<c:pt idx="127">
                  <c:v>0.29055561885883202</c:v>
                </c:pt>
                <c:pt idx="128">
                  <c:v>0.27509338167425301</c:v>
                </c:pt>
                <c:pt idx="129">
                  <c:v>0.19073230049391299</c:v>
                </c:pt>
                <c:pt idx="130">
                  <c:v>5.8601131437581597E-2</c:v>
                </c:pt>
                <c:pt idx="131">
                  <c:v>-8.8207054522319403E-2</c:v>
                </c:pt>
                <c:pt idx="132">
                  <c:v>-0.21292323648026501</c:v>
                </c:pt>
                <c:pt idx="133">
                  <c:v>-0.28431147298186499</c:v>
                </c:pt>
                <c:pt idx="134">
                  <c:v>-0.28449213733482598</c:v>
                </c:pt>
                <c:pt idx="135">
                  <c:v>-0.21341998103118801</c:v>
                </c:pt>
                <c:pt idx="136">
                  <c:v>-8.8895466516846697E-2</c:v>
                </c:pt>
                <c:pt idx="137">
                  <c:v>5.7893469054077301E-2</c:v>
                </c:pt>
                <c:pt idx="138">
                  <c:v>0.19018262615539899</c:v>
                </c:pt>
                <c:pt idx="139">
                  <c:v>0.27483936472874299</c:v>
                </c:pt>
                <c:pt idx="140">
                  <c:v>0.290660879426135</c:v>
                </c:pt>
                <c:pt idx="141">
                  <c:v>0.233684573742063</c:v>
                </c:pt>
                <c:pt idx="142">
                  <c:v>0.118180516890441</c:v>
                </c:pt>
                <c:pt idx="143">
                  <c:v>-2.6922583555092E-2</c:v>
                </c:pt>
                <c:pt idx="144">
                  <c:v>-0.16528275593366901</c:v>
                </c:pt>
                <c:pt idx="145">
                  <c:v>-0.262246836748881</c:v>
                </c:pt>
                <c:pt idx="146">
                  <c:v>-0.29352957043907102</c:v>
                </c:pt>
                <c:pt idx="147">
                  <c:v>-0.25129600228753801</c:v>
                </c:pt>
                <c:pt idx="148">
                  <c:v>-0.14612379143587201</c:v>
                </c:pt>
                <c:pt idx="149">
                  <c:v>-4.3539705328999199E-3</c:v>
                </c:pt>
                <c:pt idx="150">
                  <c:v>0.138506329300109</c:v>
                </c:pt>
                <c:pt idx="151">
                  <c:v>0.24667685972901901</c:v>
                </c:pt>
                <c:pt idx="152">
                  <c:v>0.293065640366656</c:v>
                </c:pt>
                <c:pt idx="153">
                  <c:v>0.26605431332722002</c:v>
                </c:pt>
                <c:pt idx="154">
                  <c:v>0.172408033033848</c:v>
                </c:pt>
                <c:pt idx="155">
                  <c:v>3.5581091325359603E-2</c:v>
                </c:pt>
                <c:pt idx="156">
                  <c:v>-0.11015735543463</c:v>
                </c:pt>
                <c:pt idx="157">
                  <c:v>-0.22830620915939701</c:v>
                </c:pt>
                <c:pt idx="158">
                  <c:v>-0.28927435649129402</c:v>
                </c:pt>
                <c:pt idx="159">
                  <c:v>-0.27779194671212099</c:v>
                </c:pt>
                <c:pt idx="160">
                  <c:v>-0.196734820582772</c:v>
                </c:pt>
                <c:pt idx="161">
                  <c:v>-6.6404238184244999E-2</c:v>
                </c:pt>
                <c:pt idx="162">
                  <c:v>8.0557697609513104E-2</c:v>
                </c:pt>
                <c:pt idx="163">
                  <c:v>0.20734345829329401</c:v>
                </c:pt>
                <c:pt idx="164">
                  <c:v>0.28219876358208701</c:v>
                </c:pt>
                <c:pt idx="165">
                  <c:v>0.28637563789771198</c:v>
                </c:pt>
                <c:pt idx="166">
                  <c:v>0.21882795715637501</c:v>
                </c:pt>
                <c:pt idx="167">
                  <c:v>9.6473457035133103E-2</c:v>
                </c:pt>
                <c:pt idx="168">
                  <c:v>-5.0043418878436503E-2</c:v>
                </c:pt>
                <c:pt idx="169">
                  <c:v>-0.184026610087069</c:v>
                </c:pt>
                <c:pt idx="170">
                  <c:v>-0.27191919518118801</c:v>
                </c:pt>
                <c:pt idx="171">
                  <c:v>-0.291707930977957</c:v>
                </c:pt>
                <c:pt idx="172">
                  <c:v>-0.23843660583667101</c:v>
                </c:pt>
                <c:pt idx="173">
                  <c:v>-0.12544735361027501</c:v>
                </c:pt>
                <c:pt idx="174">
                  <c:v>1.8960966546697398E-2</c:v>
                </c:pt>
                <c:pt idx="175">
                  <c:v>0.15862039500675301</c:v>
                </c:pt>
                <c:pt idx="176">
                  <c:v>0.25855236152787497</c:v>
                </c:pt>
                <c:pt idx="177">
                  <c:v>0.293728285161937</c:v>
                </c:pt>
                <c:pt idx="178">
                  <c:v>0.25533813761919799</c:v>
                </c:pt>
                <c:pt idx="179">
                  <c:v>0.15299696950692401</c:v>
                </c:pt>
                <c:pt idx="180">
                  <c:v>1.2336761257348E-2</c:v>
                </c:pt>
                <c:pt idx="181">
                  <c:v>-0.131413265380841</c:v>
                </c:pt>
                <c:pt idx="182">
                  <c:v>-0.242250024475686</c:v>
                </c:pt>
                <c:pt idx="183">
                  <c:v>-0.29241376213054698</c:v>
                </c:pt>
                <c:pt idx="184">
                  <c:v>-0.26934065905652899</c:v>
                </c:pt>
                <c:pt idx="185">
                  <c:v>-0.178809517053658</c:v>
                </c:pt>
                <c:pt idx="186">
                  <c:v>-4.3494422250987701E-2</c:v>
                </c:pt>
                <c:pt idx="187">
                  <c:v>0.10271412042425</c:v>
                </c:pt>
                <c:pt idx="188">
                  <c:v>0.223197274447091</c:v>
                </c:pt>
                <c:pt idx="189">
                  <c:v>0.28777928646929002</c:v>
                </c:pt>
                <c:pt idx="190">
                  <c:v>0.28028519094217202</c:v>
                </c:pt>
                <c:pt idx="191">
                  <c:v>0.20259193058049599</c:v>
                </c:pt>
                <c:pt idx="192">
                  <c:v>7.4158264415839698E-2</c:v>
                </c:pt>
                <c:pt idx="193">
                  <c:v>-7.2848799116236596E-2</c:v>
                </c:pt>
                <c:pt idx="194">
                  <c:v>-0.201610428988511</c:v>
                </c:pt>
                <c:pt idx="195">
                  <c:v>-0.279877476220312</c:v>
                </c:pt>
                <c:pt idx="196">
                  <c:v>-0.28804747329892399</c:v>
                </c:pt>
                <c:pt idx="197">
                  <c:v>-0.22407419377302601</c:v>
                </c:pt>
                <c:pt idx="198">
                  <c:v>-0.10398014236129299</c:v>
                </c:pt>
                <c:pt idx="199">
                  <c:v>4.2156380750798798E-2</c:v>
                </c:pt>
                <c:pt idx="200">
                  <c:v>0.17773457678465299</c:v>
                </c:pt>
                <c:pt idx="201">
                  <c:v>0.26879804547752401</c:v>
                </c:pt>
                <c:pt idx="202">
                  <c:v>0.29253937617853498</c:v>
                </c:pt>
                <c:pt idx="203">
                  <c:v>0.24301240533309601</c:v>
                </c:pt>
                <c:pt idx="204">
                  <c:v>0.13262147003246599</c:v>
                </c:pt>
                <c:pt idx="205">
                  <c:v>-1.0985335161664301E-2</c:v>
                </c:pt>
                <c:pt idx="206">
                  <c:v>-0.15184079501648401</c:v>
                </c:pt>
                <c:pt idx="207">
                  <c:v>-0.254666785807519</c:v>
                </c:pt>
                <c:pt idx="208">
                  <c:v>-0.29370990025501797</c:v>
                </c:pt>
                <c:pt idx="209">
                  <c:v>-0.25919154813970602</c:v>
                </c:pt>
                <c:pt idx="210">
                  <c:v>-0.15975706488517399</c:v>
                </c:pt>
                <c:pt idx="211">
                  <c:v>-2.03104336692706E-2</c:v>
                </c:pt>
                <c:pt idx="212">
                  <c:v>0.124223071655885</c:v>
                </c:pt>
                <c:pt idx="213">
                  <c:v>0.23764413806083501</c:v>
                </c:pt>
                <c:pt idx="214">
                  <c:v>0.29154575585124498</c:v>
                </c:pt>
                <c:pt idx="215">
                  <c:v>0.27242793047014802</c:v>
                </c:pt>
                <c:pt idx="216">
                  <c:v>0.185078839882616</c:v>
                </c:pt>
                <c:pt idx="217">
                  <c:v>5.13756057007159E-2</c:v>
                </c:pt>
                <c:pt idx="218">
                  <c:v>-9.5194967640048103E-2</c:v>
                </c:pt>
                <c:pt idx="219">
                  <c:v>-0.21792337078865601</c:v>
                </c:pt>
                <c:pt idx="220">
                  <c:v>-0.286071513824801</c:v>
                </c:pt>
                <c:pt idx="221">
                  <c:v>-0.28257127156469197</c:v>
                </c:pt>
                <c:pt idx="222">
                  <c:v>-0.20829930139630101</c:v>
                </c:pt>
                <c:pt idx="223">
                  <c:v>-8.1857478998153696E-2</c:v>
                </c:pt>
                <c:pt idx="224">
                  <c:v>6.5086056822014404E-2</c:v>
                </c:pt>
                <c:pt idx="225">
                  <c:v>0.195728385946525</c:v>
                </c:pt>
                <c:pt idx="226">
                  <c:v>0.27734932659997402</c:v>
                </c:pt>
                <c:pt idx="227">
                  <c:v>0.28950640785614901</c:v>
                </c:pt>
                <c:pt idx="228">
                  <c:v>0.22915481329738399</c:v>
                </c:pt>
                <c:pt idx="229">
                  <c:v>0.111409974175033</c:v>
                </c:pt>
                <c:pt idx="230">
                  <c:v>-3.4238184116757699E-2</c:v>
                </c:pt>
                <c:pt idx="231">
                  <c:v>-0.17131117679823199</c:v>
                </c:pt>
                <c:pt idx="232">
                  <c:v>-0.26547822251320402</c:v>
                </c:pt>
                <c:pt idx="233">
                  <c:v>-0.29315460049241598</c:v>
                </c:pt>
                <c:pt idx="234">
                  <c:v>-0.24740859017919101</c:v>
                </c:pt>
                <c:pt idx="235">
                  <c:v>-0.139697563644121</c:v>
                </c:pt>
                <c:pt idx="236">
                  <c:v>3.0015843263869798E-3</c:v>
                </c:pt>
                <c:pt idx="237">
                  <c:v>0.144948966881874</c:v>
                </c:pt>
                <c:pt idx="238">
                  <c:v>0.25059298148368703</c:v>
                </c:pt>
                <c:pt idx="239">
                  <c:v>0.29347442930691497</c:v>
                </c:pt>
                <c:pt idx="240">
                  <c:v>0.26285338572703998</c:v>
                </c:pt>
                <c:pt idx="241">
                  <c:v>0.16639908106780599</c:v>
                </c:pt>
                <c:pt idx="242">
                  <c:v>2.8269094290183899E-2</c:v>
                </c:pt>
                <c:pt idx="243">
                  <c:v>-0.116941062521144</c:v>
                </c:pt>
                <c:pt idx="244">
                  <c:v>-0.23286260477436799</c:v>
                </c:pt>
                <c:pt idx="245">
                  <c:v>-0.29046226308712703</c:v>
                </c:pt>
                <c:pt idx="246">
                  <c:v>-0.27531384571265199</c:v>
                </c:pt>
                <c:pt idx="247">
                  <c:v>-0.19121136775634001</c:v>
                </c:pt>
                <c:pt idx="248">
                  <c:v>-5.9218816556243697E-2</c:v>
                </c:pt>
                <c:pt idx="249">
                  <c:v>8.7605454617231002E-2</c:v>
                </c:pt>
                <c:pt idx="250">
                  <c:v>0.212488396217035</c:v>
                </c:pt>
                <c:pt idx="251">
                  <c:v>0.28415230080197201</c:v>
                </c:pt>
                <c:pt idx="252">
                  <c:v>0.28464849889815702</c:v>
                </c:pt>
                <c:pt idx="253">
                  <c:v>0.21385271461420999</c:v>
                </c:pt>
                <c:pt idx="254">
                  <c:v>8.9496191309207399E-2</c:v>
                </c:pt>
                <c:pt idx="255">
                  <c:v>-5.7275208303250502E-2</c:v>
                </c:pt>
                <c:pt idx="256">
                  <c:v>-0.18970167668656199</c:v>
                </c:pt>
                <c:pt idx="257">
                  <c:v>-0.27461618331995902</c:v>
                </c:pt>
                <c:pt idx="258">
                  <c:v>-0.29075136324575201</c:v>
                </c:pt>
                <c:pt idx="259">
                  <c:v>-0.23406606055613599</c:v>
                </c:pt>
                <c:pt idx="260">
                  <c:v>-0.118757460959815</c:v>
                </c:pt>
                <c:pt idx="261">
                  <c:v>2.6294681451694901E-2</c:v>
                </c:pt>
                <c:pt idx="262">
                  <c:v>0.164761157773266</c:v>
                </c:pt>
                <c:pt idx="263">
                  <c:v>0.26196218002650501</c:v>
                </c:pt>
                <c:pt idx="264">
                  <c:v>0.29355314919672199</c:v>
                </c:pt>
                <c:pt idx="265">
                  <c:v>0.25162191107909199</c:v>
                </c:pt>
                <c:pt idx="266">
                  <c:v>0.14667040438269199</c:v>
                </c:pt>
                <c:pt idx="267">
                  <c:v>4.9843850315145696E-3</c:v>
                </c:pt>
                <c:pt idx="268">
                  <c:v>-0.13795000447168501</c:v>
                </c:pt>
                <c:pt idx="269">
                  <c:v>-0.246333959575254</c:v>
                </c:pt>
                <c:pt idx="270">
                  <c:v>-0.29302204635825801</c:v>
                </c:pt>
                <c:pt idx="271">
                  <c:v>-0.26632094385402999</c:v>
                </c:pt>
                <c:pt idx="272">
                  <c:v>-0.17291810882636999</c:v>
                </c:pt>
                <c:pt idx="273">
                  <c:v>-3.6206860737077198E-2</c:v>
                </c:pt>
                <c:pt idx="274">
                  <c:v>0.109572620234874</c:v>
                </c:pt>
                <c:pt idx="275">
                  <c:v>0.22790895872981501</c:v>
                </c:pt>
                <c:pt idx="276">
                  <c:v>0.28916408466633797</c:v>
                </c:pt>
                <c:pt idx="277">
                  <c:v>0.27799627175442798</c:v>
                </c:pt>
                <c:pt idx="278">
                  <c:v>0.19720256801795499</c:v>
                </c:pt>
                <c:pt idx="279">
                  <c:v>6.7018257765468603E-2</c:v>
                </c:pt>
                <c:pt idx="280">
                  <c:v>-7.99511908954674E-2</c:v>
                </c:pt>
                <c:pt idx="281">
                  <c:v>-0.20689636781545301</c:v>
                </c:pt>
                <c:pt idx="282">
                  <c:v>-0.28202306592417398</c:v>
                </c:pt>
                <c:pt idx="283">
                  <c:v>-0.286515337628101</c:v>
                </c:pt>
                <c:pt idx="284">
                  <c:v>-0.219248065610956</c:v>
                </c:pt>
                <c:pt idx="285">
                  <c:v>-9.7068755445291699E-2</c:v>
                </c:pt>
                <c:pt idx="286">
                  <c:v>4.94220266924872E-2</c:v>
                </c:pt>
                <c:pt idx="287">
                  <c:v>0.18353475565313801</c:v>
                </c:pt>
                <c:pt idx="288">
                  <c:v>0.27168006649349502</c:v>
                </c:pt>
                <c:pt idx="289">
                  <c:v>0.29178141929978302</c:v>
                </c:pt>
                <c:pt idx="290">
                  <c:v>0.238804305561926</c:v>
                </c:pt>
                <c:pt idx="291">
                  <c:v>0.126017172061725</c:v>
                </c:pt>
                <c:pt idx="292">
                  <c:v>-1.8331743935115299E-2</c:v>
                </c:pt>
                <c:pt idx="293">
                  <c:v>-0.15808936094152201</c:v>
                </c:pt>
                <c:pt idx="294">
                  <c:v>-0.25825251678493</c:v>
                </c:pt>
                <c:pt idx="295">
                  <c:v>-0.29373472771724901</c:v>
                </c:pt>
                <c:pt idx="296">
                  <c:v>-0.25564925389482301</c:v>
                </c:pt>
                <c:pt idx="297">
                  <c:v>-0.15353483850160601</c:v>
                </c:pt>
                <c:pt idx="298">
                  <c:v>-1.29666703446725E-2</c:v>
                </c:pt>
                <c:pt idx="299">
                  <c:v>0.130849080839467</c:v>
                </c:pt>
                <c:pt idx="300">
                  <c:v>0.24189286799859699</c:v>
                </c:pt>
                <c:pt idx="301">
                  <c:v>0.29235308577306701</c:v>
                </c:pt>
                <c:pt idx="302">
                  <c:v>0.26959165958879799</c:v>
                </c:pt>
                <c:pt idx="303">
                  <c:v>0.179309329835276</c:v>
                </c:pt>
                <c:pt idx="304">
                  <c:v>4.4117866070183497E-2</c:v>
                </c:pt>
                <c:pt idx="305">
                  <c:v>-0.102123190939558</c:v>
                </c:pt>
                <c:pt idx="306">
                  <c:v>-0.22278686125220401</c:v>
                </c:pt>
                <c:pt idx="307">
                  <c:v>-0.28765218009488702</c:v>
                </c:pt>
                <c:pt idx="308">
                  <c:v>-0.28047322596823099</c:v>
                </c:pt>
                <c:pt idx="309">
                  <c:v>-0.20304801246825699</c:v>
                </c:pt>
                <c:pt idx="310">
                  <c:v>-7.4768164627186995E-2</c:v>
                </c:pt>
                <c:pt idx="311">
                  <c:v>7.2237833872782195E-2</c:v>
                </c:pt>
                <c:pt idx="312">
                  <c:v>0.20115141874832501</c:v>
                </c:pt>
                <c:pt idx="313">
                  <c:v>0.27968538294554302</c:v>
                </c:pt>
                <c:pt idx="314">
                  <c:v>0.28817040794189702</c:v>
                </c:pt>
                <c:pt idx="315">
                  <c:v>0.22448136658977699</c:v>
                </c:pt>
                <c:pt idx="316">
                  <c:v>0.104569574393951</c:v>
                </c:pt>
                <c:pt idx="317">
                  <c:v>-4.1532316411384503E-2</c:v>
                </c:pt>
                <c:pt idx="318">
                  <c:v>-0.17723218092370299</c:v>
                </c:pt>
                <c:pt idx="319">
                  <c:v>-0.26854314625505099</c:v>
                </c:pt>
                <c:pt idx="320">
                  <c:v>-0.29259581468608697</c:v>
                </c:pt>
                <c:pt idx="321">
                  <c:v>-0.243366046196337</c:v>
                </c:pt>
                <c:pt idx="322">
                  <c:v>-0.13318374170337</c:v>
                </c:pt>
                <c:pt idx="323">
                  <c:v>1.0355257111156001E-2</c:v>
                </c:pt>
                <c:pt idx="324">
                  <c:v>0.15130071754284199</c:v>
                </c:pt>
                <c:pt idx="325">
                  <c:v>0.254351974664414</c:v>
                </c:pt>
                <c:pt idx="326">
                  <c:v>0.29369920184618697</c:v>
                </c:pt>
                <c:pt idx="327">
                  <c:v>0.259487641948009</c:v>
                </c:pt>
                <c:pt idx="328">
                  <c:v>0.16028579237948901</c:v>
                </c:pt>
                <c:pt idx="329">
                  <c:v>2.0939371768659201E-2</c:v>
                </c:pt>
                <c:pt idx="330">
                  <c:v>-0.123651444400063</c:v>
                </c:pt>
                <c:pt idx="331">
                  <c:v>-0.237272989240919</c:v>
                </c:pt>
                <c:pt idx="332">
                  <c:v>-0.29146804199162302</c:v>
                </c:pt>
                <c:pt idx="333">
                  <c:v>-0.27266311548906302</c:v>
                </c:pt>
                <c:pt idx="334">
                  <c:v>-0.18556802023310001</c:v>
                </c:pt>
                <c:pt idx="335">
                  <c:v>-5.1996263129335203E-2</c:v>
                </c:pt>
                <c:pt idx="336">
                  <c:v>9.4598280636570803E-2</c:v>
                </c:pt>
                <c:pt idx="337">
                  <c:v>0.21750009817191901</c:v>
                </c:pt>
                <c:pt idx="338">
                  <c:v>0.28592766684745802</c:v>
                </c:pt>
                <c:pt idx="339">
                  <c:v>0.282742877594581</c:v>
                </c:pt>
                <c:pt idx="340">
                  <c:v>0.20874338063867001</c:v>
                </c:pt>
                <c:pt idx="341">
                  <c:v>8.2462809051883607E-2</c:v>
                </c:pt>
                <c:pt idx="342">
                  <c:v>-6.44710846240754E-2</c:v>
                </c:pt>
                <c:pt idx="343">
                  <c:v>-0.19525779520636199</c:v>
                </c:pt>
                <c:pt idx="344">
                  <c:v>-0.277140979687793</c:v>
                </c:pt>
                <c:pt idx="345">
                  <c:v>-0.289612486548596</c:v>
                </c:pt>
                <c:pt idx="346">
                  <c:v>-0.22954874952787199</c:v>
                </c:pt>
                <c:pt idx="347">
                  <c:v>-0.111993104170833</c:v>
                </c:pt>
                <c:pt idx="348">
                  <c:v>3.36119088805698E-2</c:v>
                </c:pt>
                <c:pt idx="349">
                  <c:v>0.170798610839689</c:v>
                </c:pt>
                <c:pt idx="350">
                  <c:v>0.26520774115635098</c:v>
                </c:pt>
                <c:pt idx="351">
                  <c:v>0.29319394747102201</c:v>
                </c:pt>
                <c:pt idx="352">
                  <c:v>0.247747910798372</c:v>
                </c:pt>
                <c:pt idx="353">
                  <c:v>0.14025187294981201</c:v>
                </c:pt>
                <c:pt idx="354">
                  <c:v>-2.3711165384818701E-3</c:v>
                </c:pt>
                <c:pt idx="355">
                  <c:v>-0.144400245180374</c:v>
                </c:pt>
                <c:pt idx="356">
                  <c:v>-0.25026343662275502</c:v>
                </c:pt>
                <c:pt idx="357">
                  <c:v>-0.29344659784131899</c:v>
                </c:pt>
                <c:pt idx="358">
                  <c:v>-0.26313423821999299</c:v>
                </c:pt>
                <c:pt idx="359">
                  <c:v>-0.166918276270166</c:v>
                </c:pt>
                <c:pt idx="360">
                  <c:v>-2.88965965426651E-2</c:v>
                </c:pt>
                <c:pt idx="361">
                  <c:v>0.116362415050416</c:v>
                </c:pt>
                <c:pt idx="362">
                  <c:v>0.23247773793410501</c:v>
                </c:pt>
                <c:pt idx="363">
                  <c:v>0.29036756916501399</c:v>
                </c:pt>
                <c:pt idx="364">
                  <c:v>0.27553304138891999</c:v>
                </c:pt>
                <c:pt idx="365">
                  <c:v>0.19168955411407701</c:v>
                </c:pt>
                <c:pt idx="366">
                  <c:v>5.9836228855701501E-2</c:v>
                </c:pt>
                <c:pt idx="367">
                  <c:v>-8.7003451116599503E-2</c:v>
                </c:pt>
                <c:pt idx="368">
                  <c:v>-0.212052577026521</c:v>
                </c:pt>
                <c:pt idx="369">
                  <c:v>-0.283991819541467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983-435D-9AD7-8FF516018B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126"/>
          <c:min val="1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6"/>
      </c:valAx>
      <c:valAx>
        <c:axId val="800823896"/>
        <c:scaling>
          <c:orientation val="minMax"/>
          <c:max val="0.4"/>
          <c:min val="-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layout>
            <c:manualLayout>
              <c:xMode val="edge"/>
              <c:yMode val="edge"/>
              <c:x val="0"/>
              <c:y val="0.1501966478727196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4"/>
      </c:valAx>
    </c:plotArea>
    <c:legend>
      <c:legendPos val="t"/>
      <c:layout>
        <c:manualLayout>
          <c:xMode val="edge"/>
          <c:yMode val="edge"/>
          <c:x val="9.8683703484862106E-2"/>
          <c:y val="4.6325661838566477E-2"/>
          <c:w val="0.87895930830832114"/>
          <c:h val="0.19147700576779758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LG, D = 11.70 m</a:t>
            </a:r>
            <a:r>
              <a:rPr lang="en-US" sz="1600" b="1" baseline="30000">
                <a:solidFill>
                  <a:schemeClr val="tx1"/>
                </a:solidFill>
              </a:rPr>
              <a:t>2</a:t>
            </a:r>
            <a:r>
              <a:rPr lang="en-US" sz="1600" b="1" baseline="0">
                <a:solidFill>
                  <a:schemeClr val="tx1"/>
                </a:solidFill>
              </a:rPr>
              <a:t>s</a:t>
            </a:r>
            <a:r>
              <a:rPr lang="en-US" sz="1600" b="1" baseline="30000">
                <a:solidFill>
                  <a:schemeClr val="tx1"/>
                </a:solidFill>
              </a:rPr>
              <a:t>-1</a:t>
            </a:r>
          </a:p>
        </c:rich>
      </c:tx>
      <c:layout>
        <c:manualLayout>
          <c:xMode val="edge"/>
          <c:yMode val="edge"/>
          <c:x val="0.13762008337864781"/>
          <c:y val="1.45835358543145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774039868181239E-2"/>
          <c:y val="0.16392368152652781"/>
          <c:w val="0.87808852094956324"/>
          <c:h val="0.63825297300800365"/>
        </c:manualLayout>
      </c:layout>
      <c:scatterChart>
        <c:scatterStyle val="lineMarker"/>
        <c:varyColors val="0"/>
        <c:ser>
          <c:idx val="0"/>
          <c:order val="0"/>
          <c:tx>
            <c:strRef>
              <c:f>'5LG'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LG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49435117478351026</c:v>
                </c:pt>
                <c:pt idx="6">
                  <c:v>1.4943511747835103</c:v>
                </c:pt>
                <c:pt idx="7">
                  <c:v>2.4943511747835103</c:v>
                </c:pt>
                <c:pt idx="8">
                  <c:v>3.4943511747835103</c:v>
                </c:pt>
                <c:pt idx="9">
                  <c:v>4.4943511747835103</c:v>
                </c:pt>
                <c:pt idx="10">
                  <c:v>5.4943511747835103</c:v>
                </c:pt>
                <c:pt idx="11">
                  <c:v>6.4943511747835103</c:v>
                </c:pt>
                <c:pt idx="12">
                  <c:v>7.4943511747835103</c:v>
                </c:pt>
                <c:pt idx="13">
                  <c:v>8.4943511747835103</c:v>
                </c:pt>
                <c:pt idx="14">
                  <c:v>9.4943511747835103</c:v>
                </c:pt>
                <c:pt idx="15">
                  <c:v>10.49435117478351</c:v>
                </c:pt>
                <c:pt idx="16">
                  <c:v>11.49435117478351</c:v>
                </c:pt>
                <c:pt idx="17">
                  <c:v>12.49435117478351</c:v>
                </c:pt>
                <c:pt idx="18">
                  <c:v>13.49435117478351</c:v>
                </c:pt>
                <c:pt idx="19">
                  <c:v>14.49435117478351</c:v>
                </c:pt>
                <c:pt idx="20">
                  <c:v>15.49435117478351</c:v>
                </c:pt>
                <c:pt idx="21">
                  <c:v>16.49435117478351</c:v>
                </c:pt>
                <c:pt idx="22">
                  <c:v>17.49435117478351</c:v>
                </c:pt>
                <c:pt idx="23">
                  <c:v>18.49435117478351</c:v>
                </c:pt>
                <c:pt idx="24">
                  <c:v>19.49435117478351</c:v>
                </c:pt>
                <c:pt idx="25">
                  <c:v>20.49435117478351</c:v>
                </c:pt>
                <c:pt idx="26">
                  <c:v>21.49435117478351</c:v>
                </c:pt>
                <c:pt idx="27">
                  <c:v>22.49435117478351</c:v>
                </c:pt>
                <c:pt idx="28">
                  <c:v>23.49435117478351</c:v>
                </c:pt>
                <c:pt idx="29">
                  <c:v>24.49435117478351</c:v>
                </c:pt>
                <c:pt idx="30">
                  <c:v>25.49435117478351</c:v>
                </c:pt>
                <c:pt idx="31">
                  <c:v>26.49435117478351</c:v>
                </c:pt>
                <c:pt idx="32">
                  <c:v>27.49435117478351</c:v>
                </c:pt>
                <c:pt idx="33">
                  <c:v>28.49435117478351</c:v>
                </c:pt>
                <c:pt idx="34">
                  <c:v>29.49435117478351</c:v>
                </c:pt>
                <c:pt idx="35">
                  <c:v>30.49435117478351</c:v>
                </c:pt>
                <c:pt idx="36">
                  <c:v>31.49435117478351</c:v>
                </c:pt>
                <c:pt idx="37">
                  <c:v>32.49435117478351</c:v>
                </c:pt>
                <c:pt idx="38">
                  <c:v>33.49435117478351</c:v>
                </c:pt>
                <c:pt idx="39">
                  <c:v>34.49435117478351</c:v>
                </c:pt>
                <c:pt idx="40">
                  <c:v>35.49435117478351</c:v>
                </c:pt>
                <c:pt idx="41">
                  <c:v>36.49435117478351</c:v>
                </c:pt>
                <c:pt idx="42">
                  <c:v>37.49435117478351</c:v>
                </c:pt>
                <c:pt idx="43">
                  <c:v>38.49435117478351</c:v>
                </c:pt>
                <c:pt idx="44">
                  <c:v>39.49435117478351</c:v>
                </c:pt>
                <c:pt idx="45">
                  <c:v>40.49435117478351</c:v>
                </c:pt>
                <c:pt idx="46">
                  <c:v>41.49435117478351</c:v>
                </c:pt>
                <c:pt idx="47">
                  <c:v>42.49435117478351</c:v>
                </c:pt>
                <c:pt idx="48">
                  <c:v>43.49435117478351</c:v>
                </c:pt>
                <c:pt idx="49">
                  <c:v>44.49435117478351</c:v>
                </c:pt>
                <c:pt idx="50">
                  <c:v>45.49435117478351</c:v>
                </c:pt>
                <c:pt idx="51">
                  <c:v>46.49435117478351</c:v>
                </c:pt>
                <c:pt idx="52">
                  <c:v>47.49435117478351</c:v>
                </c:pt>
                <c:pt idx="53">
                  <c:v>48.49435117478351</c:v>
                </c:pt>
                <c:pt idx="54">
                  <c:v>49.49435117478351</c:v>
                </c:pt>
                <c:pt idx="55">
                  <c:v>50.49435117478351</c:v>
                </c:pt>
                <c:pt idx="56">
                  <c:v>51.49435117478351</c:v>
                </c:pt>
                <c:pt idx="57">
                  <c:v>52.49435117478351</c:v>
                </c:pt>
                <c:pt idx="58">
                  <c:v>53.49435117478351</c:v>
                </c:pt>
                <c:pt idx="59">
                  <c:v>54.49435117478351</c:v>
                </c:pt>
                <c:pt idx="60">
                  <c:v>55.49435117478351</c:v>
                </c:pt>
                <c:pt idx="61">
                  <c:v>56.49435117478351</c:v>
                </c:pt>
                <c:pt idx="62">
                  <c:v>57.49435117478351</c:v>
                </c:pt>
                <c:pt idx="63">
                  <c:v>58.49435117478351</c:v>
                </c:pt>
                <c:pt idx="64">
                  <c:v>59.49435117478351</c:v>
                </c:pt>
                <c:pt idx="65">
                  <c:v>60.49435117478351</c:v>
                </c:pt>
                <c:pt idx="66">
                  <c:v>61.49435117478351</c:v>
                </c:pt>
                <c:pt idx="67">
                  <c:v>62.49435117478351</c:v>
                </c:pt>
                <c:pt idx="68">
                  <c:v>63.49435117478351</c:v>
                </c:pt>
                <c:pt idx="69">
                  <c:v>64.494351174783503</c:v>
                </c:pt>
                <c:pt idx="70">
                  <c:v>65.494351174783503</c:v>
                </c:pt>
                <c:pt idx="71">
                  <c:v>66.494351174783503</c:v>
                </c:pt>
                <c:pt idx="72">
                  <c:v>67.494351174783503</c:v>
                </c:pt>
                <c:pt idx="73">
                  <c:v>68.494351174783503</c:v>
                </c:pt>
                <c:pt idx="74">
                  <c:v>69.494351174783503</c:v>
                </c:pt>
                <c:pt idx="75">
                  <c:v>70.494351174783503</c:v>
                </c:pt>
                <c:pt idx="76">
                  <c:v>71.494351174783503</c:v>
                </c:pt>
                <c:pt idx="77">
                  <c:v>72.494351174783503</c:v>
                </c:pt>
                <c:pt idx="78">
                  <c:v>73.494351174783503</c:v>
                </c:pt>
                <c:pt idx="79">
                  <c:v>74.494351174783503</c:v>
                </c:pt>
                <c:pt idx="80">
                  <c:v>75.494351174783503</c:v>
                </c:pt>
                <c:pt idx="81">
                  <c:v>76.494351174783503</c:v>
                </c:pt>
                <c:pt idx="82">
                  <c:v>77.494351174783503</c:v>
                </c:pt>
                <c:pt idx="83">
                  <c:v>78.494351174783503</c:v>
                </c:pt>
                <c:pt idx="84">
                  <c:v>79.494351174783503</c:v>
                </c:pt>
                <c:pt idx="85">
                  <c:v>80.494351174783503</c:v>
                </c:pt>
                <c:pt idx="86">
                  <c:v>81.494351174783503</c:v>
                </c:pt>
                <c:pt idx="87">
                  <c:v>82.494351174783503</c:v>
                </c:pt>
                <c:pt idx="88">
                  <c:v>83.494351174783503</c:v>
                </c:pt>
                <c:pt idx="89">
                  <c:v>84.494351174783503</c:v>
                </c:pt>
                <c:pt idx="90">
                  <c:v>85.494351174783503</c:v>
                </c:pt>
                <c:pt idx="91">
                  <c:v>86.494351174783503</c:v>
                </c:pt>
                <c:pt idx="92">
                  <c:v>87.494351174783503</c:v>
                </c:pt>
                <c:pt idx="93">
                  <c:v>88.494351174783503</c:v>
                </c:pt>
                <c:pt idx="94">
                  <c:v>89.494351174783503</c:v>
                </c:pt>
                <c:pt idx="95">
                  <c:v>90.494351174783503</c:v>
                </c:pt>
                <c:pt idx="96">
                  <c:v>91.494351174783503</c:v>
                </c:pt>
                <c:pt idx="97">
                  <c:v>92.494351174783503</c:v>
                </c:pt>
                <c:pt idx="98">
                  <c:v>93.494351174783503</c:v>
                </c:pt>
                <c:pt idx="99">
                  <c:v>94.494351174783503</c:v>
                </c:pt>
                <c:pt idx="100">
                  <c:v>95.494351174783503</c:v>
                </c:pt>
                <c:pt idx="101">
                  <c:v>96.494351174783503</c:v>
                </c:pt>
                <c:pt idx="102">
                  <c:v>97.494351174783503</c:v>
                </c:pt>
                <c:pt idx="103">
                  <c:v>98.494351174783503</c:v>
                </c:pt>
                <c:pt idx="104">
                  <c:v>99.494351174783503</c:v>
                </c:pt>
                <c:pt idx="105">
                  <c:v>100.4943511747835</c:v>
                </c:pt>
                <c:pt idx="106">
                  <c:v>101.4943511747835</c:v>
                </c:pt>
                <c:pt idx="107">
                  <c:v>102.4943511747835</c:v>
                </c:pt>
                <c:pt idx="108">
                  <c:v>103.4943511747835</c:v>
                </c:pt>
                <c:pt idx="109">
                  <c:v>104.4943511747835</c:v>
                </c:pt>
                <c:pt idx="110">
                  <c:v>105.4943511747835</c:v>
                </c:pt>
                <c:pt idx="111">
                  <c:v>106.4943511747835</c:v>
                </c:pt>
                <c:pt idx="112">
                  <c:v>107.4943511747835</c:v>
                </c:pt>
                <c:pt idx="113">
                  <c:v>108.4943511747835</c:v>
                </c:pt>
                <c:pt idx="114">
                  <c:v>109.4943511747835</c:v>
                </c:pt>
                <c:pt idx="115">
                  <c:v>110.4943511747835</c:v>
                </c:pt>
                <c:pt idx="116">
                  <c:v>111.4943511747835</c:v>
                </c:pt>
                <c:pt idx="117">
                  <c:v>112.4943511747835</c:v>
                </c:pt>
                <c:pt idx="118">
                  <c:v>113.4943511747835</c:v>
                </c:pt>
                <c:pt idx="119">
                  <c:v>114.4943511747835</c:v>
                </c:pt>
                <c:pt idx="120">
                  <c:v>115.4943511747835</c:v>
                </c:pt>
                <c:pt idx="121">
                  <c:v>116.4943511747835</c:v>
                </c:pt>
                <c:pt idx="122">
                  <c:v>117.4943511747835</c:v>
                </c:pt>
                <c:pt idx="123">
                  <c:v>118.4943511747835</c:v>
                </c:pt>
                <c:pt idx="124">
                  <c:v>119.4943511747835</c:v>
                </c:pt>
                <c:pt idx="125">
                  <c:v>120.4943511747835</c:v>
                </c:pt>
                <c:pt idx="126">
                  <c:v>121.4943511747835</c:v>
                </c:pt>
                <c:pt idx="127">
                  <c:v>122.4943511747835</c:v>
                </c:pt>
                <c:pt idx="128">
                  <c:v>123.4943511747835</c:v>
                </c:pt>
                <c:pt idx="129">
                  <c:v>124.4943511747835</c:v>
                </c:pt>
                <c:pt idx="130">
                  <c:v>125.4943511747835</c:v>
                </c:pt>
                <c:pt idx="131">
                  <c:v>126.4943511747835</c:v>
                </c:pt>
                <c:pt idx="132">
                  <c:v>127.4943511747835</c:v>
                </c:pt>
                <c:pt idx="133">
                  <c:v>128.4943511747835</c:v>
                </c:pt>
                <c:pt idx="134">
                  <c:v>129.4943511747835</c:v>
                </c:pt>
                <c:pt idx="135">
                  <c:v>130.4943511747835</c:v>
                </c:pt>
                <c:pt idx="136">
                  <c:v>131.4943511747835</c:v>
                </c:pt>
                <c:pt idx="137">
                  <c:v>132.4943511747835</c:v>
                </c:pt>
                <c:pt idx="138">
                  <c:v>133.4943511747835</c:v>
                </c:pt>
                <c:pt idx="139">
                  <c:v>134.4943511747835</c:v>
                </c:pt>
                <c:pt idx="140">
                  <c:v>135.4943511747835</c:v>
                </c:pt>
                <c:pt idx="141">
                  <c:v>136.4943511747835</c:v>
                </c:pt>
                <c:pt idx="142">
                  <c:v>137.4943511747835</c:v>
                </c:pt>
                <c:pt idx="143">
                  <c:v>138.4943511747835</c:v>
                </c:pt>
                <c:pt idx="144">
                  <c:v>139.4943511747835</c:v>
                </c:pt>
                <c:pt idx="145">
                  <c:v>140.4943511747835</c:v>
                </c:pt>
                <c:pt idx="146">
                  <c:v>141.4943511747835</c:v>
                </c:pt>
                <c:pt idx="147">
                  <c:v>142.4943511747835</c:v>
                </c:pt>
                <c:pt idx="148">
                  <c:v>143.4943511747835</c:v>
                </c:pt>
                <c:pt idx="149">
                  <c:v>144.4943511747835</c:v>
                </c:pt>
                <c:pt idx="150">
                  <c:v>145.4943511747835</c:v>
                </c:pt>
                <c:pt idx="151">
                  <c:v>146.4943511747835</c:v>
                </c:pt>
                <c:pt idx="152">
                  <c:v>147.4943511747835</c:v>
                </c:pt>
                <c:pt idx="153">
                  <c:v>148.4943511747835</c:v>
                </c:pt>
                <c:pt idx="154">
                  <c:v>149.4943511747835</c:v>
                </c:pt>
                <c:pt idx="155">
                  <c:v>150.4943511747835</c:v>
                </c:pt>
                <c:pt idx="156">
                  <c:v>151.4943511747835</c:v>
                </c:pt>
                <c:pt idx="157">
                  <c:v>152.4943511747835</c:v>
                </c:pt>
                <c:pt idx="158">
                  <c:v>153.4943511747835</c:v>
                </c:pt>
                <c:pt idx="159">
                  <c:v>154.4943511747835</c:v>
                </c:pt>
                <c:pt idx="160">
                  <c:v>155.4943511747835</c:v>
                </c:pt>
                <c:pt idx="161">
                  <c:v>156.4943511747835</c:v>
                </c:pt>
                <c:pt idx="162">
                  <c:v>157.4943511747835</c:v>
                </c:pt>
                <c:pt idx="163">
                  <c:v>158.4943511747835</c:v>
                </c:pt>
                <c:pt idx="164">
                  <c:v>159.4943511747835</c:v>
                </c:pt>
                <c:pt idx="165">
                  <c:v>160.4943511747835</c:v>
                </c:pt>
                <c:pt idx="166">
                  <c:v>161.4943511747835</c:v>
                </c:pt>
                <c:pt idx="167">
                  <c:v>162.4943511747835</c:v>
                </c:pt>
                <c:pt idx="168">
                  <c:v>163.4943511747835</c:v>
                </c:pt>
                <c:pt idx="169">
                  <c:v>164.4943511747835</c:v>
                </c:pt>
                <c:pt idx="170">
                  <c:v>165.4943511747835</c:v>
                </c:pt>
                <c:pt idx="171">
                  <c:v>166.4943511747835</c:v>
                </c:pt>
                <c:pt idx="172">
                  <c:v>167.4943511747835</c:v>
                </c:pt>
                <c:pt idx="173">
                  <c:v>168.4943511747835</c:v>
                </c:pt>
                <c:pt idx="174">
                  <c:v>169.4943511747835</c:v>
                </c:pt>
                <c:pt idx="175">
                  <c:v>170.4943511747835</c:v>
                </c:pt>
                <c:pt idx="176">
                  <c:v>171.4943511747835</c:v>
                </c:pt>
                <c:pt idx="177">
                  <c:v>172.4943511747835</c:v>
                </c:pt>
                <c:pt idx="178">
                  <c:v>173.4943511747835</c:v>
                </c:pt>
                <c:pt idx="179">
                  <c:v>174.4943511747835</c:v>
                </c:pt>
                <c:pt idx="180">
                  <c:v>175.4943511747835</c:v>
                </c:pt>
                <c:pt idx="181">
                  <c:v>176.4943511747835</c:v>
                </c:pt>
                <c:pt idx="182">
                  <c:v>177.4943511747835</c:v>
                </c:pt>
                <c:pt idx="183">
                  <c:v>178.4943511747835</c:v>
                </c:pt>
                <c:pt idx="184">
                  <c:v>179.4943511747835</c:v>
                </c:pt>
                <c:pt idx="185">
                  <c:v>180.4943511747835</c:v>
                </c:pt>
                <c:pt idx="186">
                  <c:v>181.4943511747835</c:v>
                </c:pt>
                <c:pt idx="187">
                  <c:v>182.4943511747835</c:v>
                </c:pt>
                <c:pt idx="188">
                  <c:v>183.4943511747835</c:v>
                </c:pt>
                <c:pt idx="189">
                  <c:v>184.4943511747835</c:v>
                </c:pt>
                <c:pt idx="190">
                  <c:v>185.4943511747835</c:v>
                </c:pt>
                <c:pt idx="191">
                  <c:v>186.4943511747835</c:v>
                </c:pt>
                <c:pt idx="192">
                  <c:v>187.4943511747835</c:v>
                </c:pt>
                <c:pt idx="193">
                  <c:v>188.4943511747835</c:v>
                </c:pt>
                <c:pt idx="194">
                  <c:v>189.4943511747835</c:v>
                </c:pt>
                <c:pt idx="195">
                  <c:v>190.4943511747835</c:v>
                </c:pt>
                <c:pt idx="196">
                  <c:v>191.4943511747835</c:v>
                </c:pt>
                <c:pt idx="197">
                  <c:v>192.4943511747835</c:v>
                </c:pt>
                <c:pt idx="198">
                  <c:v>193.4943511747835</c:v>
                </c:pt>
                <c:pt idx="199">
                  <c:v>194.4943511747835</c:v>
                </c:pt>
                <c:pt idx="200">
                  <c:v>195.4943511747835</c:v>
                </c:pt>
                <c:pt idx="201">
                  <c:v>196.4943511747835</c:v>
                </c:pt>
                <c:pt idx="202">
                  <c:v>197.4943511747835</c:v>
                </c:pt>
                <c:pt idx="203">
                  <c:v>198.4943511747835</c:v>
                </c:pt>
                <c:pt idx="204">
                  <c:v>199.4943511747835</c:v>
                </c:pt>
                <c:pt idx="205">
                  <c:v>200.4943511747835</c:v>
                </c:pt>
                <c:pt idx="206">
                  <c:v>201.4943511747835</c:v>
                </c:pt>
                <c:pt idx="207">
                  <c:v>202.4943511747835</c:v>
                </c:pt>
                <c:pt idx="208">
                  <c:v>203.4943511747835</c:v>
                </c:pt>
                <c:pt idx="209">
                  <c:v>204.4943511747835</c:v>
                </c:pt>
                <c:pt idx="210">
                  <c:v>205.4943511747835</c:v>
                </c:pt>
                <c:pt idx="211">
                  <c:v>206.4943511747835</c:v>
                </c:pt>
                <c:pt idx="212">
                  <c:v>207.4943511747835</c:v>
                </c:pt>
                <c:pt idx="213">
                  <c:v>208.4943511747835</c:v>
                </c:pt>
                <c:pt idx="214">
                  <c:v>209.4943511747835</c:v>
                </c:pt>
                <c:pt idx="215">
                  <c:v>210.4943511747835</c:v>
                </c:pt>
                <c:pt idx="216">
                  <c:v>211.4943511747835</c:v>
                </c:pt>
                <c:pt idx="217">
                  <c:v>212.4943511747835</c:v>
                </c:pt>
                <c:pt idx="218">
                  <c:v>213.4943511747835</c:v>
                </c:pt>
                <c:pt idx="219">
                  <c:v>214.4943511747835</c:v>
                </c:pt>
                <c:pt idx="220">
                  <c:v>215.4943511747835</c:v>
                </c:pt>
                <c:pt idx="221">
                  <c:v>216.4943511747835</c:v>
                </c:pt>
                <c:pt idx="222">
                  <c:v>217.4943511747835</c:v>
                </c:pt>
                <c:pt idx="223">
                  <c:v>218.4943511747835</c:v>
                </c:pt>
                <c:pt idx="224">
                  <c:v>219.4943511747835</c:v>
                </c:pt>
                <c:pt idx="225">
                  <c:v>220.4943511747835</c:v>
                </c:pt>
                <c:pt idx="226">
                  <c:v>221.4943511747835</c:v>
                </c:pt>
                <c:pt idx="227">
                  <c:v>222.4943511747835</c:v>
                </c:pt>
                <c:pt idx="228">
                  <c:v>223.4943511747835</c:v>
                </c:pt>
                <c:pt idx="229">
                  <c:v>224.4943511747835</c:v>
                </c:pt>
                <c:pt idx="230">
                  <c:v>225.4943511747835</c:v>
                </c:pt>
                <c:pt idx="231">
                  <c:v>226.4943511747835</c:v>
                </c:pt>
                <c:pt idx="232">
                  <c:v>227.4943511747835</c:v>
                </c:pt>
                <c:pt idx="233">
                  <c:v>228.4943511747835</c:v>
                </c:pt>
                <c:pt idx="234">
                  <c:v>229.4943511747835</c:v>
                </c:pt>
                <c:pt idx="235">
                  <c:v>230.4943511747835</c:v>
                </c:pt>
                <c:pt idx="236">
                  <c:v>231.4943511747835</c:v>
                </c:pt>
                <c:pt idx="237">
                  <c:v>232.4943511747835</c:v>
                </c:pt>
                <c:pt idx="238">
                  <c:v>233.4943511747835</c:v>
                </c:pt>
                <c:pt idx="239">
                  <c:v>234.4943511747835</c:v>
                </c:pt>
                <c:pt idx="240">
                  <c:v>235.4943511747835</c:v>
                </c:pt>
                <c:pt idx="241">
                  <c:v>236.4943511747835</c:v>
                </c:pt>
                <c:pt idx="242">
                  <c:v>237.4943511747835</c:v>
                </c:pt>
                <c:pt idx="243">
                  <c:v>238.4943511747835</c:v>
                </c:pt>
                <c:pt idx="244">
                  <c:v>239.4943511747835</c:v>
                </c:pt>
                <c:pt idx="245">
                  <c:v>240.4943511747835</c:v>
                </c:pt>
                <c:pt idx="246">
                  <c:v>241.4943511747835</c:v>
                </c:pt>
                <c:pt idx="247">
                  <c:v>242.4943511747835</c:v>
                </c:pt>
                <c:pt idx="248">
                  <c:v>243.4943511747835</c:v>
                </c:pt>
                <c:pt idx="249">
                  <c:v>244.4943511747835</c:v>
                </c:pt>
                <c:pt idx="250">
                  <c:v>245.4943511747835</c:v>
                </c:pt>
                <c:pt idx="251">
                  <c:v>246.4943511747835</c:v>
                </c:pt>
                <c:pt idx="252">
                  <c:v>247.4943511747835</c:v>
                </c:pt>
                <c:pt idx="253">
                  <c:v>248.4943511747835</c:v>
                </c:pt>
                <c:pt idx="254">
                  <c:v>249.4943511747835</c:v>
                </c:pt>
                <c:pt idx="255">
                  <c:v>250.4943511747835</c:v>
                </c:pt>
                <c:pt idx="256">
                  <c:v>251.4943511747835</c:v>
                </c:pt>
                <c:pt idx="257">
                  <c:v>252.4943511747835</c:v>
                </c:pt>
                <c:pt idx="258">
                  <c:v>253.4943511747835</c:v>
                </c:pt>
                <c:pt idx="259">
                  <c:v>254.4943511747835</c:v>
                </c:pt>
                <c:pt idx="260">
                  <c:v>255.4943511747835</c:v>
                </c:pt>
                <c:pt idx="261">
                  <c:v>256.4943511747835</c:v>
                </c:pt>
                <c:pt idx="262">
                  <c:v>257.4943511747835</c:v>
                </c:pt>
                <c:pt idx="263">
                  <c:v>258.4943511747835</c:v>
                </c:pt>
                <c:pt idx="264">
                  <c:v>259.4943511747835</c:v>
                </c:pt>
                <c:pt idx="265">
                  <c:v>260.4943511747835</c:v>
                </c:pt>
                <c:pt idx="266">
                  <c:v>261.4943511747835</c:v>
                </c:pt>
                <c:pt idx="267">
                  <c:v>262.4943511747835</c:v>
                </c:pt>
                <c:pt idx="268">
                  <c:v>263.4943511747835</c:v>
                </c:pt>
                <c:pt idx="269">
                  <c:v>264.4943511747835</c:v>
                </c:pt>
                <c:pt idx="270">
                  <c:v>265.4943511747835</c:v>
                </c:pt>
                <c:pt idx="271">
                  <c:v>266.4943511747835</c:v>
                </c:pt>
                <c:pt idx="272">
                  <c:v>267.4943511747835</c:v>
                </c:pt>
                <c:pt idx="273">
                  <c:v>268.4943511747835</c:v>
                </c:pt>
                <c:pt idx="274">
                  <c:v>269.4943511747835</c:v>
                </c:pt>
                <c:pt idx="275">
                  <c:v>270.4943511747835</c:v>
                </c:pt>
                <c:pt idx="276">
                  <c:v>271.4943511747835</c:v>
                </c:pt>
                <c:pt idx="277">
                  <c:v>272.4943511747835</c:v>
                </c:pt>
                <c:pt idx="278">
                  <c:v>273.4943511747835</c:v>
                </c:pt>
                <c:pt idx="279">
                  <c:v>274.4943511747835</c:v>
                </c:pt>
                <c:pt idx="280">
                  <c:v>275.4943511747835</c:v>
                </c:pt>
                <c:pt idx="281">
                  <c:v>276.4943511747835</c:v>
                </c:pt>
                <c:pt idx="282">
                  <c:v>277.4943511747835</c:v>
                </c:pt>
                <c:pt idx="283">
                  <c:v>278.4943511747835</c:v>
                </c:pt>
                <c:pt idx="284">
                  <c:v>279.4943511747835</c:v>
                </c:pt>
                <c:pt idx="285">
                  <c:v>280.4943511747835</c:v>
                </c:pt>
                <c:pt idx="286">
                  <c:v>281.4943511747835</c:v>
                </c:pt>
                <c:pt idx="287">
                  <c:v>282.4943511747835</c:v>
                </c:pt>
                <c:pt idx="288">
                  <c:v>283.4943511747835</c:v>
                </c:pt>
                <c:pt idx="289">
                  <c:v>284.4943511747835</c:v>
                </c:pt>
                <c:pt idx="290">
                  <c:v>285.4943511747835</c:v>
                </c:pt>
                <c:pt idx="291">
                  <c:v>286.4943511747835</c:v>
                </c:pt>
                <c:pt idx="292">
                  <c:v>287.4943511747835</c:v>
                </c:pt>
                <c:pt idx="293">
                  <c:v>288.4943511747835</c:v>
                </c:pt>
                <c:pt idx="294">
                  <c:v>289.4943511747835</c:v>
                </c:pt>
                <c:pt idx="295">
                  <c:v>290.4943511747835</c:v>
                </c:pt>
                <c:pt idx="296">
                  <c:v>291.4943511747835</c:v>
                </c:pt>
                <c:pt idx="297">
                  <c:v>292.4943511747835</c:v>
                </c:pt>
                <c:pt idx="298">
                  <c:v>293.4943511747835</c:v>
                </c:pt>
                <c:pt idx="299">
                  <c:v>294.4943511747835</c:v>
                </c:pt>
                <c:pt idx="300">
                  <c:v>295.4943511747835</c:v>
                </c:pt>
                <c:pt idx="301">
                  <c:v>296.4943511747835</c:v>
                </c:pt>
                <c:pt idx="302">
                  <c:v>297.4943511747835</c:v>
                </c:pt>
                <c:pt idx="303">
                  <c:v>298.4943511747835</c:v>
                </c:pt>
                <c:pt idx="304">
                  <c:v>299.4943511747835</c:v>
                </c:pt>
                <c:pt idx="305">
                  <c:v>300.4943511747835</c:v>
                </c:pt>
                <c:pt idx="306">
                  <c:v>301.4943511747835</c:v>
                </c:pt>
                <c:pt idx="307">
                  <c:v>302.4943511747835</c:v>
                </c:pt>
                <c:pt idx="308">
                  <c:v>303.4943511747835</c:v>
                </c:pt>
                <c:pt idx="309">
                  <c:v>304.4943511747835</c:v>
                </c:pt>
                <c:pt idx="310">
                  <c:v>305.4943511747835</c:v>
                </c:pt>
                <c:pt idx="311">
                  <c:v>306.4943511747835</c:v>
                </c:pt>
                <c:pt idx="312">
                  <c:v>307.4943511747835</c:v>
                </c:pt>
                <c:pt idx="313">
                  <c:v>308.4943511747835</c:v>
                </c:pt>
                <c:pt idx="314">
                  <c:v>309.4943511747835</c:v>
                </c:pt>
                <c:pt idx="315">
                  <c:v>310.4943511747835</c:v>
                </c:pt>
                <c:pt idx="316">
                  <c:v>311.4943511747835</c:v>
                </c:pt>
                <c:pt idx="317">
                  <c:v>312.4943511747835</c:v>
                </c:pt>
                <c:pt idx="318">
                  <c:v>313.4943511747835</c:v>
                </c:pt>
                <c:pt idx="319">
                  <c:v>314.4943511747835</c:v>
                </c:pt>
                <c:pt idx="320">
                  <c:v>315.4943511747835</c:v>
                </c:pt>
                <c:pt idx="321">
                  <c:v>316.4943511747835</c:v>
                </c:pt>
                <c:pt idx="322">
                  <c:v>317.4943511747835</c:v>
                </c:pt>
                <c:pt idx="323">
                  <c:v>318.4943511747835</c:v>
                </c:pt>
                <c:pt idx="324">
                  <c:v>319.4943511747835</c:v>
                </c:pt>
                <c:pt idx="325">
                  <c:v>320.4943511747835</c:v>
                </c:pt>
                <c:pt idx="326">
                  <c:v>321.4943511747835</c:v>
                </c:pt>
                <c:pt idx="327">
                  <c:v>322.4943511747835</c:v>
                </c:pt>
                <c:pt idx="328">
                  <c:v>323.4943511747835</c:v>
                </c:pt>
                <c:pt idx="329">
                  <c:v>324.4943511747835</c:v>
                </c:pt>
                <c:pt idx="330">
                  <c:v>325.4943511747835</c:v>
                </c:pt>
                <c:pt idx="331">
                  <c:v>326.4943511747835</c:v>
                </c:pt>
                <c:pt idx="332">
                  <c:v>327.4943511747835</c:v>
                </c:pt>
                <c:pt idx="333">
                  <c:v>328.4943511747835</c:v>
                </c:pt>
                <c:pt idx="334">
                  <c:v>329.4943511747835</c:v>
                </c:pt>
                <c:pt idx="335">
                  <c:v>330.4943511747835</c:v>
                </c:pt>
                <c:pt idx="336">
                  <c:v>331.4943511747835</c:v>
                </c:pt>
                <c:pt idx="337">
                  <c:v>332.4943511747835</c:v>
                </c:pt>
                <c:pt idx="338">
                  <c:v>333.4943511747835</c:v>
                </c:pt>
                <c:pt idx="339">
                  <c:v>334.4943511747835</c:v>
                </c:pt>
                <c:pt idx="340">
                  <c:v>335.4943511747835</c:v>
                </c:pt>
                <c:pt idx="341">
                  <c:v>336.4943511747835</c:v>
                </c:pt>
                <c:pt idx="342">
                  <c:v>337.4943511747835</c:v>
                </c:pt>
                <c:pt idx="343">
                  <c:v>338.4943511747835</c:v>
                </c:pt>
                <c:pt idx="344">
                  <c:v>339.4943511747835</c:v>
                </c:pt>
                <c:pt idx="345">
                  <c:v>340.4943511747835</c:v>
                </c:pt>
                <c:pt idx="346">
                  <c:v>341.4943511747835</c:v>
                </c:pt>
                <c:pt idx="347">
                  <c:v>342.4943511747835</c:v>
                </c:pt>
                <c:pt idx="348">
                  <c:v>343.4943511747835</c:v>
                </c:pt>
                <c:pt idx="349">
                  <c:v>344.4943511747835</c:v>
                </c:pt>
                <c:pt idx="350">
                  <c:v>345.4943511747835</c:v>
                </c:pt>
                <c:pt idx="351">
                  <c:v>346.4943511747835</c:v>
                </c:pt>
                <c:pt idx="352">
                  <c:v>347.4943511747835</c:v>
                </c:pt>
                <c:pt idx="353">
                  <c:v>348.4943511747835</c:v>
                </c:pt>
                <c:pt idx="354">
                  <c:v>349.4943511747835</c:v>
                </c:pt>
                <c:pt idx="355">
                  <c:v>350.4943511747835</c:v>
                </c:pt>
                <c:pt idx="356">
                  <c:v>351.4943511747835</c:v>
                </c:pt>
                <c:pt idx="357">
                  <c:v>352.4943511747835</c:v>
                </c:pt>
                <c:pt idx="358">
                  <c:v>353.4943511747835</c:v>
                </c:pt>
                <c:pt idx="359">
                  <c:v>354.4943511747835</c:v>
                </c:pt>
                <c:pt idx="360">
                  <c:v>355.4943511747835</c:v>
                </c:pt>
                <c:pt idx="361">
                  <c:v>356.4943511747835</c:v>
                </c:pt>
                <c:pt idx="362">
                  <c:v>357.4943511747835</c:v>
                </c:pt>
                <c:pt idx="363">
                  <c:v>358.4943511747835</c:v>
                </c:pt>
                <c:pt idx="364">
                  <c:v>359.4943511747835</c:v>
                </c:pt>
                <c:pt idx="365">
                  <c:v>360.4943511747835</c:v>
                </c:pt>
                <c:pt idx="366">
                  <c:v>361.4943511747835</c:v>
                </c:pt>
                <c:pt idx="367">
                  <c:v>362.4943511747835</c:v>
                </c:pt>
                <c:pt idx="368">
                  <c:v>363.4943511747835</c:v>
                </c:pt>
                <c:pt idx="369">
                  <c:v>364.4943511747835</c:v>
                </c:pt>
                <c:pt idx="370">
                  <c:v>365.4943511747835</c:v>
                </c:pt>
                <c:pt idx="371">
                  <c:v>366.4943511747835</c:v>
                </c:pt>
                <c:pt idx="372">
                  <c:v>367.4943511747835</c:v>
                </c:pt>
                <c:pt idx="373">
                  <c:v>368.4943511747835</c:v>
                </c:pt>
                <c:pt idx="374">
                  <c:v>369.4943511747835</c:v>
                </c:pt>
                <c:pt idx="375">
                  <c:v>370.4943511747835</c:v>
                </c:pt>
              </c:numCache>
            </c:numRef>
          </c:xVal>
          <c:yVal>
            <c:numRef>
              <c:f>'5LG'!$C$6:$C$381</c:f>
              <c:numCache>
                <c:formatCode>General</c:formatCode>
                <c:ptCount val="376"/>
                <c:pt idx="0">
                  <c:v>0.14450478512264389</c:v>
                </c:pt>
                <c:pt idx="1">
                  <c:v>0.25269453977736728</c:v>
                </c:pt>
                <c:pt idx="2">
                  <c:v>0.29738044642246325</c:v>
                </c:pt>
                <c:pt idx="3">
                  <c:v>0.26733263429672466</c:v>
                </c:pt>
                <c:pt idx="4">
                  <c:v>0.14450478512264389</c:v>
                </c:pt>
                <c:pt idx="5">
                  <c:v>7.3809570008097666E-2</c:v>
                </c:pt>
                <c:pt idx="6">
                  <c:v>0.20453002481403695</c:v>
                </c:pt>
                <c:pt idx="7">
                  <c:v>0.28385070018414355</c:v>
                </c:pt>
                <c:pt idx="8">
                  <c:v>0.29183777357851554</c:v>
                </c:pt>
                <c:pt idx="9">
                  <c:v>0.22648403939894399</c:v>
                </c:pt>
                <c:pt idx="10">
                  <c:v>0.1042133333399303</c:v>
                </c:pt>
                <c:pt idx="11">
                  <c:v>-4.4246888673113161E-2</c:v>
                </c:pt>
                <c:pt idx="12">
                  <c:v>-0.18158756811245538</c:v>
                </c:pt>
                <c:pt idx="13">
                  <c:v>-0.27329406275298518</c:v>
                </c:pt>
                <c:pt idx="14">
                  <c:v>-0.29631990984850004</c:v>
                </c:pt>
                <c:pt idx="15">
                  <c:v>-0.24487855819162208</c:v>
                </c:pt>
                <c:pt idx="16">
                  <c:v>-0.13189756759391796</c:v>
                </c:pt>
                <c:pt idx="17">
                  <c:v>1.4230174384735386E-2</c:v>
                </c:pt>
                <c:pt idx="18">
                  <c:v>0.15678177723479914</c:v>
                </c:pt>
                <c:pt idx="19">
                  <c:v>0.25993305841202552</c:v>
                </c:pt>
                <c:pt idx="20">
                  <c:v>0.29776140285853359</c:v>
                </c:pt>
                <c:pt idx="21">
                  <c:v>0.26076029160361974</c:v>
                </c:pt>
                <c:pt idx="22">
                  <c:v>0.15822835431846538</c:v>
                </c:pt>
                <c:pt idx="23">
                  <c:v>1.5932560749332157E-2</c:v>
                </c:pt>
                <c:pt idx="24">
                  <c:v>-0.1303671931630718</c:v>
                </c:pt>
                <c:pt idx="25">
                  <c:v>-0.24390478914613009</c:v>
                </c:pt>
                <c:pt idx="26">
                  <c:v>-0.29614746093968169</c:v>
                </c:pt>
                <c:pt idx="27">
                  <c:v>-0.27396627155871089</c:v>
                </c:pt>
                <c:pt idx="28">
                  <c:v>-0.18293550401053124</c:v>
                </c:pt>
                <c:pt idx="29">
                  <c:v>-4.593180624991209E-2</c:v>
                </c:pt>
                <c:pt idx="30">
                  <c:v>0.1026148652744924</c:v>
                </c:pt>
                <c:pt idx="31">
                  <c:v>0.22537372668768102</c:v>
                </c:pt>
                <c:pt idx="32">
                  <c:v>0.29149464532004393</c:v>
                </c:pt>
                <c:pt idx="33">
                  <c:v>0.28436098683200972</c:v>
                </c:pt>
                <c:pt idx="34">
                  <c:v>0.20576548788015969</c:v>
                </c:pt>
                <c:pt idx="35">
                  <c:v>7.5459729262703681E-2</c:v>
                </c:pt>
                <c:pt idx="36">
                  <c:v>-7.3809570008097125E-2</c:v>
                </c:pt>
                <c:pt idx="37">
                  <c:v>-0.20453002481403643</c:v>
                </c:pt>
                <c:pt idx="38">
                  <c:v>-0.28385070018414349</c:v>
                </c:pt>
                <c:pt idx="39">
                  <c:v>-0.29183777357851576</c:v>
                </c:pt>
                <c:pt idx="40">
                  <c:v>-0.22648403939894446</c:v>
                </c:pt>
                <c:pt idx="41">
                  <c:v>-0.10421333333993059</c:v>
                </c:pt>
                <c:pt idx="42">
                  <c:v>4.4246888673113244E-2</c:v>
                </c:pt>
                <c:pt idx="43">
                  <c:v>0.18158756811245491</c:v>
                </c:pt>
                <c:pt idx="44">
                  <c:v>0.27329406275298512</c:v>
                </c:pt>
                <c:pt idx="45">
                  <c:v>0.29631990984849998</c:v>
                </c:pt>
                <c:pt idx="46">
                  <c:v>0.24487855819162235</c:v>
                </c:pt>
                <c:pt idx="47">
                  <c:v>0.13189756759391788</c:v>
                </c:pt>
                <c:pt idx="48">
                  <c:v>-1.4230174384734676E-2</c:v>
                </c:pt>
                <c:pt idx="49">
                  <c:v>-0.15678177723479805</c:v>
                </c:pt>
                <c:pt idx="50">
                  <c:v>-0.25993305841202541</c:v>
                </c:pt>
                <c:pt idx="51">
                  <c:v>-0.29776140285853359</c:v>
                </c:pt>
                <c:pt idx="52">
                  <c:v>-0.26076029160361935</c:v>
                </c:pt>
                <c:pt idx="53">
                  <c:v>-0.15822835431846508</c:v>
                </c:pt>
                <c:pt idx="54">
                  <c:v>-1.5932560749332865E-2</c:v>
                </c:pt>
                <c:pt idx="55">
                  <c:v>0.13036719316307163</c:v>
                </c:pt>
                <c:pt idx="56">
                  <c:v>0.24390478914612967</c:v>
                </c:pt>
                <c:pt idx="57">
                  <c:v>0.29614746093968158</c:v>
                </c:pt>
                <c:pt idx="58">
                  <c:v>0.27396627155871078</c:v>
                </c:pt>
                <c:pt idx="59">
                  <c:v>0.1829355040105318</c:v>
                </c:pt>
                <c:pt idx="60">
                  <c:v>4.5931806249911743E-2</c:v>
                </c:pt>
                <c:pt idx="61">
                  <c:v>-0.10261486527449221</c:v>
                </c:pt>
                <c:pt idx="62">
                  <c:v>-0.22537372668768088</c:v>
                </c:pt>
                <c:pt idx="63">
                  <c:v>-0.29149464532004388</c:v>
                </c:pt>
                <c:pt idx="64">
                  <c:v>-0.28436098683200978</c:v>
                </c:pt>
                <c:pt idx="65">
                  <c:v>-0.20576548788016019</c:v>
                </c:pt>
                <c:pt idx="66">
                  <c:v>-7.5459729262703862E-2</c:v>
                </c:pt>
                <c:pt idx="67">
                  <c:v>7.3809570008096431E-2</c:v>
                </c:pt>
                <c:pt idx="68">
                  <c:v>0.20453002481403629</c:v>
                </c:pt>
                <c:pt idx="69">
                  <c:v>0.28385070018414277</c:v>
                </c:pt>
                <c:pt idx="70">
                  <c:v>0.29183777357851559</c:v>
                </c:pt>
                <c:pt idx="71">
                  <c:v>0.22648403939894526</c:v>
                </c:pt>
                <c:pt idx="72">
                  <c:v>0.10421333333993175</c:v>
                </c:pt>
                <c:pt idx="73">
                  <c:v>-4.4246888673112023E-2</c:v>
                </c:pt>
                <c:pt idx="74">
                  <c:v>-0.18158756811245474</c:v>
                </c:pt>
                <c:pt idx="75">
                  <c:v>-0.27329406275298418</c:v>
                </c:pt>
                <c:pt idx="76">
                  <c:v>-0.29631990984850021</c:v>
                </c:pt>
                <c:pt idx="77">
                  <c:v>-0.24487855819162305</c:v>
                </c:pt>
                <c:pt idx="78">
                  <c:v>-0.13189756759391899</c:v>
                </c:pt>
                <c:pt idx="79">
                  <c:v>1.4230174384734494E-2</c:v>
                </c:pt>
                <c:pt idx="80">
                  <c:v>0.156781777234797</c:v>
                </c:pt>
                <c:pt idx="81">
                  <c:v>0.2599330584120243</c:v>
                </c:pt>
                <c:pt idx="82">
                  <c:v>0.29776140285853359</c:v>
                </c:pt>
                <c:pt idx="83">
                  <c:v>0.26076029160362046</c:v>
                </c:pt>
                <c:pt idx="84">
                  <c:v>0.15822835431846616</c:v>
                </c:pt>
                <c:pt idx="85">
                  <c:v>1.5932560749335162E-2</c:v>
                </c:pt>
                <c:pt idx="86">
                  <c:v>-0.13036719316307147</c:v>
                </c:pt>
                <c:pt idx="87">
                  <c:v>-0.24390478914612898</c:v>
                </c:pt>
                <c:pt idx="88">
                  <c:v>-0.29614746093968147</c:v>
                </c:pt>
                <c:pt idx="89">
                  <c:v>-0.27396627155871212</c:v>
                </c:pt>
                <c:pt idx="90">
                  <c:v>-0.18293550401053194</c:v>
                </c:pt>
                <c:pt idx="91">
                  <c:v>-4.5931806249912971E-2</c:v>
                </c:pt>
                <c:pt idx="92">
                  <c:v>0.10261486527449007</c:v>
                </c:pt>
                <c:pt idx="93">
                  <c:v>0.22537372668768008</c:v>
                </c:pt>
                <c:pt idx="94">
                  <c:v>0.2914946453200436</c:v>
                </c:pt>
                <c:pt idx="95">
                  <c:v>0.28436098683201078</c:v>
                </c:pt>
                <c:pt idx="96">
                  <c:v>0.20576548788016033</c:v>
                </c:pt>
                <c:pt idx="97">
                  <c:v>7.5459729262704028E-2</c:v>
                </c:pt>
                <c:pt idx="98">
                  <c:v>-7.3809570008095238E-2</c:v>
                </c:pt>
                <c:pt idx="99">
                  <c:v>-0.2045300248140354</c:v>
                </c:pt>
                <c:pt idx="100">
                  <c:v>-0.28385070018414243</c:v>
                </c:pt>
                <c:pt idx="101">
                  <c:v>-0.29183777357851581</c:v>
                </c:pt>
                <c:pt idx="102">
                  <c:v>-0.22648403939894471</c:v>
                </c:pt>
                <c:pt idx="103">
                  <c:v>-0.10421333333993291</c:v>
                </c:pt>
                <c:pt idx="104">
                  <c:v>4.4246888673110787E-2</c:v>
                </c:pt>
                <c:pt idx="105">
                  <c:v>0.1815875681124538</c:v>
                </c:pt>
                <c:pt idx="106">
                  <c:v>0.27329406275298457</c:v>
                </c:pt>
                <c:pt idx="107">
                  <c:v>0.29631990984850015</c:v>
                </c:pt>
                <c:pt idx="108">
                  <c:v>0.24487855819162255</c:v>
                </c:pt>
                <c:pt idx="109">
                  <c:v>0.1318975675939201</c:v>
                </c:pt>
                <c:pt idx="110">
                  <c:v>-1.4230174384733256E-2</c:v>
                </c:pt>
                <c:pt idx="111">
                  <c:v>-0.15678177723479594</c:v>
                </c:pt>
                <c:pt idx="112">
                  <c:v>-0.25993305841202474</c:v>
                </c:pt>
                <c:pt idx="113">
                  <c:v>-0.29776140285853359</c:v>
                </c:pt>
                <c:pt idx="114">
                  <c:v>-0.26076029160362107</c:v>
                </c:pt>
                <c:pt idx="115">
                  <c:v>-0.15822835431846721</c:v>
                </c:pt>
                <c:pt idx="116">
                  <c:v>-1.59325607493364E-2</c:v>
                </c:pt>
                <c:pt idx="117">
                  <c:v>0.13036719316307036</c:v>
                </c:pt>
                <c:pt idx="118">
                  <c:v>0.24390478914612948</c:v>
                </c:pt>
                <c:pt idx="119">
                  <c:v>0.29614746093968153</c:v>
                </c:pt>
                <c:pt idx="120">
                  <c:v>0.27396627155871173</c:v>
                </c:pt>
                <c:pt idx="121">
                  <c:v>0.18293550401053293</c:v>
                </c:pt>
                <c:pt idx="122">
                  <c:v>4.5931806249912104E-2</c:v>
                </c:pt>
                <c:pt idx="123">
                  <c:v>-0.10261486527449087</c:v>
                </c:pt>
                <c:pt idx="124">
                  <c:v>-0.22537372668768063</c:v>
                </c:pt>
                <c:pt idx="125">
                  <c:v>-0.29149464532004338</c:v>
                </c:pt>
                <c:pt idx="126">
                  <c:v>-0.2843609868320105</c:v>
                </c:pt>
                <c:pt idx="127">
                  <c:v>-0.20576548788016277</c:v>
                </c:pt>
                <c:pt idx="128">
                  <c:v>-7.5459729262705236E-2</c:v>
                </c:pt>
                <c:pt idx="129">
                  <c:v>7.3809570008096084E-2</c:v>
                </c:pt>
                <c:pt idx="130">
                  <c:v>0.20453002481403451</c:v>
                </c:pt>
                <c:pt idx="131">
                  <c:v>0.28385070018414332</c:v>
                </c:pt>
                <c:pt idx="132">
                  <c:v>0.29183777357851609</c:v>
                </c:pt>
                <c:pt idx="133">
                  <c:v>0.22648403939894413</c:v>
                </c:pt>
                <c:pt idx="134">
                  <c:v>0.1042133333399321</c:v>
                </c:pt>
                <c:pt idx="135">
                  <c:v>-4.4246888673109566E-2</c:v>
                </c:pt>
                <c:pt idx="136">
                  <c:v>-0.18158756811245449</c:v>
                </c:pt>
                <c:pt idx="137">
                  <c:v>-0.27329406275298407</c:v>
                </c:pt>
                <c:pt idx="138">
                  <c:v>-0.29631990984850004</c:v>
                </c:pt>
                <c:pt idx="139">
                  <c:v>-0.24487855819162327</c:v>
                </c:pt>
                <c:pt idx="140">
                  <c:v>-0.13189756759392121</c:v>
                </c:pt>
                <c:pt idx="141">
                  <c:v>1.423017438473413E-2</c:v>
                </c:pt>
                <c:pt idx="142">
                  <c:v>0.15678177723479667</c:v>
                </c:pt>
                <c:pt idx="143">
                  <c:v>0.25993305841202313</c:v>
                </c:pt>
                <c:pt idx="144">
                  <c:v>0.29776140285853359</c:v>
                </c:pt>
                <c:pt idx="145">
                  <c:v>0.26076029160361958</c:v>
                </c:pt>
                <c:pt idx="146">
                  <c:v>0.15822835431846644</c:v>
                </c:pt>
                <c:pt idx="147">
                  <c:v>1.5932560749335526E-2</c:v>
                </c:pt>
                <c:pt idx="148">
                  <c:v>-0.13036719316306733</c:v>
                </c:pt>
                <c:pt idx="149">
                  <c:v>-0.24390478914612879</c:v>
                </c:pt>
                <c:pt idx="150">
                  <c:v>-0.29614746093968164</c:v>
                </c:pt>
                <c:pt idx="151">
                  <c:v>-0.27396627155871139</c:v>
                </c:pt>
                <c:pt idx="152">
                  <c:v>-0.18293550401053388</c:v>
                </c:pt>
                <c:pt idx="153">
                  <c:v>-4.5931806249917509E-2</c:v>
                </c:pt>
                <c:pt idx="154">
                  <c:v>0.10261486527448972</c:v>
                </c:pt>
                <c:pt idx="155">
                  <c:v>0.22537372668768121</c:v>
                </c:pt>
                <c:pt idx="156">
                  <c:v>0.29149464532004354</c:v>
                </c:pt>
                <c:pt idx="157">
                  <c:v>0.28436098683201089</c:v>
                </c:pt>
                <c:pt idx="158">
                  <c:v>0.20576548788016058</c:v>
                </c:pt>
                <c:pt idx="159">
                  <c:v>7.5459729262706415E-2</c:v>
                </c:pt>
                <c:pt idx="160">
                  <c:v>-7.3809570008096931E-2</c:v>
                </c:pt>
                <c:pt idx="161">
                  <c:v>-0.20453002481403512</c:v>
                </c:pt>
                <c:pt idx="162">
                  <c:v>-0.28385070018414227</c:v>
                </c:pt>
                <c:pt idx="163">
                  <c:v>-0.29183777357851587</c:v>
                </c:pt>
                <c:pt idx="164">
                  <c:v>-0.22648403939894629</c:v>
                </c:pt>
                <c:pt idx="165">
                  <c:v>-0.10421333333993127</c:v>
                </c:pt>
                <c:pt idx="166">
                  <c:v>4.4246888673110434E-2</c:v>
                </c:pt>
                <c:pt idx="167">
                  <c:v>0.1815875681124518</c:v>
                </c:pt>
                <c:pt idx="168">
                  <c:v>0.2732940627529844</c:v>
                </c:pt>
                <c:pt idx="169">
                  <c:v>0.29631990984849998</c:v>
                </c:pt>
                <c:pt idx="170">
                  <c:v>0.24487855819162277</c:v>
                </c:pt>
                <c:pt idx="171">
                  <c:v>0.13189756759392043</c:v>
                </c:pt>
                <c:pt idx="172">
                  <c:v>-1.4230174384735004E-2</c:v>
                </c:pt>
                <c:pt idx="173">
                  <c:v>-0.15678177723479744</c:v>
                </c:pt>
                <c:pt idx="174">
                  <c:v>-0.25993305841202352</c:v>
                </c:pt>
                <c:pt idx="175">
                  <c:v>-0.29776140285853359</c:v>
                </c:pt>
                <c:pt idx="176">
                  <c:v>-0.26076029160362124</c:v>
                </c:pt>
                <c:pt idx="177">
                  <c:v>-0.15822835431846929</c:v>
                </c:pt>
                <c:pt idx="178">
                  <c:v>-1.5932560749330426E-2</c:v>
                </c:pt>
                <c:pt idx="179">
                  <c:v>0.13036719316307194</c:v>
                </c:pt>
                <c:pt idx="180">
                  <c:v>0.24390478914612926</c:v>
                </c:pt>
                <c:pt idx="181">
                  <c:v>0.29614746093968131</c:v>
                </c:pt>
                <c:pt idx="182">
                  <c:v>0.27396627155871106</c:v>
                </c:pt>
                <c:pt idx="183">
                  <c:v>0.18293550401053318</c:v>
                </c:pt>
                <c:pt idx="184">
                  <c:v>4.5931806249916642E-2</c:v>
                </c:pt>
                <c:pt idx="185">
                  <c:v>-0.10261486527449054</c:v>
                </c:pt>
                <c:pt idx="186">
                  <c:v>-0.22537372668767902</c:v>
                </c:pt>
                <c:pt idx="187">
                  <c:v>-0.29149464532004288</c:v>
                </c:pt>
                <c:pt idx="188">
                  <c:v>-0.28436098683201189</c:v>
                </c:pt>
                <c:pt idx="189">
                  <c:v>-0.20576548788015994</c:v>
                </c:pt>
                <c:pt idx="190">
                  <c:v>-7.5459729262705583E-2</c:v>
                </c:pt>
                <c:pt idx="191">
                  <c:v>7.3809570008097777E-2</c:v>
                </c:pt>
                <c:pt idx="192">
                  <c:v>0.20453002481403576</c:v>
                </c:pt>
                <c:pt idx="193">
                  <c:v>0.28385070018414255</c:v>
                </c:pt>
                <c:pt idx="194">
                  <c:v>0.29183777357851654</c:v>
                </c:pt>
                <c:pt idx="195">
                  <c:v>0.22648403939894574</c:v>
                </c:pt>
                <c:pt idx="196">
                  <c:v>0.10421333333993441</c:v>
                </c:pt>
                <c:pt idx="197">
                  <c:v>-4.424688867310711E-2</c:v>
                </c:pt>
                <c:pt idx="198">
                  <c:v>-0.1815875681124525</c:v>
                </c:pt>
                <c:pt idx="199">
                  <c:v>-0.27329406275298307</c:v>
                </c:pt>
                <c:pt idx="200">
                  <c:v>-0.29631990984849987</c:v>
                </c:pt>
                <c:pt idx="201">
                  <c:v>-0.24487855819162227</c:v>
                </c:pt>
                <c:pt idx="202">
                  <c:v>-0.13189756759391963</c:v>
                </c:pt>
                <c:pt idx="203">
                  <c:v>1.4230174384731653E-2</c:v>
                </c:pt>
                <c:pt idx="204">
                  <c:v>0.15678177723479816</c:v>
                </c:pt>
                <c:pt idx="205">
                  <c:v>0.25993305841202391</c:v>
                </c:pt>
                <c:pt idx="206">
                  <c:v>0.29776140285853359</c:v>
                </c:pt>
                <c:pt idx="207">
                  <c:v>0.2607602916036208</c:v>
                </c:pt>
                <c:pt idx="208">
                  <c:v>0.15822835431846854</c:v>
                </c:pt>
                <c:pt idx="209">
                  <c:v>1.5932560749338003E-2</c:v>
                </c:pt>
                <c:pt idx="210">
                  <c:v>-0.13036719316307274</c:v>
                </c:pt>
                <c:pt idx="211">
                  <c:v>-0.24390478914612976</c:v>
                </c:pt>
                <c:pt idx="212">
                  <c:v>-0.29614746093968136</c:v>
                </c:pt>
                <c:pt idx="213">
                  <c:v>-0.27396627155871073</c:v>
                </c:pt>
                <c:pt idx="214">
                  <c:v>-0.18293550401053252</c:v>
                </c:pt>
                <c:pt idx="215">
                  <c:v>-4.5931806249915781E-2</c:v>
                </c:pt>
                <c:pt idx="216">
                  <c:v>0.10261486527448739</c:v>
                </c:pt>
                <c:pt idx="217">
                  <c:v>0.22537372668767958</c:v>
                </c:pt>
                <c:pt idx="218">
                  <c:v>0.29149464532004304</c:v>
                </c:pt>
                <c:pt idx="219">
                  <c:v>0.28436098683201161</c:v>
                </c:pt>
                <c:pt idx="220">
                  <c:v>0.20576548788016241</c:v>
                </c:pt>
                <c:pt idx="221">
                  <c:v>7.5459729262704736E-2</c:v>
                </c:pt>
                <c:pt idx="222">
                  <c:v>-7.380957000809453E-2</c:v>
                </c:pt>
                <c:pt idx="223">
                  <c:v>-0.20453002481403643</c:v>
                </c:pt>
                <c:pt idx="224">
                  <c:v>-0.28385070018414282</c:v>
                </c:pt>
                <c:pt idx="225">
                  <c:v>-0.29183777357851637</c:v>
                </c:pt>
                <c:pt idx="226">
                  <c:v>-0.22648403939894518</c:v>
                </c:pt>
                <c:pt idx="227">
                  <c:v>-0.1042133333399336</c:v>
                </c:pt>
                <c:pt idx="228">
                  <c:v>4.4246888673107984E-2</c:v>
                </c:pt>
                <c:pt idx="229">
                  <c:v>0.18158756811244986</c:v>
                </c:pt>
                <c:pt idx="230">
                  <c:v>0.27329406275298346</c:v>
                </c:pt>
                <c:pt idx="231">
                  <c:v>0.2963199098485006</c:v>
                </c:pt>
                <c:pt idx="232">
                  <c:v>0.24487855819162174</c:v>
                </c:pt>
                <c:pt idx="233">
                  <c:v>0.13189756759391885</c:v>
                </c:pt>
                <c:pt idx="234">
                  <c:v>-1.4230174384732527E-2</c:v>
                </c:pt>
                <c:pt idx="235">
                  <c:v>-0.15678177723479891</c:v>
                </c:pt>
                <c:pt idx="236">
                  <c:v>-0.25993305841202435</c:v>
                </c:pt>
                <c:pt idx="237">
                  <c:v>-0.29776140285853359</c:v>
                </c:pt>
                <c:pt idx="238">
                  <c:v>-0.26076029160362241</c:v>
                </c:pt>
                <c:pt idx="239">
                  <c:v>-0.1582283543184678</c:v>
                </c:pt>
                <c:pt idx="240">
                  <c:v>-1.5932560749337129E-2</c:v>
                </c:pt>
                <c:pt idx="241">
                  <c:v>0.13036719316306591</c:v>
                </c:pt>
                <c:pt idx="242">
                  <c:v>0.24390478914613026</c:v>
                </c:pt>
                <c:pt idx="243">
                  <c:v>0.29614746093968147</c:v>
                </c:pt>
                <c:pt idx="244">
                  <c:v>0.27396627155871206</c:v>
                </c:pt>
                <c:pt idx="245">
                  <c:v>0.18293550401053182</c:v>
                </c:pt>
                <c:pt idx="246">
                  <c:v>4.5931806249914914E-2</c:v>
                </c:pt>
                <c:pt idx="247">
                  <c:v>-0.10261486527448821</c:v>
                </c:pt>
                <c:pt idx="248">
                  <c:v>-0.22537372668768019</c:v>
                </c:pt>
                <c:pt idx="249">
                  <c:v>-0.29149464532004321</c:v>
                </c:pt>
                <c:pt idx="250">
                  <c:v>-0.28436098683201139</c:v>
                </c:pt>
                <c:pt idx="251">
                  <c:v>-0.2057654878801648</c:v>
                </c:pt>
                <c:pt idx="252">
                  <c:v>-7.545972926270797E-2</c:v>
                </c:pt>
                <c:pt idx="253">
                  <c:v>7.3809570008095376E-2</c:v>
                </c:pt>
                <c:pt idx="254">
                  <c:v>0.20453002481403704</c:v>
                </c:pt>
                <c:pt idx="255">
                  <c:v>0.2838507001841431</c:v>
                </c:pt>
                <c:pt idx="256">
                  <c:v>0.2918377735785162</c:v>
                </c:pt>
                <c:pt idx="257">
                  <c:v>0.22648403939894735</c:v>
                </c:pt>
                <c:pt idx="258">
                  <c:v>0.10421333333993277</c:v>
                </c:pt>
                <c:pt idx="259">
                  <c:v>-4.4246888673113029E-2</c:v>
                </c:pt>
                <c:pt idx="260">
                  <c:v>-0.18158756811245055</c:v>
                </c:pt>
                <c:pt idx="261">
                  <c:v>-0.27329406275298379</c:v>
                </c:pt>
                <c:pt idx="262">
                  <c:v>-0.29631990984850093</c:v>
                </c:pt>
                <c:pt idx="263">
                  <c:v>-0.24487855819162607</c:v>
                </c:pt>
                <c:pt idx="264">
                  <c:v>-0.13189756759392188</c:v>
                </c:pt>
                <c:pt idx="265">
                  <c:v>1.4230174384733401E-2</c:v>
                </c:pt>
                <c:pt idx="266">
                  <c:v>0.15678177723479969</c:v>
                </c:pt>
                <c:pt idx="267">
                  <c:v>0.25993305841202274</c:v>
                </c:pt>
                <c:pt idx="268">
                  <c:v>0.29776140285853359</c:v>
                </c:pt>
                <c:pt idx="269">
                  <c:v>0.26076029160361996</c:v>
                </c:pt>
                <c:pt idx="270">
                  <c:v>0.15822835431847063</c:v>
                </c:pt>
                <c:pt idx="271">
                  <c:v>1.5932560749336255E-2</c:v>
                </c:pt>
                <c:pt idx="272">
                  <c:v>-0.13036719316307049</c:v>
                </c:pt>
                <c:pt idx="273">
                  <c:v>-0.24390478914612593</c:v>
                </c:pt>
                <c:pt idx="274">
                  <c:v>-0.29614746093968114</c:v>
                </c:pt>
                <c:pt idx="275">
                  <c:v>-0.27396627155871173</c:v>
                </c:pt>
                <c:pt idx="276">
                  <c:v>-0.18293550401053113</c:v>
                </c:pt>
                <c:pt idx="277">
                  <c:v>-4.5931806249918231E-2</c:v>
                </c:pt>
                <c:pt idx="278">
                  <c:v>0.10261486527448903</c:v>
                </c:pt>
                <c:pt idx="279">
                  <c:v>0.22537372668768074</c:v>
                </c:pt>
                <c:pt idx="280">
                  <c:v>0.29149464532004254</c:v>
                </c:pt>
                <c:pt idx="281">
                  <c:v>0.28436098683201111</c:v>
                </c:pt>
                <c:pt idx="282">
                  <c:v>0.20576548788016111</c:v>
                </c:pt>
                <c:pt idx="283">
                  <c:v>7.5459729262711231E-2</c:v>
                </c:pt>
                <c:pt idx="284">
                  <c:v>-7.3809570008092129E-2</c:v>
                </c:pt>
                <c:pt idx="285">
                  <c:v>-0.20453002481403459</c:v>
                </c:pt>
                <c:pt idx="286">
                  <c:v>-0.28385070018414332</c:v>
                </c:pt>
                <c:pt idx="287">
                  <c:v>-0.2918377735785152</c:v>
                </c:pt>
                <c:pt idx="288">
                  <c:v>-0.22648403939894679</c:v>
                </c:pt>
                <c:pt idx="289">
                  <c:v>-0.10421333333993195</c:v>
                </c:pt>
                <c:pt idx="290">
                  <c:v>4.4246888673105528E-2</c:v>
                </c:pt>
                <c:pt idx="291">
                  <c:v>0.18158756811245125</c:v>
                </c:pt>
                <c:pt idx="292">
                  <c:v>0.27329406275298412</c:v>
                </c:pt>
                <c:pt idx="293">
                  <c:v>0.29631990984850087</c:v>
                </c:pt>
                <c:pt idx="294">
                  <c:v>0.24487855819162557</c:v>
                </c:pt>
                <c:pt idx="295">
                  <c:v>0.13189756759392107</c:v>
                </c:pt>
                <c:pt idx="296">
                  <c:v>-1.4230174384734276E-2</c:v>
                </c:pt>
                <c:pt idx="297">
                  <c:v>-0.15678177723480041</c:v>
                </c:pt>
                <c:pt idx="298">
                  <c:v>-0.25993305841202319</c:v>
                </c:pt>
                <c:pt idx="299">
                  <c:v>-0.29776140285853359</c:v>
                </c:pt>
                <c:pt idx="300">
                  <c:v>-0.26076029160361952</c:v>
                </c:pt>
                <c:pt idx="301">
                  <c:v>-0.1582283543184699</c:v>
                </c:pt>
                <c:pt idx="302">
                  <c:v>-1.593256074933538E-2</c:v>
                </c:pt>
                <c:pt idx="303">
                  <c:v>0.13036719316306367</c:v>
                </c:pt>
                <c:pt idx="304">
                  <c:v>0.24390478914612643</c:v>
                </c:pt>
                <c:pt idx="305">
                  <c:v>0.2961474609396812</c:v>
                </c:pt>
                <c:pt idx="306">
                  <c:v>0.27396627155871134</c:v>
                </c:pt>
                <c:pt idx="307">
                  <c:v>0.18293550401053044</c:v>
                </c:pt>
                <c:pt idx="308">
                  <c:v>4.593180624991737E-2</c:v>
                </c:pt>
                <c:pt idx="309">
                  <c:v>-0.10261486527448985</c:v>
                </c:pt>
                <c:pt idx="310">
                  <c:v>-0.2253737266876813</c:v>
                </c:pt>
                <c:pt idx="311">
                  <c:v>-0.29149464532004271</c:v>
                </c:pt>
                <c:pt idx="312">
                  <c:v>-0.28436098683201083</c:v>
                </c:pt>
                <c:pt idx="313">
                  <c:v>-0.20576548788016047</c:v>
                </c:pt>
                <c:pt idx="314">
                  <c:v>-7.5459729262710384E-2</c:v>
                </c:pt>
                <c:pt idx="315">
                  <c:v>7.3809570008092976E-2</c:v>
                </c:pt>
                <c:pt idx="316">
                  <c:v>0.20453002481402907</c:v>
                </c:pt>
                <c:pt idx="317">
                  <c:v>0.2838507001841436</c:v>
                </c:pt>
                <c:pt idx="318">
                  <c:v>0.2918377735785167</c:v>
                </c:pt>
                <c:pt idx="319">
                  <c:v>0.22648403939894621</c:v>
                </c:pt>
                <c:pt idx="320">
                  <c:v>0.10421333333993113</c:v>
                </c:pt>
                <c:pt idx="321">
                  <c:v>-4.4246888673106395E-2</c:v>
                </c:pt>
                <c:pt idx="322">
                  <c:v>-0.18158756811245194</c:v>
                </c:pt>
                <c:pt idx="323">
                  <c:v>-0.27329406275298446</c:v>
                </c:pt>
                <c:pt idx="324">
                  <c:v>-0.29631990984850076</c:v>
                </c:pt>
                <c:pt idx="325">
                  <c:v>-0.2448785581916251</c:v>
                </c:pt>
                <c:pt idx="326">
                  <c:v>-0.1318975675939203</c:v>
                </c:pt>
                <c:pt idx="327">
                  <c:v>1.4230174384726697E-2</c:v>
                </c:pt>
                <c:pt idx="328">
                  <c:v>0.15678177723480116</c:v>
                </c:pt>
                <c:pt idx="329">
                  <c:v>0.25993305841202363</c:v>
                </c:pt>
                <c:pt idx="330">
                  <c:v>0.29776140285853359</c:v>
                </c:pt>
                <c:pt idx="331">
                  <c:v>0.26076029160362318</c:v>
                </c:pt>
                <c:pt idx="332">
                  <c:v>0.15822835431847632</c:v>
                </c:pt>
                <c:pt idx="333">
                  <c:v>1.5932560749334506E-2</c:v>
                </c:pt>
                <c:pt idx="334">
                  <c:v>-0.13036719316307208</c:v>
                </c:pt>
                <c:pt idx="335">
                  <c:v>-0.24390478914612693</c:v>
                </c:pt>
                <c:pt idx="336">
                  <c:v>-0.29614746093968131</c:v>
                </c:pt>
                <c:pt idx="337">
                  <c:v>-0.27396627155871434</c:v>
                </c:pt>
                <c:pt idx="338">
                  <c:v>-0.18293550401052974</c:v>
                </c:pt>
                <c:pt idx="339">
                  <c:v>-4.5931806249916503E-2</c:v>
                </c:pt>
                <c:pt idx="340">
                  <c:v>0.10261486527449068</c:v>
                </c:pt>
                <c:pt idx="341">
                  <c:v>0.22537372668767636</c:v>
                </c:pt>
                <c:pt idx="342">
                  <c:v>0.29149464532004288</c:v>
                </c:pt>
                <c:pt idx="343">
                  <c:v>0.28436098683201311</c:v>
                </c:pt>
                <c:pt idx="344">
                  <c:v>0.20576548788016596</c:v>
                </c:pt>
                <c:pt idx="345">
                  <c:v>7.545972926270135E-2</c:v>
                </c:pt>
                <c:pt idx="346">
                  <c:v>-7.3809570008093822E-2</c:v>
                </c:pt>
                <c:pt idx="347">
                  <c:v>-0.2045300248140359</c:v>
                </c:pt>
                <c:pt idx="348">
                  <c:v>-0.28385070018414132</c:v>
                </c:pt>
                <c:pt idx="349">
                  <c:v>-0.29183777357851654</c:v>
                </c:pt>
                <c:pt idx="350">
                  <c:v>-0.22648403939895112</c:v>
                </c:pt>
                <c:pt idx="351">
                  <c:v>-0.10421333333993031</c:v>
                </c:pt>
                <c:pt idx="352">
                  <c:v>4.4246888673107256E-2</c:v>
                </c:pt>
                <c:pt idx="353">
                  <c:v>0.18158756811245264</c:v>
                </c:pt>
                <c:pt idx="354">
                  <c:v>0.27329406275298485</c:v>
                </c:pt>
                <c:pt idx="355">
                  <c:v>0.29631990984850071</c:v>
                </c:pt>
                <c:pt idx="356">
                  <c:v>0.2448785581916246</c:v>
                </c:pt>
                <c:pt idx="357">
                  <c:v>0.1318975675939271</c:v>
                </c:pt>
                <c:pt idx="358">
                  <c:v>-1.4230174384736026E-2</c:v>
                </c:pt>
                <c:pt idx="359">
                  <c:v>-0.15678177723479469</c:v>
                </c:pt>
                <c:pt idx="360">
                  <c:v>-0.25993305841202402</c:v>
                </c:pt>
                <c:pt idx="361">
                  <c:v>-0.29776140285853359</c:v>
                </c:pt>
                <c:pt idx="362">
                  <c:v>-0.2607602916036228</c:v>
                </c:pt>
                <c:pt idx="363">
                  <c:v>-0.15822835431847559</c:v>
                </c:pt>
                <c:pt idx="364">
                  <c:v>-1.5932560749333632E-2</c:v>
                </c:pt>
                <c:pt idx="365">
                  <c:v>0.13036719316307285</c:v>
                </c:pt>
                <c:pt idx="366">
                  <c:v>0.24390478914612743</c:v>
                </c:pt>
                <c:pt idx="367">
                  <c:v>0.29614746093968142</c:v>
                </c:pt>
                <c:pt idx="368">
                  <c:v>0.273966271558714</c:v>
                </c:pt>
                <c:pt idx="369">
                  <c:v>0.18293550401052905</c:v>
                </c:pt>
                <c:pt idx="370">
                  <c:v>4.5931806249915635E-2</c:v>
                </c:pt>
                <c:pt idx="371">
                  <c:v>-0.1026148652744915</c:v>
                </c:pt>
                <c:pt idx="372">
                  <c:v>-0.22537372668767694</c:v>
                </c:pt>
                <c:pt idx="373">
                  <c:v>-0.29149464532004304</c:v>
                </c:pt>
                <c:pt idx="374">
                  <c:v>-0.28436098683201283</c:v>
                </c:pt>
                <c:pt idx="375">
                  <c:v>-0.205765487880165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C93-4380-AC08-A5C0FB0C7782}"/>
            </c:ext>
          </c:extLst>
        </c:ser>
        <c:ser>
          <c:idx val="22"/>
          <c:order val="1"/>
          <c:tx>
            <c:strRef>
              <c:f>'5LG'!$M$5</c:f>
              <c:strCache>
                <c:ptCount val="1"/>
                <c:pt idx="0">
                  <c:v>tide 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'5LG'!$K$12:$K$381</c:f>
              <c:numCache>
                <c:formatCode>General</c:formatCode>
                <c:ptCount val="370"/>
                <c:pt idx="0">
                  <c:v>1.4943511747835103</c:v>
                </c:pt>
                <c:pt idx="1">
                  <c:v>2.4943511747835103</c:v>
                </c:pt>
                <c:pt idx="2">
                  <c:v>3.4943511747835103</c:v>
                </c:pt>
                <c:pt idx="3">
                  <c:v>4.4943511747835103</c:v>
                </c:pt>
                <c:pt idx="4">
                  <c:v>5.4943511747835103</c:v>
                </c:pt>
                <c:pt idx="5">
                  <c:v>6.4943511747835103</c:v>
                </c:pt>
                <c:pt idx="6">
                  <c:v>7.4943511747835103</c:v>
                </c:pt>
                <c:pt idx="7">
                  <c:v>8.4943511747835103</c:v>
                </c:pt>
                <c:pt idx="8">
                  <c:v>9.4943511747835103</c:v>
                </c:pt>
                <c:pt idx="9">
                  <c:v>10.49435117478351</c:v>
                </c:pt>
                <c:pt idx="10">
                  <c:v>11.49435117478351</c:v>
                </c:pt>
                <c:pt idx="11">
                  <c:v>12.49435117478351</c:v>
                </c:pt>
                <c:pt idx="12">
                  <c:v>13.49435117478351</c:v>
                </c:pt>
                <c:pt idx="13">
                  <c:v>14.49435117478351</c:v>
                </c:pt>
                <c:pt idx="14">
                  <c:v>15.49435117478351</c:v>
                </c:pt>
                <c:pt idx="15">
                  <c:v>16.49435117478351</c:v>
                </c:pt>
                <c:pt idx="16">
                  <c:v>17.49435117478351</c:v>
                </c:pt>
                <c:pt idx="17">
                  <c:v>18.49435117478351</c:v>
                </c:pt>
                <c:pt idx="18">
                  <c:v>19.49435117478351</c:v>
                </c:pt>
                <c:pt idx="19">
                  <c:v>20.49435117478351</c:v>
                </c:pt>
                <c:pt idx="20">
                  <c:v>21.49435117478351</c:v>
                </c:pt>
                <c:pt idx="21">
                  <c:v>22.49435117478351</c:v>
                </c:pt>
                <c:pt idx="22">
                  <c:v>23.49435117478351</c:v>
                </c:pt>
                <c:pt idx="23">
                  <c:v>24.49435117478351</c:v>
                </c:pt>
                <c:pt idx="24">
                  <c:v>25.49435117478351</c:v>
                </c:pt>
                <c:pt idx="25">
                  <c:v>26.49435117478351</c:v>
                </c:pt>
                <c:pt idx="26">
                  <c:v>27.49435117478351</c:v>
                </c:pt>
                <c:pt idx="27">
                  <c:v>28.49435117478351</c:v>
                </c:pt>
                <c:pt idx="28">
                  <c:v>29.49435117478351</c:v>
                </c:pt>
                <c:pt idx="29">
                  <c:v>30.49435117478351</c:v>
                </c:pt>
                <c:pt idx="30">
                  <c:v>31.49435117478351</c:v>
                </c:pt>
                <c:pt idx="31">
                  <c:v>32.49435117478351</c:v>
                </c:pt>
                <c:pt idx="32">
                  <c:v>33.49435117478351</c:v>
                </c:pt>
                <c:pt idx="33">
                  <c:v>34.49435117478351</c:v>
                </c:pt>
                <c:pt idx="34">
                  <c:v>35.49435117478351</c:v>
                </c:pt>
                <c:pt idx="35">
                  <c:v>36.49435117478351</c:v>
                </c:pt>
                <c:pt idx="36">
                  <c:v>37.49435117478351</c:v>
                </c:pt>
                <c:pt idx="37">
                  <c:v>38.49435117478351</c:v>
                </c:pt>
                <c:pt idx="38">
                  <c:v>39.49435117478351</c:v>
                </c:pt>
                <c:pt idx="39">
                  <c:v>40.49435117478351</c:v>
                </c:pt>
                <c:pt idx="40">
                  <c:v>41.49435117478351</c:v>
                </c:pt>
                <c:pt idx="41">
                  <c:v>42.49435117478351</c:v>
                </c:pt>
                <c:pt idx="42">
                  <c:v>43.49435117478351</c:v>
                </c:pt>
                <c:pt idx="43">
                  <c:v>44.49435117478351</c:v>
                </c:pt>
                <c:pt idx="44">
                  <c:v>45.49435117478351</c:v>
                </c:pt>
                <c:pt idx="45">
                  <c:v>46.49435117478351</c:v>
                </c:pt>
                <c:pt idx="46">
                  <c:v>47.49435117478351</c:v>
                </c:pt>
                <c:pt idx="47">
                  <c:v>48.49435117478351</c:v>
                </c:pt>
                <c:pt idx="48">
                  <c:v>49.49435117478351</c:v>
                </c:pt>
                <c:pt idx="49">
                  <c:v>50.49435117478351</c:v>
                </c:pt>
                <c:pt idx="50">
                  <c:v>51.49435117478351</c:v>
                </c:pt>
                <c:pt idx="51">
                  <c:v>52.49435117478351</c:v>
                </c:pt>
                <c:pt idx="52">
                  <c:v>53.49435117478351</c:v>
                </c:pt>
                <c:pt idx="53">
                  <c:v>54.49435117478351</c:v>
                </c:pt>
                <c:pt idx="54">
                  <c:v>55.49435117478351</c:v>
                </c:pt>
                <c:pt idx="55">
                  <c:v>56.49435117478351</c:v>
                </c:pt>
                <c:pt idx="56">
                  <c:v>57.49435117478351</c:v>
                </c:pt>
                <c:pt idx="57">
                  <c:v>58.49435117478351</c:v>
                </c:pt>
                <c:pt idx="58">
                  <c:v>59.49435117478351</c:v>
                </c:pt>
                <c:pt idx="59">
                  <c:v>60.49435117478351</c:v>
                </c:pt>
                <c:pt idx="60">
                  <c:v>61.49435117478351</c:v>
                </c:pt>
                <c:pt idx="61">
                  <c:v>62.49435117478351</c:v>
                </c:pt>
                <c:pt idx="62">
                  <c:v>63.49435117478351</c:v>
                </c:pt>
                <c:pt idx="63">
                  <c:v>64.494351174783503</c:v>
                </c:pt>
                <c:pt idx="64">
                  <c:v>65.494351174783503</c:v>
                </c:pt>
                <c:pt idx="65">
                  <c:v>66.494351174783503</c:v>
                </c:pt>
                <c:pt idx="66">
                  <c:v>67.494351174783503</c:v>
                </c:pt>
                <c:pt idx="67">
                  <c:v>68.494351174783503</c:v>
                </c:pt>
                <c:pt idx="68">
                  <c:v>69.494351174783503</c:v>
                </c:pt>
                <c:pt idx="69">
                  <c:v>70.494351174783503</c:v>
                </c:pt>
                <c:pt idx="70">
                  <c:v>71.494351174783503</c:v>
                </c:pt>
                <c:pt idx="71">
                  <c:v>72.494351174783503</c:v>
                </c:pt>
                <c:pt idx="72">
                  <c:v>73.494351174783503</c:v>
                </c:pt>
                <c:pt idx="73">
                  <c:v>74.494351174783503</c:v>
                </c:pt>
                <c:pt idx="74">
                  <c:v>75.494351174783503</c:v>
                </c:pt>
                <c:pt idx="75">
                  <c:v>76.494351174783503</c:v>
                </c:pt>
                <c:pt idx="76">
                  <c:v>77.494351174783503</c:v>
                </c:pt>
                <c:pt idx="77">
                  <c:v>78.494351174783503</c:v>
                </c:pt>
                <c:pt idx="78">
                  <c:v>79.494351174783503</c:v>
                </c:pt>
                <c:pt idx="79">
                  <c:v>80.494351174783503</c:v>
                </c:pt>
                <c:pt idx="80">
                  <c:v>81.494351174783503</c:v>
                </c:pt>
                <c:pt idx="81">
                  <c:v>82.494351174783503</c:v>
                </c:pt>
                <c:pt idx="82">
                  <c:v>83.494351174783503</c:v>
                </c:pt>
                <c:pt idx="83">
                  <c:v>84.494351174783503</c:v>
                </c:pt>
                <c:pt idx="84">
                  <c:v>85.494351174783503</c:v>
                </c:pt>
                <c:pt idx="85">
                  <c:v>86.494351174783503</c:v>
                </c:pt>
                <c:pt idx="86">
                  <c:v>87.494351174783503</c:v>
                </c:pt>
                <c:pt idx="87">
                  <c:v>88.494351174783503</c:v>
                </c:pt>
                <c:pt idx="88">
                  <c:v>89.494351174783503</c:v>
                </c:pt>
                <c:pt idx="89">
                  <c:v>90.494351174783503</c:v>
                </c:pt>
                <c:pt idx="90">
                  <c:v>91.494351174783503</c:v>
                </c:pt>
                <c:pt idx="91">
                  <c:v>92.494351174783503</c:v>
                </c:pt>
                <c:pt idx="92">
                  <c:v>93.494351174783503</c:v>
                </c:pt>
                <c:pt idx="93">
                  <c:v>94.494351174783503</c:v>
                </c:pt>
                <c:pt idx="94">
                  <c:v>95.494351174783503</c:v>
                </c:pt>
                <c:pt idx="95">
                  <c:v>96.494351174783503</c:v>
                </c:pt>
                <c:pt idx="96">
                  <c:v>97.494351174783503</c:v>
                </c:pt>
                <c:pt idx="97">
                  <c:v>98.494351174783503</c:v>
                </c:pt>
                <c:pt idx="98">
                  <c:v>99.494351174783503</c:v>
                </c:pt>
                <c:pt idx="99">
                  <c:v>100.4943511747835</c:v>
                </c:pt>
                <c:pt idx="100">
                  <c:v>101.4943511747835</c:v>
                </c:pt>
                <c:pt idx="101">
                  <c:v>102.4943511747835</c:v>
                </c:pt>
                <c:pt idx="102">
                  <c:v>103.4943511747835</c:v>
                </c:pt>
                <c:pt idx="103">
                  <c:v>104.4943511747835</c:v>
                </c:pt>
                <c:pt idx="104">
                  <c:v>105.4943511747835</c:v>
                </c:pt>
                <c:pt idx="105">
                  <c:v>106.4943511747835</c:v>
                </c:pt>
                <c:pt idx="106">
                  <c:v>107.4943511747835</c:v>
                </c:pt>
                <c:pt idx="107">
                  <c:v>108.4943511747835</c:v>
                </c:pt>
                <c:pt idx="108">
                  <c:v>109.4943511747835</c:v>
                </c:pt>
                <c:pt idx="109">
                  <c:v>110.4943511747835</c:v>
                </c:pt>
                <c:pt idx="110">
                  <c:v>111.4943511747835</c:v>
                </c:pt>
                <c:pt idx="111">
                  <c:v>112.4943511747835</c:v>
                </c:pt>
                <c:pt idx="112">
                  <c:v>113.4943511747835</c:v>
                </c:pt>
                <c:pt idx="113">
                  <c:v>114.4943511747835</c:v>
                </c:pt>
                <c:pt idx="114">
                  <c:v>115.4943511747835</c:v>
                </c:pt>
                <c:pt idx="115">
                  <c:v>116.4943511747835</c:v>
                </c:pt>
                <c:pt idx="116">
                  <c:v>117.4943511747835</c:v>
                </c:pt>
                <c:pt idx="117">
                  <c:v>118.4943511747835</c:v>
                </c:pt>
                <c:pt idx="118">
                  <c:v>119.4943511747835</c:v>
                </c:pt>
                <c:pt idx="119">
                  <c:v>120.4943511747835</c:v>
                </c:pt>
                <c:pt idx="120">
                  <c:v>121.4943511747835</c:v>
                </c:pt>
                <c:pt idx="121">
                  <c:v>122.4943511747835</c:v>
                </c:pt>
                <c:pt idx="122">
                  <c:v>123.4943511747835</c:v>
                </c:pt>
                <c:pt idx="123">
                  <c:v>124.4943511747835</c:v>
                </c:pt>
                <c:pt idx="124">
                  <c:v>125.4943511747835</c:v>
                </c:pt>
                <c:pt idx="125">
                  <c:v>126.4943511747835</c:v>
                </c:pt>
                <c:pt idx="126">
                  <c:v>127.4943511747835</c:v>
                </c:pt>
                <c:pt idx="127">
                  <c:v>128.4943511747835</c:v>
                </c:pt>
                <c:pt idx="128">
                  <c:v>129.4943511747835</c:v>
                </c:pt>
                <c:pt idx="129">
                  <c:v>130.4943511747835</c:v>
                </c:pt>
                <c:pt idx="130">
                  <c:v>131.4943511747835</c:v>
                </c:pt>
                <c:pt idx="131">
                  <c:v>132.4943511747835</c:v>
                </c:pt>
                <c:pt idx="132">
                  <c:v>133.4943511747835</c:v>
                </c:pt>
                <c:pt idx="133">
                  <c:v>134.4943511747835</c:v>
                </c:pt>
                <c:pt idx="134">
                  <c:v>135.4943511747835</c:v>
                </c:pt>
                <c:pt idx="135">
                  <c:v>136.4943511747835</c:v>
                </c:pt>
                <c:pt idx="136">
                  <c:v>137.4943511747835</c:v>
                </c:pt>
                <c:pt idx="137">
                  <c:v>138.4943511747835</c:v>
                </c:pt>
                <c:pt idx="138">
                  <c:v>139.4943511747835</c:v>
                </c:pt>
                <c:pt idx="139">
                  <c:v>140.4943511747835</c:v>
                </c:pt>
                <c:pt idx="140">
                  <c:v>141.4943511747835</c:v>
                </c:pt>
                <c:pt idx="141">
                  <c:v>142.4943511747835</c:v>
                </c:pt>
                <c:pt idx="142">
                  <c:v>143.4943511747835</c:v>
                </c:pt>
                <c:pt idx="143">
                  <c:v>144.4943511747835</c:v>
                </c:pt>
                <c:pt idx="144">
                  <c:v>145.4943511747835</c:v>
                </c:pt>
                <c:pt idx="145">
                  <c:v>146.4943511747835</c:v>
                </c:pt>
                <c:pt idx="146">
                  <c:v>147.4943511747835</c:v>
                </c:pt>
                <c:pt idx="147">
                  <c:v>148.4943511747835</c:v>
                </c:pt>
                <c:pt idx="148">
                  <c:v>149.4943511747835</c:v>
                </c:pt>
                <c:pt idx="149">
                  <c:v>150.4943511747835</c:v>
                </c:pt>
                <c:pt idx="150">
                  <c:v>151.4943511747835</c:v>
                </c:pt>
                <c:pt idx="151">
                  <c:v>152.4943511747835</c:v>
                </c:pt>
                <c:pt idx="152">
                  <c:v>153.4943511747835</c:v>
                </c:pt>
                <c:pt idx="153">
                  <c:v>154.4943511747835</c:v>
                </c:pt>
                <c:pt idx="154">
                  <c:v>155.4943511747835</c:v>
                </c:pt>
                <c:pt idx="155">
                  <c:v>156.4943511747835</c:v>
                </c:pt>
                <c:pt idx="156">
                  <c:v>157.4943511747835</c:v>
                </c:pt>
                <c:pt idx="157">
                  <c:v>158.4943511747835</c:v>
                </c:pt>
                <c:pt idx="158">
                  <c:v>159.4943511747835</c:v>
                </c:pt>
                <c:pt idx="159">
                  <c:v>160.4943511747835</c:v>
                </c:pt>
                <c:pt idx="160">
                  <c:v>161.4943511747835</c:v>
                </c:pt>
                <c:pt idx="161">
                  <c:v>162.4943511747835</c:v>
                </c:pt>
                <c:pt idx="162">
                  <c:v>163.4943511747835</c:v>
                </c:pt>
                <c:pt idx="163">
                  <c:v>164.4943511747835</c:v>
                </c:pt>
                <c:pt idx="164">
                  <c:v>165.4943511747835</c:v>
                </c:pt>
                <c:pt idx="165">
                  <c:v>166.4943511747835</c:v>
                </c:pt>
                <c:pt idx="166">
                  <c:v>167.4943511747835</c:v>
                </c:pt>
                <c:pt idx="167">
                  <c:v>168.4943511747835</c:v>
                </c:pt>
                <c:pt idx="168">
                  <c:v>169.4943511747835</c:v>
                </c:pt>
                <c:pt idx="169">
                  <c:v>170.4943511747835</c:v>
                </c:pt>
                <c:pt idx="170">
                  <c:v>171.4943511747835</c:v>
                </c:pt>
                <c:pt idx="171">
                  <c:v>172.4943511747835</c:v>
                </c:pt>
                <c:pt idx="172">
                  <c:v>173.4943511747835</c:v>
                </c:pt>
                <c:pt idx="173">
                  <c:v>174.4943511747835</c:v>
                </c:pt>
                <c:pt idx="174">
                  <c:v>175.4943511747835</c:v>
                </c:pt>
                <c:pt idx="175">
                  <c:v>176.4943511747835</c:v>
                </c:pt>
                <c:pt idx="176">
                  <c:v>177.4943511747835</c:v>
                </c:pt>
                <c:pt idx="177">
                  <c:v>178.4943511747835</c:v>
                </c:pt>
                <c:pt idx="178">
                  <c:v>179.4943511747835</c:v>
                </c:pt>
                <c:pt idx="179">
                  <c:v>180.4943511747835</c:v>
                </c:pt>
                <c:pt idx="180">
                  <c:v>181.4943511747835</c:v>
                </c:pt>
                <c:pt idx="181">
                  <c:v>182.4943511747835</c:v>
                </c:pt>
                <c:pt idx="182">
                  <c:v>183.4943511747835</c:v>
                </c:pt>
                <c:pt idx="183">
                  <c:v>184.4943511747835</c:v>
                </c:pt>
                <c:pt idx="184">
                  <c:v>185.4943511747835</c:v>
                </c:pt>
                <c:pt idx="185">
                  <c:v>186.4943511747835</c:v>
                </c:pt>
                <c:pt idx="186">
                  <c:v>187.4943511747835</c:v>
                </c:pt>
                <c:pt idx="187">
                  <c:v>188.4943511747835</c:v>
                </c:pt>
                <c:pt idx="188">
                  <c:v>189.4943511747835</c:v>
                </c:pt>
                <c:pt idx="189">
                  <c:v>190.4943511747835</c:v>
                </c:pt>
                <c:pt idx="190">
                  <c:v>191.4943511747835</c:v>
                </c:pt>
                <c:pt idx="191">
                  <c:v>192.4943511747835</c:v>
                </c:pt>
                <c:pt idx="192">
                  <c:v>193.4943511747835</c:v>
                </c:pt>
                <c:pt idx="193">
                  <c:v>194.4943511747835</c:v>
                </c:pt>
                <c:pt idx="194">
                  <c:v>195.4943511747835</c:v>
                </c:pt>
                <c:pt idx="195">
                  <c:v>196.4943511747835</c:v>
                </c:pt>
                <c:pt idx="196">
                  <c:v>197.4943511747835</c:v>
                </c:pt>
                <c:pt idx="197">
                  <c:v>198.4943511747835</c:v>
                </c:pt>
                <c:pt idx="198">
                  <c:v>199.4943511747835</c:v>
                </c:pt>
                <c:pt idx="199">
                  <c:v>200.4943511747835</c:v>
                </c:pt>
                <c:pt idx="200">
                  <c:v>201.4943511747835</c:v>
                </c:pt>
                <c:pt idx="201">
                  <c:v>202.4943511747835</c:v>
                </c:pt>
                <c:pt idx="202">
                  <c:v>203.4943511747835</c:v>
                </c:pt>
                <c:pt idx="203">
                  <c:v>204.4943511747835</c:v>
                </c:pt>
                <c:pt idx="204">
                  <c:v>205.4943511747835</c:v>
                </c:pt>
                <c:pt idx="205">
                  <c:v>206.4943511747835</c:v>
                </c:pt>
                <c:pt idx="206">
                  <c:v>207.4943511747835</c:v>
                </c:pt>
                <c:pt idx="207">
                  <c:v>208.4943511747835</c:v>
                </c:pt>
                <c:pt idx="208">
                  <c:v>209.4943511747835</c:v>
                </c:pt>
                <c:pt idx="209">
                  <c:v>210.4943511747835</c:v>
                </c:pt>
                <c:pt idx="210">
                  <c:v>211.4943511747835</c:v>
                </c:pt>
                <c:pt idx="211">
                  <c:v>212.4943511747835</c:v>
                </c:pt>
                <c:pt idx="212">
                  <c:v>213.4943511747835</c:v>
                </c:pt>
                <c:pt idx="213">
                  <c:v>214.4943511747835</c:v>
                </c:pt>
                <c:pt idx="214">
                  <c:v>215.4943511747835</c:v>
                </c:pt>
                <c:pt idx="215">
                  <c:v>216.4943511747835</c:v>
                </c:pt>
                <c:pt idx="216">
                  <c:v>217.4943511747835</c:v>
                </c:pt>
                <c:pt idx="217">
                  <c:v>218.4943511747835</c:v>
                </c:pt>
                <c:pt idx="218">
                  <c:v>219.4943511747835</c:v>
                </c:pt>
                <c:pt idx="219">
                  <c:v>220.4943511747835</c:v>
                </c:pt>
                <c:pt idx="220">
                  <c:v>221.4943511747835</c:v>
                </c:pt>
                <c:pt idx="221">
                  <c:v>222.4943511747835</c:v>
                </c:pt>
                <c:pt idx="222">
                  <c:v>223.4943511747835</c:v>
                </c:pt>
                <c:pt idx="223">
                  <c:v>224.4943511747835</c:v>
                </c:pt>
                <c:pt idx="224">
                  <c:v>225.4943511747835</c:v>
                </c:pt>
                <c:pt idx="225">
                  <c:v>226.4943511747835</c:v>
                </c:pt>
                <c:pt idx="226">
                  <c:v>227.4943511747835</c:v>
                </c:pt>
                <c:pt idx="227">
                  <c:v>228.4943511747835</c:v>
                </c:pt>
                <c:pt idx="228">
                  <c:v>229.4943511747835</c:v>
                </c:pt>
                <c:pt idx="229">
                  <c:v>230.4943511747835</c:v>
                </c:pt>
                <c:pt idx="230">
                  <c:v>231.4943511747835</c:v>
                </c:pt>
                <c:pt idx="231">
                  <c:v>232.4943511747835</c:v>
                </c:pt>
                <c:pt idx="232">
                  <c:v>233.4943511747835</c:v>
                </c:pt>
                <c:pt idx="233">
                  <c:v>234.4943511747835</c:v>
                </c:pt>
                <c:pt idx="234">
                  <c:v>235.4943511747835</c:v>
                </c:pt>
                <c:pt idx="235">
                  <c:v>236.4943511747835</c:v>
                </c:pt>
                <c:pt idx="236">
                  <c:v>237.4943511747835</c:v>
                </c:pt>
                <c:pt idx="237">
                  <c:v>238.4943511747835</c:v>
                </c:pt>
                <c:pt idx="238">
                  <c:v>239.4943511747835</c:v>
                </c:pt>
                <c:pt idx="239">
                  <c:v>240.4943511747835</c:v>
                </c:pt>
                <c:pt idx="240">
                  <c:v>241.4943511747835</c:v>
                </c:pt>
                <c:pt idx="241">
                  <c:v>242.4943511747835</c:v>
                </c:pt>
                <c:pt idx="242">
                  <c:v>243.4943511747835</c:v>
                </c:pt>
                <c:pt idx="243">
                  <c:v>244.4943511747835</c:v>
                </c:pt>
                <c:pt idx="244">
                  <c:v>245.4943511747835</c:v>
                </c:pt>
                <c:pt idx="245">
                  <c:v>246.4943511747835</c:v>
                </c:pt>
                <c:pt idx="246">
                  <c:v>247.4943511747835</c:v>
                </c:pt>
                <c:pt idx="247">
                  <c:v>248.4943511747835</c:v>
                </c:pt>
                <c:pt idx="248">
                  <c:v>249.4943511747835</c:v>
                </c:pt>
                <c:pt idx="249">
                  <c:v>250.4943511747835</c:v>
                </c:pt>
                <c:pt idx="250">
                  <c:v>251.4943511747835</c:v>
                </c:pt>
                <c:pt idx="251">
                  <c:v>252.4943511747835</c:v>
                </c:pt>
                <c:pt idx="252">
                  <c:v>253.4943511747835</c:v>
                </c:pt>
                <c:pt idx="253">
                  <c:v>254.4943511747835</c:v>
                </c:pt>
                <c:pt idx="254">
                  <c:v>255.4943511747835</c:v>
                </c:pt>
                <c:pt idx="255">
                  <c:v>256.4943511747835</c:v>
                </c:pt>
                <c:pt idx="256">
                  <c:v>257.4943511747835</c:v>
                </c:pt>
                <c:pt idx="257">
                  <c:v>258.4943511747835</c:v>
                </c:pt>
                <c:pt idx="258">
                  <c:v>259.4943511747835</c:v>
                </c:pt>
                <c:pt idx="259">
                  <c:v>260.4943511747835</c:v>
                </c:pt>
                <c:pt idx="260">
                  <c:v>261.4943511747835</c:v>
                </c:pt>
                <c:pt idx="261">
                  <c:v>262.4943511747835</c:v>
                </c:pt>
                <c:pt idx="262">
                  <c:v>263.4943511747835</c:v>
                </c:pt>
                <c:pt idx="263">
                  <c:v>264.4943511747835</c:v>
                </c:pt>
                <c:pt idx="264">
                  <c:v>265.4943511747835</c:v>
                </c:pt>
                <c:pt idx="265">
                  <c:v>266.4943511747835</c:v>
                </c:pt>
                <c:pt idx="266">
                  <c:v>267.4943511747835</c:v>
                </c:pt>
                <c:pt idx="267">
                  <c:v>268.4943511747835</c:v>
                </c:pt>
                <c:pt idx="268">
                  <c:v>269.4943511747835</c:v>
                </c:pt>
                <c:pt idx="269">
                  <c:v>270.4943511747835</c:v>
                </c:pt>
                <c:pt idx="270">
                  <c:v>271.4943511747835</c:v>
                </c:pt>
                <c:pt idx="271">
                  <c:v>272.4943511747835</c:v>
                </c:pt>
                <c:pt idx="272">
                  <c:v>273.4943511747835</c:v>
                </c:pt>
                <c:pt idx="273">
                  <c:v>274.4943511747835</c:v>
                </c:pt>
                <c:pt idx="274">
                  <c:v>275.4943511747835</c:v>
                </c:pt>
                <c:pt idx="275">
                  <c:v>276.4943511747835</c:v>
                </c:pt>
                <c:pt idx="276">
                  <c:v>277.4943511747835</c:v>
                </c:pt>
                <c:pt idx="277">
                  <c:v>278.4943511747835</c:v>
                </c:pt>
                <c:pt idx="278">
                  <c:v>279.4943511747835</c:v>
                </c:pt>
                <c:pt idx="279">
                  <c:v>280.4943511747835</c:v>
                </c:pt>
                <c:pt idx="280">
                  <c:v>281.4943511747835</c:v>
                </c:pt>
                <c:pt idx="281">
                  <c:v>282.4943511747835</c:v>
                </c:pt>
                <c:pt idx="282">
                  <c:v>283.4943511747835</c:v>
                </c:pt>
                <c:pt idx="283">
                  <c:v>284.4943511747835</c:v>
                </c:pt>
                <c:pt idx="284">
                  <c:v>285.4943511747835</c:v>
                </c:pt>
                <c:pt idx="285">
                  <c:v>286.4943511747835</c:v>
                </c:pt>
                <c:pt idx="286">
                  <c:v>287.4943511747835</c:v>
                </c:pt>
                <c:pt idx="287">
                  <c:v>288.4943511747835</c:v>
                </c:pt>
                <c:pt idx="288">
                  <c:v>289.4943511747835</c:v>
                </c:pt>
                <c:pt idx="289">
                  <c:v>290.4943511747835</c:v>
                </c:pt>
                <c:pt idx="290">
                  <c:v>291.4943511747835</c:v>
                </c:pt>
                <c:pt idx="291">
                  <c:v>292.4943511747835</c:v>
                </c:pt>
                <c:pt idx="292">
                  <c:v>293.4943511747835</c:v>
                </c:pt>
                <c:pt idx="293">
                  <c:v>294.4943511747835</c:v>
                </c:pt>
                <c:pt idx="294">
                  <c:v>295.4943511747835</c:v>
                </c:pt>
                <c:pt idx="295">
                  <c:v>296.4943511747835</c:v>
                </c:pt>
                <c:pt idx="296">
                  <c:v>297.4943511747835</c:v>
                </c:pt>
                <c:pt idx="297">
                  <c:v>298.4943511747835</c:v>
                </c:pt>
                <c:pt idx="298">
                  <c:v>299.4943511747835</c:v>
                </c:pt>
                <c:pt idx="299">
                  <c:v>300.4943511747835</c:v>
                </c:pt>
                <c:pt idx="300">
                  <c:v>301.4943511747835</c:v>
                </c:pt>
                <c:pt idx="301">
                  <c:v>302.4943511747835</c:v>
                </c:pt>
                <c:pt idx="302">
                  <c:v>303.4943511747835</c:v>
                </c:pt>
                <c:pt idx="303">
                  <c:v>304.4943511747835</c:v>
                </c:pt>
                <c:pt idx="304">
                  <c:v>305.4943511747835</c:v>
                </c:pt>
                <c:pt idx="305">
                  <c:v>306.4943511747835</c:v>
                </c:pt>
                <c:pt idx="306">
                  <c:v>307.4943511747835</c:v>
                </c:pt>
                <c:pt idx="307">
                  <c:v>308.4943511747835</c:v>
                </c:pt>
                <c:pt idx="308">
                  <c:v>309.4943511747835</c:v>
                </c:pt>
                <c:pt idx="309">
                  <c:v>310.4943511747835</c:v>
                </c:pt>
                <c:pt idx="310">
                  <c:v>311.4943511747835</c:v>
                </c:pt>
                <c:pt idx="311">
                  <c:v>312.4943511747835</c:v>
                </c:pt>
                <c:pt idx="312">
                  <c:v>313.4943511747835</c:v>
                </c:pt>
                <c:pt idx="313">
                  <c:v>314.4943511747835</c:v>
                </c:pt>
                <c:pt idx="314">
                  <c:v>315.4943511747835</c:v>
                </c:pt>
                <c:pt idx="315">
                  <c:v>316.4943511747835</c:v>
                </c:pt>
                <c:pt idx="316">
                  <c:v>317.4943511747835</c:v>
                </c:pt>
                <c:pt idx="317">
                  <c:v>318.4943511747835</c:v>
                </c:pt>
                <c:pt idx="318">
                  <c:v>319.4943511747835</c:v>
                </c:pt>
                <c:pt idx="319">
                  <c:v>320.4943511747835</c:v>
                </c:pt>
                <c:pt idx="320">
                  <c:v>321.4943511747835</c:v>
                </c:pt>
                <c:pt idx="321">
                  <c:v>322.4943511747835</c:v>
                </c:pt>
                <c:pt idx="322">
                  <c:v>323.4943511747835</c:v>
                </c:pt>
                <c:pt idx="323">
                  <c:v>324.4943511747835</c:v>
                </c:pt>
                <c:pt idx="324">
                  <c:v>325.4943511747835</c:v>
                </c:pt>
                <c:pt idx="325">
                  <c:v>326.4943511747835</c:v>
                </c:pt>
                <c:pt idx="326">
                  <c:v>327.4943511747835</c:v>
                </c:pt>
                <c:pt idx="327">
                  <c:v>328.4943511747835</c:v>
                </c:pt>
                <c:pt idx="328">
                  <c:v>329.4943511747835</c:v>
                </c:pt>
                <c:pt idx="329">
                  <c:v>330.4943511747835</c:v>
                </c:pt>
                <c:pt idx="330">
                  <c:v>331.4943511747835</c:v>
                </c:pt>
                <c:pt idx="331">
                  <c:v>332.4943511747835</c:v>
                </c:pt>
                <c:pt idx="332">
                  <c:v>333.4943511747835</c:v>
                </c:pt>
                <c:pt idx="333">
                  <c:v>334.4943511747835</c:v>
                </c:pt>
                <c:pt idx="334">
                  <c:v>335.4943511747835</c:v>
                </c:pt>
                <c:pt idx="335">
                  <c:v>336.4943511747835</c:v>
                </c:pt>
                <c:pt idx="336">
                  <c:v>337.4943511747835</c:v>
                </c:pt>
                <c:pt idx="337">
                  <c:v>338.4943511747835</c:v>
                </c:pt>
                <c:pt idx="338">
                  <c:v>339.4943511747835</c:v>
                </c:pt>
                <c:pt idx="339">
                  <c:v>340.4943511747835</c:v>
                </c:pt>
                <c:pt idx="340">
                  <c:v>341.4943511747835</c:v>
                </c:pt>
                <c:pt idx="341">
                  <c:v>342.4943511747835</c:v>
                </c:pt>
                <c:pt idx="342">
                  <c:v>343.4943511747835</c:v>
                </c:pt>
                <c:pt idx="343">
                  <c:v>344.4943511747835</c:v>
                </c:pt>
                <c:pt idx="344">
                  <c:v>345.4943511747835</c:v>
                </c:pt>
                <c:pt idx="345">
                  <c:v>346.4943511747835</c:v>
                </c:pt>
                <c:pt idx="346">
                  <c:v>347.4943511747835</c:v>
                </c:pt>
                <c:pt idx="347">
                  <c:v>348.4943511747835</c:v>
                </c:pt>
                <c:pt idx="348">
                  <c:v>349.4943511747835</c:v>
                </c:pt>
                <c:pt idx="349">
                  <c:v>350.4943511747835</c:v>
                </c:pt>
                <c:pt idx="350">
                  <c:v>351.4943511747835</c:v>
                </c:pt>
                <c:pt idx="351">
                  <c:v>352.4943511747835</c:v>
                </c:pt>
                <c:pt idx="352">
                  <c:v>353.4943511747835</c:v>
                </c:pt>
                <c:pt idx="353">
                  <c:v>354.4943511747835</c:v>
                </c:pt>
                <c:pt idx="354">
                  <c:v>355.4943511747835</c:v>
                </c:pt>
                <c:pt idx="355">
                  <c:v>356.4943511747835</c:v>
                </c:pt>
                <c:pt idx="356">
                  <c:v>357.4943511747835</c:v>
                </c:pt>
                <c:pt idx="357">
                  <c:v>358.4943511747835</c:v>
                </c:pt>
                <c:pt idx="358">
                  <c:v>359.4943511747835</c:v>
                </c:pt>
                <c:pt idx="359">
                  <c:v>360.4943511747835</c:v>
                </c:pt>
                <c:pt idx="360">
                  <c:v>361.4943511747835</c:v>
                </c:pt>
                <c:pt idx="361">
                  <c:v>362.4943511747835</c:v>
                </c:pt>
                <c:pt idx="362">
                  <c:v>363.4943511747835</c:v>
                </c:pt>
                <c:pt idx="363">
                  <c:v>364.4943511747835</c:v>
                </c:pt>
                <c:pt idx="364">
                  <c:v>365.4943511747835</c:v>
                </c:pt>
                <c:pt idx="365">
                  <c:v>366.4943511747835</c:v>
                </c:pt>
                <c:pt idx="366">
                  <c:v>367.4943511747835</c:v>
                </c:pt>
                <c:pt idx="367">
                  <c:v>368.4943511747835</c:v>
                </c:pt>
                <c:pt idx="368">
                  <c:v>369.4943511747835</c:v>
                </c:pt>
                <c:pt idx="369">
                  <c:v>370.4943511747835</c:v>
                </c:pt>
              </c:numCache>
            </c:numRef>
          </c:xVal>
          <c:yVal>
            <c:numRef>
              <c:f>'5LG'!$M$12:$M$381</c:f>
              <c:numCache>
                <c:formatCode>0.00E+00</c:formatCode>
                <c:ptCount val="370"/>
                <c:pt idx="0">
                  <c:v>0.21583106203208099</c:v>
                </c:pt>
                <c:pt idx="1">
                  <c:v>0.28819703906031402</c:v>
                </c:pt>
                <c:pt idx="2">
                  <c:v>0.28838227981125802</c:v>
                </c:pt>
                <c:pt idx="3">
                  <c:v>0.21634038958969001</c:v>
                </c:pt>
                <c:pt idx="4">
                  <c:v>9.0114706717040902E-2</c:v>
                </c:pt>
                <c:pt idx="5">
                  <c:v>-5.8680763483945901E-2</c:v>
                </c:pt>
                <c:pt idx="6">
                  <c:v>-0.19277927244135001</c:v>
                </c:pt>
                <c:pt idx="7">
                  <c:v>-0.278595016700035</c:v>
                </c:pt>
                <c:pt idx="8">
                  <c:v>-0.29463491074818499</c:v>
                </c:pt>
                <c:pt idx="9">
                  <c:v>-0.23688166361716301</c:v>
                </c:pt>
                <c:pt idx="10">
                  <c:v>-0.119799934326067</c:v>
                </c:pt>
                <c:pt idx="11">
                  <c:v>2.72864317018294E-2</c:v>
                </c:pt>
                <c:pt idx="12">
                  <c:v>0.16753874163727001</c:v>
                </c:pt>
                <c:pt idx="13">
                  <c:v>0.26582993439475899</c:v>
                </c:pt>
                <c:pt idx="14">
                  <c:v>0.29754237099389103</c:v>
                </c:pt>
                <c:pt idx="15">
                  <c:v>0.25473347495873899</c:v>
                </c:pt>
                <c:pt idx="16">
                  <c:v>0.14812499986841901</c:v>
                </c:pt>
                <c:pt idx="17">
                  <c:v>4.4176996602661497E-3</c:v>
                </c:pt>
                <c:pt idx="18">
                  <c:v>-0.14039604083321899</c:v>
                </c:pt>
                <c:pt idx="19">
                  <c:v>-0.25004672194621902</c:v>
                </c:pt>
                <c:pt idx="20">
                  <c:v>-0.29707165037054101</c:v>
                </c:pt>
                <c:pt idx="21">
                  <c:v>-0.26969314106083497</c:v>
                </c:pt>
                <c:pt idx="22">
                  <c:v>-0.17476831151766001</c:v>
                </c:pt>
                <c:pt idx="23">
                  <c:v>-3.6071674170993898E-2</c:v>
                </c:pt>
                <c:pt idx="24">
                  <c:v>0.111659337744218</c:v>
                </c:pt>
                <c:pt idx="25">
                  <c:v>0.23142457583714801</c:v>
                </c:pt>
                <c:pt idx="26">
                  <c:v>0.29322809325782501</c:v>
                </c:pt>
                <c:pt idx="27">
                  <c:v>0.28159081566705102</c:v>
                </c:pt>
                <c:pt idx="28">
                  <c:v>0.199427371429866</c:v>
                </c:pt>
                <c:pt idx="29">
                  <c:v>6.73161048604764E-2</c:v>
                </c:pt>
                <c:pt idx="30">
                  <c:v>-8.1654897770016902E-2</c:v>
                </c:pt>
                <c:pt idx="31">
                  <c:v>-0.210174924703799</c:v>
                </c:pt>
                <c:pt idx="32">
                  <c:v>-0.28605533791493998</c:v>
                </c:pt>
                <c:pt idx="33">
                  <c:v>-0.29029141718680002</c:v>
                </c:pt>
                <c:pt idx="34">
                  <c:v>-0.22182221018701401</c:v>
                </c:pt>
                <c:pt idx="35">
                  <c:v>-9.7796254560802903E-2</c:v>
                </c:pt>
                <c:pt idx="36">
                  <c:v>5.0723379704080099E-2</c:v>
                </c:pt>
                <c:pt idx="37">
                  <c:v>0.18653902885707299</c:v>
                </c:pt>
                <c:pt idx="38">
                  <c:v>0.27563482102869002</c:v>
                </c:pt>
                <c:pt idx="39">
                  <c:v>0.29569616235938101</c:v>
                </c:pt>
                <c:pt idx="40">
                  <c:v>0.24169856546134899</c:v>
                </c:pt>
                <c:pt idx="41">
                  <c:v>0.12716606345447701</c:v>
                </c:pt>
                <c:pt idx="42">
                  <c:v>-1.9215968025553701E-2</c:v>
                </c:pt>
                <c:pt idx="43">
                  <c:v>-0.16078524110637299</c:v>
                </c:pt>
                <c:pt idx="44">
                  <c:v>-0.26208485311287999</c:v>
                </c:pt>
                <c:pt idx="45">
                  <c:v>-0.29774368780087401</c:v>
                </c:pt>
                <c:pt idx="46">
                  <c:v>-0.25883076881139599</c:v>
                </c:pt>
                <c:pt idx="47">
                  <c:v>-0.15509207810358699</c:v>
                </c:pt>
                <c:pt idx="48">
                  <c:v>-1.2509614313331001E-2</c:v>
                </c:pt>
                <c:pt idx="49">
                  <c:v>0.133205959985711</c:v>
                </c:pt>
                <c:pt idx="50">
                  <c:v>0.24555927525655</c:v>
                </c:pt>
                <c:pt idx="51">
                  <c:v>0.29641074670023598</c:v>
                </c:pt>
                <c:pt idx="52">
                  <c:v>0.273024307834071</c:v>
                </c:pt>
                <c:pt idx="53">
                  <c:v>0.181257237351022</c:v>
                </c:pt>
                <c:pt idx="54">
                  <c:v>4.4093167335142597E-2</c:v>
                </c:pt>
                <c:pt idx="55">
                  <c:v>-0.104114309973975</c:v>
                </c:pt>
                <c:pt idx="56">
                  <c:v>-0.22624571247182201</c:v>
                </c:pt>
                <c:pt idx="57">
                  <c:v>-0.291712472754597</c:v>
                </c:pt>
                <c:pt idx="58">
                  <c:v>-0.28411803458318202</c:v>
                </c:pt>
                <c:pt idx="59">
                  <c:v>-0.20536447211008399</c:v>
                </c:pt>
                <c:pt idx="60">
                  <c:v>-7.5176103608320902E-2</c:v>
                </c:pt>
                <c:pt idx="61">
                  <c:v>7.3840586400835198E-2</c:v>
                </c:pt>
                <c:pt idx="62">
                  <c:v>0.20436344347216001</c:v>
                </c:pt>
                <c:pt idx="63">
                  <c:v>0.28370220834712001</c:v>
                </c:pt>
                <c:pt idx="64">
                  <c:v>0.29198599518081603</c:v>
                </c:pt>
                <c:pt idx="65">
                  <c:v>0.22714007817186599</c:v>
                </c:pt>
                <c:pt idx="66">
                  <c:v>0.105405519510025</c:v>
                </c:pt>
                <c:pt idx="67">
                  <c:v>-4.2728505401471099E-2</c:v>
                </c:pt>
                <c:pt idx="68">
                  <c:v>-0.18016091106676599</c:v>
                </c:pt>
                <c:pt idx="69">
                  <c:v>-0.272470898918237</c:v>
                </c:pt>
                <c:pt idx="70">
                  <c:v>-0.296538859848893</c:v>
                </c:pt>
                <c:pt idx="71">
                  <c:v>-0.246336823736862</c:v>
                </c:pt>
                <c:pt idx="72">
                  <c:v>-0.134438201957223</c:v>
                </c:pt>
                <c:pt idx="73">
                  <c:v>1.11313014966585E-2</c:v>
                </c:pt>
                <c:pt idx="74">
                  <c:v>0.153912901437121</c:v>
                </c:pt>
                <c:pt idx="75">
                  <c:v>0.25814606040633598</c:v>
                </c:pt>
                <c:pt idx="76">
                  <c:v>0.29772493712488701</c:v>
                </c:pt>
                <c:pt idx="77">
                  <c:v>0.262736756389089</c:v>
                </c:pt>
                <c:pt idx="78">
                  <c:v>0.16194452511513799</c:v>
                </c:pt>
                <c:pt idx="79">
                  <c:v>2.0592282895202301E-2</c:v>
                </c:pt>
                <c:pt idx="80">
                  <c:v>-0.12591742432108499</c:v>
                </c:pt>
                <c:pt idx="81">
                  <c:v>-0.24089033148116701</c:v>
                </c:pt>
                <c:pt idx="82">
                  <c:v>-0.29553076074666501</c:v>
                </c:pt>
                <c:pt idx="83">
                  <c:v>-0.27615367764342202</c:v>
                </c:pt>
                <c:pt idx="84">
                  <c:v>-0.18761219284134001</c:v>
                </c:pt>
                <c:pt idx="85">
                  <c:v>-5.2082070480597001E-2</c:v>
                </c:pt>
                <c:pt idx="86">
                  <c:v>9.6492329525720996E-2</c:v>
                </c:pt>
                <c:pt idx="87">
                  <c:v>0.22089962700736701</c:v>
                </c:pt>
                <c:pt idx="88">
                  <c:v>0.28998124254322</c:v>
                </c:pt>
                <c:pt idx="89">
                  <c:v>0.28643525697109601</c:v>
                </c:pt>
                <c:pt idx="90">
                  <c:v>0.21114978437523099</c:v>
                </c:pt>
                <c:pt idx="91">
                  <c:v>8.2980538404423307E-2</c:v>
                </c:pt>
                <c:pt idx="92">
                  <c:v>-6.5971698183659999E-2</c:v>
                </c:pt>
                <c:pt idx="93">
                  <c:v>-0.19840091370294199</c:v>
                </c:pt>
                <c:pt idx="94">
                  <c:v>-0.28113938959540902</c:v>
                </c:pt>
                <c:pt idx="95">
                  <c:v>-0.29346476130155102</c:v>
                </c:pt>
                <c:pt idx="96">
                  <c:v>-0.23229006301651001</c:v>
                </c:pt>
                <c:pt idx="97">
                  <c:v>-0.112936877426051</c:v>
                </c:pt>
                <c:pt idx="98">
                  <c:v>3.47020497252849E-2</c:v>
                </c:pt>
                <c:pt idx="99">
                  <c:v>0.173649633247036</c:v>
                </c:pt>
                <c:pt idx="100">
                  <c:v>0.269105588877951</c:v>
                </c:pt>
                <c:pt idx="101">
                  <c:v>0.29716238036450798</c:v>
                </c:pt>
                <c:pt idx="102">
                  <c:v>0.25079301022720102</c:v>
                </c:pt>
                <c:pt idx="103">
                  <c:v>0.14161097487160801</c:v>
                </c:pt>
                <c:pt idx="104">
                  <c:v>-3.0384076312895401E-3</c:v>
                </c:pt>
                <c:pt idx="105">
                  <c:v>-0.14692680209401701</c:v>
                </c:pt>
                <c:pt idx="106">
                  <c:v>-0.254016467504592</c:v>
                </c:pt>
                <c:pt idx="107">
                  <c:v>-0.29748613282487901</c:v>
                </c:pt>
                <c:pt idx="108">
                  <c:v>-0.26644855070918799</c:v>
                </c:pt>
                <c:pt idx="109">
                  <c:v>-0.16867727614157499</c:v>
                </c:pt>
                <c:pt idx="110">
                  <c:v>-2.8659731366451599E-2</c:v>
                </c:pt>
                <c:pt idx="111">
                  <c:v>0.118535820921465</c:v>
                </c:pt>
                <c:pt idx="112">
                  <c:v>0.23604334151675399</c:v>
                </c:pt>
                <c:pt idx="113">
                  <c:v>0.29443234292259002</c:v>
                </c:pt>
                <c:pt idx="114">
                  <c:v>0.27907893751781299</c:v>
                </c:pt>
                <c:pt idx="115">
                  <c:v>0.193828480931661</c:v>
                </c:pt>
                <c:pt idx="116">
                  <c:v>6.0032478871575798E-2</c:v>
                </c:pt>
                <c:pt idx="117">
                  <c:v>-8.8799029936357896E-2</c:v>
                </c:pt>
                <c:pt idx="118">
                  <c:v>-0.215390270827541</c:v>
                </c:pt>
                <c:pt idx="119">
                  <c:v>-0.288035682205734</c:v>
                </c:pt>
                <c:pt idx="120">
                  <c:v>-0.28854077013185297</c:v>
                </c:pt>
                <c:pt idx="121">
                  <c:v>-0.216779032201463</c:v>
                </c:pt>
                <c:pt idx="122">
                  <c:v>-9.0723640856733595E-2</c:v>
                </c:pt>
                <c:pt idx="123">
                  <c:v>5.8054049149173198E-2</c:v>
                </c:pt>
                <c:pt idx="124">
                  <c:v>0.19229174240449501</c:v>
                </c:pt>
                <c:pt idx="125">
                  <c:v>0.27836877588324399</c:v>
                </c:pt>
                <c:pt idx="126">
                  <c:v>0.29472662256752102</c:v>
                </c:pt>
                <c:pt idx="127">
                  <c:v>0.23726835827853299</c:v>
                </c:pt>
                <c:pt idx="128">
                  <c:v>0.120384761752652</c:v>
                </c:pt>
                <c:pt idx="129">
                  <c:v>-2.6649945167023702E-2</c:v>
                </c:pt>
                <c:pt idx="130">
                  <c:v>-0.167010007995361</c:v>
                </c:pt>
                <c:pt idx="131">
                  <c:v>-0.26554137826638902</c:v>
                </c:pt>
                <c:pt idx="132">
                  <c:v>-0.29756626305148198</c:v>
                </c:pt>
                <c:pt idx="133">
                  <c:v>-0.255063831288252</c:v>
                </c:pt>
                <c:pt idx="134">
                  <c:v>-0.14867908067774499</c:v>
                </c:pt>
                <c:pt idx="135">
                  <c:v>-5.0567319734422999E-3</c:v>
                </c:pt>
                <c:pt idx="136">
                  <c:v>0.13983210662329701</c:v>
                </c:pt>
                <c:pt idx="137">
                  <c:v>0.249699126660819</c:v>
                </c:pt>
                <c:pt idx="138">
                  <c:v>0.29702745140521603</c:v>
                </c:pt>
                <c:pt idx="139">
                  <c:v>0.26996340832064297</c:v>
                </c:pt>
                <c:pt idx="140">
                  <c:v>0.17528535489076399</c:v>
                </c:pt>
                <c:pt idx="141">
                  <c:v>3.6705996937096003E-2</c:v>
                </c:pt>
                <c:pt idx="142">
                  <c:v>-0.111066605656941</c:v>
                </c:pt>
                <c:pt idx="143">
                  <c:v>-0.23102188785699701</c:v>
                </c:pt>
                <c:pt idx="144">
                  <c:v>-0.29311630508752401</c:v>
                </c:pt>
                <c:pt idx="145">
                  <c:v>-0.281797925347335</c:v>
                </c:pt>
                <c:pt idx="146">
                  <c:v>-0.19990150705649301</c:v>
                </c:pt>
                <c:pt idx="147">
                  <c:v>-6.7938516224433795E-2</c:v>
                </c:pt>
                <c:pt idx="148">
                  <c:v>8.1040097455992E-2</c:v>
                </c:pt>
                <c:pt idx="149">
                  <c:v>0.209721715992298</c:v>
                </c:pt>
                <c:pt idx="150">
                  <c:v>0.285877229739262</c:v>
                </c:pt>
                <c:pt idx="151">
                  <c:v>0.29043301784444597</c:v>
                </c:pt>
                <c:pt idx="152">
                  <c:v>0.22224805491485</c:v>
                </c:pt>
                <c:pt idx="153">
                  <c:v>9.8399687904993094E-2</c:v>
                </c:pt>
                <c:pt idx="154">
                  <c:v>-5.0093491368016697E-2</c:v>
                </c:pt>
                <c:pt idx="155">
                  <c:v>-0.186040444970447</c:v>
                </c:pt>
                <c:pt idx="156">
                  <c:v>-0.275392415018896</c:v>
                </c:pt>
                <c:pt idx="157">
                  <c:v>-0.29577064631535099</c:v>
                </c:pt>
                <c:pt idx="158">
                  <c:v>-0.242071284414244</c:v>
                </c:pt>
                <c:pt idx="159">
                  <c:v>-0.12774366763036399</c:v>
                </c:pt>
                <c:pt idx="160">
                  <c:v>1.85781431757206E-2</c:v>
                </c:pt>
                <c:pt idx="161">
                  <c:v>0.16024694277301399</c:v>
                </c:pt>
                <c:pt idx="162">
                  <c:v>0.26178090145294403</c:v>
                </c:pt>
                <c:pt idx="163">
                  <c:v>0.29775020939317198</c:v>
                </c:pt>
                <c:pt idx="164">
                  <c:v>0.25914613028268102</c:v>
                </c:pt>
                <c:pt idx="165">
                  <c:v>0.155637295217013</c:v>
                </c:pt>
                <c:pt idx="166">
                  <c:v>1.31481340605605E-2</c:v>
                </c:pt>
                <c:pt idx="167">
                  <c:v>-0.13263405883646101</c:v>
                </c:pt>
                <c:pt idx="168">
                  <c:v>-0.24519722889592599</c:v>
                </c:pt>
                <c:pt idx="169">
                  <c:v>-0.29634923188522899</c:v>
                </c:pt>
                <c:pt idx="170">
                  <c:v>-0.27327873133170999</c:v>
                </c:pt>
                <c:pt idx="171">
                  <c:v>-0.181763877217994</c:v>
                </c:pt>
                <c:pt idx="172">
                  <c:v>-4.4725132473799299E-2</c:v>
                </c:pt>
                <c:pt idx="173">
                  <c:v>0.103515299153037</c:v>
                </c:pt>
                <c:pt idx="174">
                  <c:v>0.22582968194470099</c:v>
                </c:pt>
                <c:pt idx="175">
                  <c:v>0.29158361994767601</c:v>
                </c:pt>
                <c:pt idx="176">
                  <c:v>0.28430863148129898</c:v>
                </c:pt>
                <c:pt idx="177">
                  <c:v>0.20582678253772799</c:v>
                </c:pt>
                <c:pt idx="178">
                  <c:v>7.5794339050923198E-2</c:v>
                </c:pt>
                <c:pt idx="179">
                  <c:v>-7.3221266845128696E-2</c:v>
                </c:pt>
                <c:pt idx="180">
                  <c:v>-0.20389815222805499</c:v>
                </c:pt>
                <c:pt idx="181">
                  <c:v>-0.28350748049316099</c:v>
                </c:pt>
                <c:pt idx="182">
                  <c:v>-0.29211060151603002</c:v>
                </c:pt>
                <c:pt idx="183">
                  <c:v>-0.22755281026659699</c:v>
                </c:pt>
                <c:pt idx="184">
                  <c:v>-0.106003006050745</c:v>
                </c:pt>
                <c:pt idx="185">
                  <c:v>4.2095908625424498E-2</c:v>
                </c:pt>
                <c:pt idx="186">
                  <c:v>0.17965164184229801</c:v>
                </c:pt>
                <c:pt idx="187">
                  <c:v>0.27221250688189402</c:v>
                </c:pt>
                <c:pt idx="188">
                  <c:v>0.29659606088912399</c:v>
                </c:pt>
                <c:pt idx="189">
                  <c:v>0.246695291498292</c:v>
                </c:pt>
                <c:pt idx="190">
                  <c:v>0.135008155965229</c:v>
                </c:pt>
                <c:pt idx="191">
                  <c:v>-1.0492609759119699E-2</c:v>
                </c:pt>
                <c:pt idx="192">
                  <c:v>-0.153365436277872</c:v>
                </c:pt>
                <c:pt idx="193">
                  <c:v>-0.25782693787073602</c:v>
                </c:pt>
                <c:pt idx="194">
                  <c:v>-0.29771408343167199</c:v>
                </c:pt>
                <c:pt idx="195">
                  <c:v>-0.26303688991305502</c:v>
                </c:pt>
                <c:pt idx="196">
                  <c:v>-0.16248047555331399</c:v>
                </c:pt>
                <c:pt idx="197">
                  <c:v>-2.1229818135552699E-2</c:v>
                </c:pt>
                <c:pt idx="198">
                  <c:v>0.125337978934488</c:v>
                </c:pt>
                <c:pt idx="199">
                  <c:v>0.24051410164001399</c:v>
                </c:pt>
                <c:pt idx="200">
                  <c:v>0.295451975548635</c:v>
                </c:pt>
                <c:pt idx="201">
                  <c:v>0.27639206933010801</c:v>
                </c:pt>
                <c:pt idx="202">
                  <c:v>0.188108054735937</c:v>
                </c:pt>
                <c:pt idx="203">
                  <c:v>5.2711210895499898E-2</c:v>
                </c:pt>
                <c:pt idx="204">
                  <c:v>-9.5887482710328306E-2</c:v>
                </c:pt>
                <c:pt idx="205">
                  <c:v>-0.220470561428597</c:v>
                </c:pt>
                <c:pt idx="206">
                  <c:v>-0.28983542033700599</c:v>
                </c:pt>
                <c:pt idx="207">
                  <c:v>-0.28660920021359898</c:v>
                </c:pt>
                <c:pt idx="208">
                  <c:v>-0.21159992790230001</c:v>
                </c:pt>
                <c:pt idx="209">
                  <c:v>-8.3594140977216902E-2</c:v>
                </c:pt>
                <c:pt idx="210">
                  <c:v>6.5348317136011996E-2</c:v>
                </c:pt>
                <c:pt idx="211">
                  <c:v>0.19792388383099799</c:v>
                </c:pt>
                <c:pt idx="212">
                  <c:v>0.28092818598987601</c:v>
                </c:pt>
                <c:pt idx="213">
                  <c:v>0.29357228121564699</c:v>
                </c:pt>
                <c:pt idx="214">
                  <c:v>0.232689377420745</c:v>
                </c:pt>
                <c:pt idx="215">
                  <c:v>0.113527975550717</c:v>
                </c:pt>
                <c:pt idx="216">
                  <c:v>-3.4067212072417301E-2</c:v>
                </c:pt>
                <c:pt idx="217">
                  <c:v>-0.17313005509437401</c:v>
                </c:pt>
                <c:pt idx="218">
                  <c:v>-0.268831401797057</c:v>
                </c:pt>
                <c:pt idx="219">
                  <c:v>-0.29720225621072599</c:v>
                </c:pt>
                <c:pt idx="220">
                  <c:v>-0.25113696184747403</c:v>
                </c:pt>
                <c:pt idx="221">
                  <c:v>-0.142172857448916</c:v>
                </c:pt>
                <c:pt idx="222">
                  <c:v>2.3993210740979E-3</c:v>
                </c:pt>
                <c:pt idx="223">
                  <c:v>0.14637057474979701</c:v>
                </c:pt>
                <c:pt idx="224">
                  <c:v>0.25368240996228603</c:v>
                </c:pt>
                <c:pt idx="225">
                  <c:v>0.29745791186830101</c:v>
                </c:pt>
                <c:pt idx="226">
                  <c:v>0.26673323445198399</c:v>
                </c:pt>
                <c:pt idx="227">
                  <c:v>0.16920356377431001</c:v>
                </c:pt>
                <c:pt idx="228">
                  <c:v>2.9295810886657E-2</c:v>
                </c:pt>
                <c:pt idx="229">
                  <c:v>-0.117949259575576</c:v>
                </c:pt>
                <c:pt idx="230">
                  <c:v>-0.235653206273022</c:v>
                </c:pt>
                <c:pt idx="231">
                  <c:v>-0.29433634557303001</c:v>
                </c:pt>
                <c:pt idx="232">
                  <c:v>-0.27930112119414702</c:v>
                </c:pt>
                <c:pt idx="233">
                  <c:v>-0.19431319835382499</c:v>
                </c:pt>
                <c:pt idx="234">
                  <c:v>-6.06583295542188E-2</c:v>
                </c:pt>
                <c:pt idx="235">
                  <c:v>8.8188794179199101E-2</c:v>
                </c:pt>
                <c:pt idx="236">
                  <c:v>0.21494848732687499</c:v>
                </c:pt>
                <c:pt idx="237">
                  <c:v>0.28787299837992802</c:v>
                </c:pt>
                <c:pt idx="238">
                  <c:v>0.28869793115429698</c:v>
                </c:pt>
                <c:pt idx="239">
                  <c:v>0.21721667611913101</c:v>
                </c:pt>
                <c:pt idx="240">
                  <c:v>9.1332157035498601E-2</c:v>
                </c:pt>
                <c:pt idx="241">
                  <c:v>-5.7427067361242902E-2</c:v>
                </c:pt>
                <c:pt idx="242">
                  <c:v>-0.191803326485699</c:v>
                </c:pt>
                <c:pt idx="243">
                  <c:v>-0.27814125263035799</c:v>
                </c:pt>
                <c:pt idx="244">
                  <c:v>-0.29481697659068001</c:v>
                </c:pt>
                <c:pt idx="245">
                  <c:v>-0.23765395985212301</c:v>
                </c:pt>
                <c:pt idx="246">
                  <c:v>-0.120969034570468</c:v>
                </c:pt>
                <c:pt idx="247">
                  <c:v>2.6013335856768401E-2</c:v>
                </c:pt>
                <c:pt idx="248">
                  <c:v>0.16648050494365799</c:v>
                </c:pt>
                <c:pt idx="249">
                  <c:v>0.26525159879733501</c:v>
                </c:pt>
                <c:pt idx="250">
                  <c:v>0.29758878423076401</c:v>
                </c:pt>
                <c:pt idx="251">
                  <c:v>0.25539301254680702</c:v>
                </c:pt>
                <c:pt idx="252">
                  <c:v>0.149232476527276</c:v>
                </c:pt>
                <c:pt idx="253">
                  <c:v>5.6957409904150004E-3</c:v>
                </c:pt>
                <c:pt idx="254">
                  <c:v>-0.139267528211307</c:v>
                </c:pt>
                <c:pt idx="255">
                  <c:v>-0.24935038101948501</c:v>
                </c:pt>
                <c:pt idx="256">
                  <c:v>-0.29698188404387099</c:v>
                </c:pt>
                <c:pt idx="257">
                  <c:v>-0.27023243186761398</c:v>
                </c:pt>
                <c:pt idx="258">
                  <c:v>-0.175801590729813</c:v>
                </c:pt>
                <c:pt idx="259">
                  <c:v>-3.7340150599837599E-2</c:v>
                </c:pt>
                <c:pt idx="260">
                  <c:v>0.11047336188934399</c:v>
                </c:pt>
                <c:pt idx="261">
                  <c:v>0.23061813556635699</c:v>
                </c:pt>
                <c:pt idx="262">
                  <c:v>0.29300316653972802</c:v>
                </c:pt>
                <c:pt idx="263">
                  <c:v>0.28200373679354102</c:v>
                </c:pt>
                <c:pt idx="264">
                  <c:v>0.20037472174323501</c:v>
                </c:pt>
                <c:pt idx="265">
                  <c:v>6.8560614597808101E-2</c:v>
                </c:pt>
                <c:pt idx="266">
                  <c:v>-8.0424923792815697E-2</c:v>
                </c:pt>
                <c:pt idx="267">
                  <c:v>-0.209267541099523</c:v>
                </c:pt>
                <c:pt idx="268">
                  <c:v>-0.28569780453627902</c:v>
                </c:pt>
                <c:pt idx="269">
                  <c:v>-0.29057328048641601</c:v>
                </c:pt>
                <c:pt idx="270">
                  <c:v>-0.22267287575296599</c:v>
                </c:pt>
                <c:pt idx="271">
                  <c:v>-9.9002667924950799E-2</c:v>
                </c:pt>
                <c:pt idx="272">
                  <c:v>4.9463372252831803E-2</c:v>
                </c:pt>
                <c:pt idx="273">
                  <c:v>0.18554100400140799</c:v>
                </c:pt>
                <c:pt idx="274">
                  <c:v>0.27514874028500602</c:v>
                </c:pt>
                <c:pt idx="275">
                  <c:v>0.29584376766536102</c:v>
                </c:pt>
                <c:pt idx="276">
                  <c:v>0.24244288815243201</c:v>
                </c:pt>
                <c:pt idx="277">
                  <c:v>0.12832068329523899</c:v>
                </c:pt>
                <c:pt idx="278">
                  <c:v>-1.7940232736972799E-2</c:v>
                </c:pt>
                <c:pt idx="279">
                  <c:v>-0.159707906187086</c:v>
                </c:pt>
                <c:pt idx="280">
                  <c:v>-0.261475743776722</c:v>
                </c:pt>
                <c:pt idx="281">
                  <c:v>-0.29775535925972602</c:v>
                </c:pt>
                <c:pt idx="282">
                  <c:v>-0.25946029787598501</c:v>
                </c:pt>
                <c:pt idx="283">
                  <c:v>-0.15618179531436999</c:v>
                </c:pt>
                <c:pt idx="284">
                  <c:v>-1.37865932347544E-2</c:v>
                </c:pt>
                <c:pt idx="285">
                  <c:v>0.132061546646321</c:v>
                </c:pt>
                <c:pt idx="286">
                  <c:v>0.244834052919468</c:v>
                </c:pt>
                <c:pt idx="287">
                  <c:v>0.29628635179873702</c:v>
                </c:pt>
                <c:pt idx="288">
                  <c:v>0.27353189584292598</c:v>
                </c:pt>
                <c:pt idx="289">
                  <c:v>0.18226967970456501</c:v>
                </c:pt>
                <c:pt idx="290">
                  <c:v>4.5356891565193201E-2</c:v>
                </c:pt>
                <c:pt idx="291">
                  <c:v>-0.102915811440409</c:v>
                </c:pt>
                <c:pt idx="292">
                  <c:v>-0.225412611027418</c:v>
                </c:pt>
                <c:pt idx="293">
                  <c:v>-0.29145342382429201</c:v>
                </c:pt>
                <c:pt idx="294">
                  <c:v>-0.28449791857859402</c:v>
                </c:pt>
                <c:pt idx="295">
                  <c:v>-0.206288144727931</c:v>
                </c:pt>
                <c:pt idx="296">
                  <c:v>-7.6412225311416601E-2</c:v>
                </c:pt>
                <c:pt idx="297">
                  <c:v>7.2601609961374602E-2</c:v>
                </c:pt>
                <c:pt idx="298">
                  <c:v>0.203431921631649</c:v>
                </c:pt>
                <c:pt idx="299">
                  <c:v>0.28331144652925599</c:v>
                </c:pt>
                <c:pt idx="300">
                  <c:v>0.29223386210699398</c:v>
                </c:pt>
                <c:pt idx="301">
                  <c:v>0.22796449403277</c:v>
                </c:pt>
                <c:pt idx="302">
                  <c:v>0.106600004238987</c:v>
                </c:pt>
                <c:pt idx="303">
                  <c:v>-4.1463117914865802E-2</c:v>
                </c:pt>
                <c:pt idx="304">
                  <c:v>-0.17914154496843099</c:v>
                </c:pt>
                <c:pt idx="305">
                  <c:v>-0.27195286077118902</c:v>
                </c:pt>
                <c:pt idx="306">
                  <c:v>-0.29665189552073601</c:v>
                </c:pt>
                <c:pt idx="307">
                  <c:v>-0.24705262274235901</c:v>
                </c:pt>
                <c:pt idx="308">
                  <c:v>-0.135577487994954</c:v>
                </c:pt>
                <c:pt idx="309">
                  <c:v>9.8538696824613994E-3</c:v>
                </c:pt>
                <c:pt idx="310">
                  <c:v>0.15281726456893499</c:v>
                </c:pt>
                <c:pt idx="311">
                  <c:v>0.25750662753463499</c:v>
                </c:pt>
                <c:pt idx="312">
                  <c:v>0.29770185817914302</c:v>
                </c:pt>
                <c:pt idx="313">
                  <c:v>0.26333581163443498</c:v>
                </c:pt>
                <c:pt idx="314">
                  <c:v>0.163015677449107</c:v>
                </c:pt>
                <c:pt idx="315">
                  <c:v>2.1867255570806401E-2</c:v>
                </c:pt>
                <c:pt idx="316">
                  <c:v>-0.124757956119808</c:v>
                </c:pt>
                <c:pt idx="317">
                  <c:v>-0.24013676375804499</c:v>
                </c:pt>
                <c:pt idx="318">
                  <c:v>-0.29537182921274902</c:v>
                </c:pt>
                <c:pt idx="319">
                  <c:v>-0.27662918768732098</c:v>
                </c:pt>
                <c:pt idx="320">
                  <c:v>-0.188603050022709</c:v>
                </c:pt>
                <c:pt idx="321">
                  <c:v>-5.3340108471530798E-2</c:v>
                </c:pt>
                <c:pt idx="322">
                  <c:v>9.5282194144353002E-2</c:v>
                </c:pt>
                <c:pt idx="323">
                  <c:v>0.22004048014896299</c:v>
                </c:pt>
                <c:pt idx="324">
                  <c:v>0.28968826286822902</c:v>
                </c:pt>
                <c:pt idx="325">
                  <c:v>0.28678182305663202</c:v>
                </c:pt>
                <c:pt idx="326">
                  <c:v>0.212049096595231</c:v>
                </c:pt>
                <c:pt idx="327">
                  <c:v>8.4207358434461893E-2</c:v>
                </c:pt>
                <c:pt idx="328">
                  <c:v>-6.4724635030745603E-2</c:v>
                </c:pt>
                <c:pt idx="329">
                  <c:v>-0.19744594213001701</c:v>
                </c:pt>
                <c:pt idx="330">
                  <c:v>-0.280715688157126</c:v>
                </c:pt>
                <c:pt idx="331">
                  <c:v>-0.29367844865158099</c:v>
                </c:pt>
                <c:pt idx="332">
                  <c:v>-0.23308761983241799</c:v>
                </c:pt>
                <c:pt idx="333">
                  <c:v>-0.11411855065561</c:v>
                </c:pt>
                <c:pt idx="334">
                  <c:v>3.3432217472987399E-2</c:v>
                </c:pt>
                <c:pt idx="335">
                  <c:v>0.17260967933705501</c:v>
                </c:pt>
                <c:pt idx="336">
                  <c:v>0.26855597621844701</c:v>
                </c:pt>
                <c:pt idx="337">
                  <c:v>0.29724076285560302</c:v>
                </c:pt>
                <c:pt idx="338">
                  <c:v>0.251479756487751</c:v>
                </c:pt>
                <c:pt idx="339">
                  <c:v>0.14273408504039301</c:v>
                </c:pt>
                <c:pt idx="340">
                  <c:v>-1.76022346331082E-3</c:v>
                </c:pt>
                <c:pt idx="341">
                  <c:v>-0.14581367308099399</c:v>
                </c:pt>
                <c:pt idx="342">
                  <c:v>-0.25334718371318699</c:v>
                </c:pt>
                <c:pt idx="343">
                  <c:v>-0.297428320532585</c:v>
                </c:pt>
                <c:pt idx="344">
                  <c:v>-0.26701668936325201</c:v>
                </c:pt>
                <c:pt idx="345">
                  <c:v>-0.16972907189160899</c:v>
                </c:pt>
                <c:pt idx="346">
                  <c:v>-2.99317554419933E-2</c:v>
                </c:pt>
                <c:pt idx="347">
                  <c:v>0.11736215484119999</c:v>
                </c:pt>
                <c:pt idx="348">
                  <c:v>0.23526198538246301</c:v>
                </c:pt>
                <c:pt idx="349">
                  <c:v>0.29423899222528799</c:v>
                </c:pt>
                <c:pt idx="350">
                  <c:v>0.27952201813909999</c:v>
                </c:pt>
                <c:pt idx="351">
                  <c:v>0.194797020581264</c:v>
                </c:pt>
                <c:pt idx="352">
                  <c:v>6.12839007858667E-2</c:v>
                </c:pt>
                <c:pt idx="353">
                  <c:v>-8.7578152139070595E-2</c:v>
                </c:pt>
                <c:pt idx="354">
                  <c:v>-0.21450571356536499</c:v>
                </c:pt>
                <c:pt idx="355">
                  <c:v>-0.28770898833237502</c:v>
                </c:pt>
                <c:pt idx="356">
                  <c:v>-0.28885376215455599</c:v>
                </c:pt>
                <c:pt idx="357">
                  <c:v>-0.21765331932647999</c:v>
                </c:pt>
                <c:pt idx="358">
                  <c:v>-9.1940252449921198E-2</c:v>
                </c:pt>
                <c:pt idx="359">
                  <c:v>5.6799821008639499E-2</c:v>
                </c:pt>
                <c:pt idx="360">
                  <c:v>0.19131402693507801</c:v>
                </c:pt>
                <c:pt idx="361">
                  <c:v>0.27791244798956599</c:v>
                </c:pt>
                <c:pt idx="362">
                  <c:v>0.29490597240140598</c:v>
                </c:pt>
                <c:pt idx="363">
                  <c:v>0.23803846656147901</c:v>
                </c:pt>
                <c:pt idx="364">
                  <c:v>0.121552750087791</c:v>
                </c:pt>
                <c:pt idx="365">
                  <c:v>-2.5376606703901999E-2</c:v>
                </c:pt>
                <c:pt idx="366">
                  <c:v>-0.16595023492156399</c:v>
                </c:pt>
                <c:pt idx="367">
                  <c:v>-0.26496059732260202</c:v>
                </c:pt>
                <c:pt idx="368">
                  <c:v>-0.297609934427982</c:v>
                </c:pt>
                <c:pt idx="369">
                  <c:v>-0.255721017217875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C93-4380-AC08-A5C0FB0C7782}"/>
            </c:ext>
          </c:extLst>
        </c:ser>
        <c:ser>
          <c:idx val="20"/>
          <c:order val="2"/>
          <c:tx>
            <c:strRef>
              <c:f>'5LG'!$D$5</c:f>
              <c:strCache>
                <c:ptCount val="1"/>
                <c:pt idx="0">
                  <c:v>Analytical solution at x =298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5LG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49435117478351026</c:v>
                </c:pt>
                <c:pt idx="6">
                  <c:v>1.4943511747835103</c:v>
                </c:pt>
                <c:pt idx="7">
                  <c:v>2.4943511747835103</c:v>
                </c:pt>
                <c:pt idx="8">
                  <c:v>3.4943511747835103</c:v>
                </c:pt>
                <c:pt idx="9">
                  <c:v>4.4943511747835103</c:v>
                </c:pt>
                <c:pt idx="10">
                  <c:v>5.4943511747835103</c:v>
                </c:pt>
                <c:pt idx="11">
                  <c:v>6.4943511747835103</c:v>
                </c:pt>
                <c:pt idx="12">
                  <c:v>7.4943511747835103</c:v>
                </c:pt>
                <c:pt idx="13">
                  <c:v>8.4943511747835103</c:v>
                </c:pt>
                <c:pt idx="14">
                  <c:v>9.4943511747835103</c:v>
                </c:pt>
                <c:pt idx="15">
                  <c:v>10.49435117478351</c:v>
                </c:pt>
                <c:pt idx="16">
                  <c:v>11.49435117478351</c:v>
                </c:pt>
                <c:pt idx="17">
                  <c:v>12.49435117478351</c:v>
                </c:pt>
                <c:pt idx="18">
                  <c:v>13.49435117478351</c:v>
                </c:pt>
                <c:pt idx="19">
                  <c:v>14.49435117478351</c:v>
                </c:pt>
                <c:pt idx="20">
                  <c:v>15.49435117478351</c:v>
                </c:pt>
                <c:pt idx="21">
                  <c:v>16.49435117478351</c:v>
                </c:pt>
                <c:pt idx="22">
                  <c:v>17.49435117478351</c:v>
                </c:pt>
                <c:pt idx="23">
                  <c:v>18.49435117478351</c:v>
                </c:pt>
                <c:pt idx="24">
                  <c:v>19.49435117478351</c:v>
                </c:pt>
                <c:pt idx="25">
                  <c:v>20.49435117478351</c:v>
                </c:pt>
                <c:pt idx="26">
                  <c:v>21.49435117478351</c:v>
                </c:pt>
                <c:pt idx="27">
                  <c:v>22.49435117478351</c:v>
                </c:pt>
                <c:pt idx="28">
                  <c:v>23.49435117478351</c:v>
                </c:pt>
                <c:pt idx="29">
                  <c:v>24.49435117478351</c:v>
                </c:pt>
                <c:pt idx="30">
                  <c:v>25.49435117478351</c:v>
                </c:pt>
                <c:pt idx="31">
                  <c:v>26.49435117478351</c:v>
                </c:pt>
                <c:pt idx="32">
                  <c:v>27.49435117478351</c:v>
                </c:pt>
                <c:pt idx="33">
                  <c:v>28.49435117478351</c:v>
                </c:pt>
                <c:pt idx="34">
                  <c:v>29.49435117478351</c:v>
                </c:pt>
                <c:pt idx="35">
                  <c:v>30.49435117478351</c:v>
                </c:pt>
                <c:pt idx="36">
                  <c:v>31.49435117478351</c:v>
                </c:pt>
                <c:pt idx="37">
                  <c:v>32.49435117478351</c:v>
                </c:pt>
                <c:pt idx="38">
                  <c:v>33.49435117478351</c:v>
                </c:pt>
                <c:pt idx="39">
                  <c:v>34.49435117478351</c:v>
                </c:pt>
                <c:pt idx="40">
                  <c:v>35.49435117478351</c:v>
                </c:pt>
                <c:pt idx="41">
                  <c:v>36.49435117478351</c:v>
                </c:pt>
                <c:pt idx="42">
                  <c:v>37.49435117478351</c:v>
                </c:pt>
                <c:pt idx="43">
                  <c:v>38.49435117478351</c:v>
                </c:pt>
                <c:pt idx="44">
                  <c:v>39.49435117478351</c:v>
                </c:pt>
                <c:pt idx="45">
                  <c:v>40.49435117478351</c:v>
                </c:pt>
                <c:pt idx="46">
                  <c:v>41.49435117478351</c:v>
                </c:pt>
                <c:pt idx="47">
                  <c:v>42.49435117478351</c:v>
                </c:pt>
                <c:pt idx="48">
                  <c:v>43.49435117478351</c:v>
                </c:pt>
                <c:pt idx="49">
                  <c:v>44.49435117478351</c:v>
                </c:pt>
                <c:pt idx="50">
                  <c:v>45.49435117478351</c:v>
                </c:pt>
                <c:pt idx="51">
                  <c:v>46.49435117478351</c:v>
                </c:pt>
                <c:pt idx="52">
                  <c:v>47.49435117478351</c:v>
                </c:pt>
                <c:pt idx="53">
                  <c:v>48.49435117478351</c:v>
                </c:pt>
                <c:pt idx="54">
                  <c:v>49.49435117478351</c:v>
                </c:pt>
                <c:pt idx="55">
                  <c:v>50.49435117478351</c:v>
                </c:pt>
                <c:pt idx="56">
                  <c:v>51.49435117478351</c:v>
                </c:pt>
                <c:pt idx="57">
                  <c:v>52.49435117478351</c:v>
                </c:pt>
                <c:pt idx="58">
                  <c:v>53.49435117478351</c:v>
                </c:pt>
                <c:pt idx="59">
                  <c:v>54.49435117478351</c:v>
                </c:pt>
                <c:pt idx="60">
                  <c:v>55.49435117478351</c:v>
                </c:pt>
                <c:pt idx="61">
                  <c:v>56.49435117478351</c:v>
                </c:pt>
                <c:pt idx="62">
                  <c:v>57.49435117478351</c:v>
                </c:pt>
                <c:pt idx="63">
                  <c:v>58.49435117478351</c:v>
                </c:pt>
                <c:pt idx="64">
                  <c:v>59.49435117478351</c:v>
                </c:pt>
                <c:pt idx="65">
                  <c:v>60.49435117478351</c:v>
                </c:pt>
                <c:pt idx="66">
                  <c:v>61.49435117478351</c:v>
                </c:pt>
                <c:pt idx="67">
                  <c:v>62.49435117478351</c:v>
                </c:pt>
                <c:pt idx="68">
                  <c:v>63.49435117478351</c:v>
                </c:pt>
                <c:pt idx="69">
                  <c:v>64.494351174783503</c:v>
                </c:pt>
                <c:pt idx="70">
                  <c:v>65.494351174783503</c:v>
                </c:pt>
                <c:pt idx="71">
                  <c:v>66.494351174783503</c:v>
                </c:pt>
                <c:pt idx="72">
                  <c:v>67.494351174783503</c:v>
                </c:pt>
                <c:pt idx="73">
                  <c:v>68.494351174783503</c:v>
                </c:pt>
                <c:pt idx="74">
                  <c:v>69.494351174783503</c:v>
                </c:pt>
                <c:pt idx="75">
                  <c:v>70.494351174783503</c:v>
                </c:pt>
                <c:pt idx="76">
                  <c:v>71.494351174783503</c:v>
                </c:pt>
                <c:pt idx="77">
                  <c:v>72.494351174783503</c:v>
                </c:pt>
                <c:pt idx="78">
                  <c:v>73.494351174783503</c:v>
                </c:pt>
                <c:pt idx="79">
                  <c:v>74.494351174783503</c:v>
                </c:pt>
                <c:pt idx="80">
                  <c:v>75.494351174783503</c:v>
                </c:pt>
                <c:pt idx="81">
                  <c:v>76.494351174783503</c:v>
                </c:pt>
                <c:pt idx="82">
                  <c:v>77.494351174783503</c:v>
                </c:pt>
                <c:pt idx="83">
                  <c:v>78.494351174783503</c:v>
                </c:pt>
                <c:pt idx="84">
                  <c:v>79.494351174783503</c:v>
                </c:pt>
                <c:pt idx="85">
                  <c:v>80.494351174783503</c:v>
                </c:pt>
                <c:pt idx="86">
                  <c:v>81.494351174783503</c:v>
                </c:pt>
                <c:pt idx="87">
                  <c:v>82.494351174783503</c:v>
                </c:pt>
                <c:pt idx="88">
                  <c:v>83.494351174783503</c:v>
                </c:pt>
                <c:pt idx="89">
                  <c:v>84.494351174783503</c:v>
                </c:pt>
                <c:pt idx="90">
                  <c:v>85.494351174783503</c:v>
                </c:pt>
                <c:pt idx="91">
                  <c:v>86.494351174783503</c:v>
                </c:pt>
                <c:pt idx="92">
                  <c:v>87.494351174783503</c:v>
                </c:pt>
                <c:pt idx="93">
                  <c:v>88.494351174783503</c:v>
                </c:pt>
                <c:pt idx="94">
                  <c:v>89.494351174783503</c:v>
                </c:pt>
                <c:pt idx="95">
                  <c:v>90.494351174783503</c:v>
                </c:pt>
                <c:pt idx="96">
                  <c:v>91.494351174783503</c:v>
                </c:pt>
                <c:pt idx="97">
                  <c:v>92.494351174783503</c:v>
                </c:pt>
                <c:pt idx="98">
                  <c:v>93.494351174783503</c:v>
                </c:pt>
                <c:pt idx="99">
                  <c:v>94.494351174783503</c:v>
                </c:pt>
                <c:pt idx="100">
                  <c:v>95.494351174783503</c:v>
                </c:pt>
                <c:pt idx="101">
                  <c:v>96.494351174783503</c:v>
                </c:pt>
                <c:pt idx="102">
                  <c:v>97.494351174783503</c:v>
                </c:pt>
                <c:pt idx="103">
                  <c:v>98.494351174783503</c:v>
                </c:pt>
                <c:pt idx="104">
                  <c:v>99.494351174783503</c:v>
                </c:pt>
                <c:pt idx="105">
                  <c:v>100.4943511747835</c:v>
                </c:pt>
                <c:pt idx="106">
                  <c:v>101.4943511747835</c:v>
                </c:pt>
                <c:pt idx="107">
                  <c:v>102.4943511747835</c:v>
                </c:pt>
                <c:pt idx="108">
                  <c:v>103.4943511747835</c:v>
                </c:pt>
                <c:pt idx="109">
                  <c:v>104.4943511747835</c:v>
                </c:pt>
                <c:pt idx="110">
                  <c:v>105.4943511747835</c:v>
                </c:pt>
                <c:pt idx="111">
                  <c:v>106.4943511747835</c:v>
                </c:pt>
                <c:pt idx="112">
                  <c:v>107.4943511747835</c:v>
                </c:pt>
                <c:pt idx="113">
                  <c:v>108.4943511747835</c:v>
                </c:pt>
                <c:pt idx="114">
                  <c:v>109.4943511747835</c:v>
                </c:pt>
                <c:pt idx="115">
                  <c:v>110.4943511747835</c:v>
                </c:pt>
                <c:pt idx="116">
                  <c:v>111.4943511747835</c:v>
                </c:pt>
                <c:pt idx="117">
                  <c:v>112.4943511747835</c:v>
                </c:pt>
                <c:pt idx="118">
                  <c:v>113.4943511747835</c:v>
                </c:pt>
                <c:pt idx="119">
                  <c:v>114.4943511747835</c:v>
                </c:pt>
                <c:pt idx="120">
                  <c:v>115.4943511747835</c:v>
                </c:pt>
              </c:numCache>
            </c:numRef>
          </c:xVal>
          <c:yVal>
            <c:numRef>
              <c:f>'5LG'!$D$6:$D$126</c:f>
              <c:numCache>
                <c:formatCode>General</c:formatCode>
                <c:ptCount val="121"/>
                <c:pt idx="0">
                  <c:v>-3.1857865519925706E-2</c:v>
                </c:pt>
                <c:pt idx="1">
                  <c:v>3.9990983447754556E-2</c:v>
                </c:pt>
                <c:pt idx="2">
                  <c:v>0.10178982762760207</c:v>
                </c:pt>
                <c:pt idx="3">
                  <c:v>0.1380081992405138</c:v>
                </c:pt>
                <c:pt idx="4">
                  <c:v>-3.1857865519925706E-2</c:v>
                </c:pt>
                <c:pt idx="5">
                  <c:v>-6.6246650706549851E-2</c:v>
                </c:pt>
                <c:pt idx="6">
                  <c:v>3.7904030997564556E-3</c:v>
                </c:pt>
                <c:pt idx="7">
                  <c:v>7.2874902954741819E-2</c:v>
                </c:pt>
                <c:pt idx="8">
                  <c:v>0.12364544650093022</c:v>
                </c:pt>
                <c:pt idx="9">
                  <c:v>0.14334305254480675</c:v>
                </c:pt>
                <c:pt idx="10">
                  <c:v>0.1270175793798434</c:v>
                </c:pt>
                <c:pt idx="11">
                  <c:v>7.8771728898477153E-2</c:v>
                </c:pt>
                <c:pt idx="12">
                  <c:v>1.0730009840640297E-2</c:v>
                </c:pt>
                <c:pt idx="13">
                  <c:v>-6.000823330775322E-2</c:v>
                </c:pt>
                <c:pt idx="14">
                  <c:v>-0.11566600130753767</c:v>
                </c:pt>
                <c:pt idx="15">
                  <c:v>-0.14225612038468746</c:v>
                </c:pt>
                <c:pt idx="16">
                  <c:v>-0.13309631366087799</c:v>
                </c:pt>
                <c:pt idx="17">
                  <c:v>-9.0488502556725692E-2</c:v>
                </c:pt>
                <c:pt idx="18">
                  <c:v>-2.5140318360049055E-2</c:v>
                </c:pt>
                <c:pt idx="19">
                  <c:v>4.652579798291312E-2</c:v>
                </c:pt>
                <c:pt idx="20">
                  <c:v>0.10649966641962176</c:v>
                </c:pt>
                <c:pt idx="21">
                  <c:v>0.13970944792613324</c:v>
                </c:pt>
                <c:pt idx="22">
                  <c:v>0.13780929965566277</c:v>
                </c:pt>
                <c:pt idx="23">
                  <c:v>0.10127674172823357</c:v>
                </c:pt>
                <c:pt idx="24">
                  <c:v>3.9292653192797011E-2</c:v>
                </c:pt>
                <c:pt idx="25">
                  <c:v>-3.2565945011304206E-2</c:v>
                </c:pt>
                <c:pt idx="26">
                  <c:v>-9.6240500837165954E-2</c:v>
                </c:pt>
                <c:pt idx="27">
                  <c:v>-0.13572916747476726</c:v>
                </c:pt>
                <c:pt idx="28">
                  <c:v>-0.14110817575020232</c:v>
                </c:pt>
                <c:pt idx="29">
                  <c:v>-0.11102574448028132</c:v>
                </c:pt>
                <c:pt idx="30">
                  <c:v>-5.3041792232331776E-2</c:v>
                </c:pt>
                <c:pt idx="31">
                  <c:v>1.8271921375114512E-2</c:v>
                </c:pt>
                <c:pt idx="32">
                  <c:v>8.4993777481914695E-2</c:v>
                </c:pt>
                <c:pt idx="33">
                  <c:v>0.13035612209420078</c:v>
                </c:pt>
                <c:pt idx="34">
                  <c:v>0.14295909101167406</c:v>
                </c:pt>
                <c:pt idx="35">
                  <c:v>0.11963547285212441</c:v>
                </c:pt>
                <c:pt idx="36">
                  <c:v>6.6246650706550003E-2</c:v>
                </c:pt>
                <c:pt idx="37">
                  <c:v>-3.7904030997562089E-3</c:v>
                </c:pt>
                <c:pt idx="38">
                  <c:v>-7.2874902954741777E-2</c:v>
                </c:pt>
                <c:pt idx="39">
                  <c:v>-0.12364544650093001</c:v>
                </c:pt>
                <c:pt idx="40">
                  <c:v>-0.14334305254480675</c:v>
                </c:pt>
                <c:pt idx="41">
                  <c:v>-0.12701757937984343</c:v>
                </c:pt>
                <c:pt idx="42">
                  <c:v>-7.8771728898477014E-2</c:v>
                </c:pt>
                <c:pt idx="43">
                  <c:v>-1.0730009840640511E-2</c:v>
                </c:pt>
                <c:pt idx="44">
                  <c:v>6.0008233307753248E-2</c:v>
                </c:pt>
                <c:pt idx="45">
                  <c:v>0.11566600130753775</c:v>
                </c:pt>
                <c:pt idx="46">
                  <c:v>0.14225612038468746</c:v>
                </c:pt>
                <c:pt idx="47">
                  <c:v>0.13309631366087793</c:v>
                </c:pt>
                <c:pt idx="48">
                  <c:v>9.0488502556725858E-2</c:v>
                </c:pt>
                <c:pt idx="49">
                  <c:v>2.5140318360049516E-2</c:v>
                </c:pt>
                <c:pt idx="50">
                  <c:v>-4.6525797982913161E-2</c:v>
                </c:pt>
                <c:pt idx="51">
                  <c:v>-0.10649966641962171</c:v>
                </c:pt>
                <c:pt idx="52">
                  <c:v>-0.13970944792613335</c:v>
                </c:pt>
                <c:pt idx="53">
                  <c:v>-0.13780929965566271</c:v>
                </c:pt>
                <c:pt idx="54">
                  <c:v>-0.10127674172823384</c:v>
                </c:pt>
                <c:pt idx="55">
                  <c:v>-3.9292653192797102E-2</c:v>
                </c:pt>
                <c:pt idx="56">
                  <c:v>3.2565945011303873E-2</c:v>
                </c:pt>
                <c:pt idx="57">
                  <c:v>9.6240500837165704E-2</c:v>
                </c:pt>
                <c:pt idx="58">
                  <c:v>0.13572916747476732</c:v>
                </c:pt>
                <c:pt idx="59">
                  <c:v>0.14110817575020237</c:v>
                </c:pt>
                <c:pt idx="60">
                  <c:v>0.11102574448028123</c:v>
                </c:pt>
                <c:pt idx="61">
                  <c:v>5.3041792232331859E-2</c:v>
                </c:pt>
                <c:pt idx="62">
                  <c:v>-1.8271921375114426E-2</c:v>
                </c:pt>
                <c:pt idx="63">
                  <c:v>-8.4993777481914626E-2</c:v>
                </c:pt>
                <c:pt idx="64">
                  <c:v>-0.13035612209420075</c:v>
                </c:pt>
                <c:pt idx="65">
                  <c:v>-0.14295909101167409</c:v>
                </c:pt>
                <c:pt idx="66">
                  <c:v>-0.11963547285212446</c:v>
                </c:pt>
                <c:pt idx="67">
                  <c:v>-6.6246650706550309E-2</c:v>
                </c:pt>
                <c:pt idx="68">
                  <c:v>3.7904030997561208E-3</c:v>
                </c:pt>
                <c:pt idx="69">
                  <c:v>7.2874902954740833E-2</c:v>
                </c:pt>
                <c:pt idx="70">
                  <c:v>0.12364544650092996</c:v>
                </c:pt>
                <c:pt idx="71">
                  <c:v>0.14334305254480673</c:v>
                </c:pt>
                <c:pt idx="72">
                  <c:v>0.12701757937984395</c:v>
                </c:pt>
                <c:pt idx="73">
                  <c:v>7.877172889847793E-2</c:v>
                </c:pt>
                <c:pt idx="74">
                  <c:v>1.0730009840641109E-2</c:v>
                </c:pt>
                <c:pt idx="75">
                  <c:v>-6.0008233307751783E-2</c:v>
                </c:pt>
                <c:pt idx="76">
                  <c:v>-0.11566600130753681</c:v>
                </c:pt>
                <c:pt idx="77">
                  <c:v>-0.1422561203846873</c:v>
                </c:pt>
                <c:pt idx="78">
                  <c:v>-0.13309631366087835</c:v>
                </c:pt>
                <c:pt idx="79">
                  <c:v>-9.0488502556726316E-2</c:v>
                </c:pt>
                <c:pt idx="80">
                  <c:v>-2.5140318360050606E-2</c:v>
                </c:pt>
                <c:pt idx="81">
                  <c:v>4.6525797982911628E-2</c:v>
                </c:pt>
                <c:pt idx="82">
                  <c:v>0.10649966641962096</c:v>
                </c:pt>
                <c:pt idx="83">
                  <c:v>0.13970944792613299</c:v>
                </c:pt>
                <c:pt idx="84">
                  <c:v>0.13780929965566302</c:v>
                </c:pt>
                <c:pt idx="85">
                  <c:v>0.10127674172823496</c:v>
                </c:pt>
                <c:pt idx="86">
                  <c:v>3.929265319279767E-2</c:v>
                </c:pt>
                <c:pt idx="87">
                  <c:v>-3.2565945011302798E-2</c:v>
                </c:pt>
                <c:pt idx="88">
                  <c:v>-9.6240500837164872E-2</c:v>
                </c:pt>
                <c:pt idx="89">
                  <c:v>-0.13572916747476663</c:v>
                </c:pt>
                <c:pt idx="90">
                  <c:v>-0.14110817575020249</c:v>
                </c:pt>
                <c:pt idx="91">
                  <c:v>-0.11102574448028193</c:v>
                </c:pt>
                <c:pt idx="92">
                  <c:v>-5.3041792232333365E-2</c:v>
                </c:pt>
                <c:pt idx="93">
                  <c:v>1.8271921375113333E-2</c:v>
                </c:pt>
                <c:pt idx="94">
                  <c:v>8.4993777481913738E-2</c:v>
                </c:pt>
                <c:pt idx="95">
                  <c:v>0.13035612209419986</c:v>
                </c:pt>
                <c:pt idx="96">
                  <c:v>0.14295909101167414</c:v>
                </c:pt>
                <c:pt idx="97">
                  <c:v>0.11963547285212479</c:v>
                </c:pt>
                <c:pt idx="98">
                  <c:v>6.6246650706551294E-2</c:v>
                </c:pt>
                <c:pt idx="99">
                  <c:v>-3.7904030997550149E-3</c:v>
                </c:pt>
                <c:pt idx="100">
                  <c:v>-7.2874902954739876E-2</c:v>
                </c:pt>
                <c:pt idx="101">
                  <c:v>-0.12364544650092966</c:v>
                </c:pt>
                <c:pt idx="102">
                  <c:v>-0.14334305254480673</c:v>
                </c:pt>
                <c:pt idx="103">
                  <c:v>-0.12701757937984423</c:v>
                </c:pt>
                <c:pt idx="104">
                  <c:v>-7.877172889847843E-2</c:v>
                </c:pt>
                <c:pt idx="105">
                  <c:v>-1.0730009840641704E-2</c:v>
                </c:pt>
                <c:pt idx="106">
                  <c:v>6.0008233307752165E-2</c:v>
                </c:pt>
                <c:pt idx="107">
                  <c:v>0.11566600130753706</c:v>
                </c:pt>
                <c:pt idx="108">
                  <c:v>0.14225612038468735</c:v>
                </c:pt>
                <c:pt idx="109">
                  <c:v>0.13309631366087857</c:v>
                </c:pt>
                <c:pt idx="110">
                  <c:v>9.0488502556726788E-2</c:v>
                </c:pt>
                <c:pt idx="111">
                  <c:v>2.5140318360051195E-2</c:v>
                </c:pt>
                <c:pt idx="112">
                  <c:v>-4.652579798291203E-2</c:v>
                </c:pt>
                <c:pt idx="113">
                  <c:v>-0.10649966641962125</c:v>
                </c:pt>
                <c:pt idx="114">
                  <c:v>-0.13970944792613285</c:v>
                </c:pt>
                <c:pt idx="115">
                  <c:v>-0.13780929965566321</c:v>
                </c:pt>
                <c:pt idx="116">
                  <c:v>-0.10127674172823539</c:v>
                </c:pt>
                <c:pt idx="117">
                  <c:v>-3.9292653192798246E-2</c:v>
                </c:pt>
                <c:pt idx="118">
                  <c:v>3.2565945011303207E-2</c:v>
                </c:pt>
                <c:pt idx="119">
                  <c:v>9.6240500837165191E-2</c:v>
                </c:pt>
                <c:pt idx="120">
                  <c:v>0.135729167474766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C93-4380-AC08-A5C0FB0C7782}"/>
            </c:ext>
          </c:extLst>
        </c:ser>
        <c:ser>
          <c:idx val="21"/>
          <c:order val="3"/>
          <c:tx>
            <c:strRef>
              <c:f>'5LG'!$L$5</c:f>
              <c:strCache>
                <c:ptCount val="1"/>
                <c:pt idx="0">
                  <c:v>LG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5LG'!$K$12:$K$381</c:f>
              <c:numCache>
                <c:formatCode>General</c:formatCode>
                <c:ptCount val="370"/>
                <c:pt idx="0">
                  <c:v>1.4943511747835103</c:v>
                </c:pt>
                <c:pt idx="1">
                  <c:v>2.4943511747835103</c:v>
                </c:pt>
                <c:pt idx="2">
                  <c:v>3.4943511747835103</c:v>
                </c:pt>
                <c:pt idx="3">
                  <c:v>4.4943511747835103</c:v>
                </c:pt>
                <c:pt idx="4">
                  <c:v>5.4943511747835103</c:v>
                </c:pt>
                <c:pt idx="5">
                  <c:v>6.4943511747835103</c:v>
                </c:pt>
                <c:pt idx="6">
                  <c:v>7.4943511747835103</c:v>
                </c:pt>
                <c:pt idx="7">
                  <c:v>8.4943511747835103</c:v>
                </c:pt>
                <c:pt idx="8">
                  <c:v>9.4943511747835103</c:v>
                </c:pt>
                <c:pt idx="9">
                  <c:v>10.49435117478351</c:v>
                </c:pt>
                <c:pt idx="10">
                  <c:v>11.49435117478351</c:v>
                </c:pt>
                <c:pt idx="11">
                  <c:v>12.49435117478351</c:v>
                </c:pt>
                <c:pt idx="12">
                  <c:v>13.49435117478351</c:v>
                </c:pt>
                <c:pt idx="13">
                  <c:v>14.49435117478351</c:v>
                </c:pt>
                <c:pt idx="14">
                  <c:v>15.49435117478351</c:v>
                </c:pt>
                <c:pt idx="15">
                  <c:v>16.49435117478351</c:v>
                </c:pt>
                <c:pt idx="16">
                  <c:v>17.49435117478351</c:v>
                </c:pt>
                <c:pt idx="17">
                  <c:v>18.49435117478351</c:v>
                </c:pt>
                <c:pt idx="18">
                  <c:v>19.49435117478351</c:v>
                </c:pt>
                <c:pt idx="19">
                  <c:v>20.49435117478351</c:v>
                </c:pt>
                <c:pt idx="20">
                  <c:v>21.49435117478351</c:v>
                </c:pt>
                <c:pt idx="21">
                  <c:v>22.49435117478351</c:v>
                </c:pt>
                <c:pt idx="22">
                  <c:v>23.49435117478351</c:v>
                </c:pt>
                <c:pt idx="23">
                  <c:v>24.49435117478351</c:v>
                </c:pt>
                <c:pt idx="24">
                  <c:v>25.49435117478351</c:v>
                </c:pt>
                <c:pt idx="25">
                  <c:v>26.49435117478351</c:v>
                </c:pt>
                <c:pt idx="26">
                  <c:v>27.49435117478351</c:v>
                </c:pt>
                <c:pt idx="27">
                  <c:v>28.49435117478351</c:v>
                </c:pt>
                <c:pt idx="28">
                  <c:v>29.49435117478351</c:v>
                </c:pt>
                <c:pt idx="29">
                  <c:v>30.49435117478351</c:v>
                </c:pt>
                <c:pt idx="30">
                  <c:v>31.49435117478351</c:v>
                </c:pt>
                <c:pt idx="31">
                  <c:v>32.49435117478351</c:v>
                </c:pt>
                <c:pt idx="32">
                  <c:v>33.49435117478351</c:v>
                </c:pt>
                <c:pt idx="33">
                  <c:v>34.49435117478351</c:v>
                </c:pt>
                <c:pt idx="34">
                  <c:v>35.49435117478351</c:v>
                </c:pt>
                <c:pt idx="35">
                  <c:v>36.49435117478351</c:v>
                </c:pt>
                <c:pt idx="36">
                  <c:v>37.49435117478351</c:v>
                </c:pt>
                <c:pt idx="37">
                  <c:v>38.49435117478351</c:v>
                </c:pt>
                <c:pt idx="38">
                  <c:v>39.49435117478351</c:v>
                </c:pt>
                <c:pt idx="39">
                  <c:v>40.49435117478351</c:v>
                </c:pt>
                <c:pt idx="40">
                  <c:v>41.49435117478351</c:v>
                </c:pt>
                <c:pt idx="41">
                  <c:v>42.49435117478351</c:v>
                </c:pt>
                <c:pt idx="42">
                  <c:v>43.49435117478351</c:v>
                </c:pt>
                <c:pt idx="43">
                  <c:v>44.49435117478351</c:v>
                </c:pt>
                <c:pt idx="44">
                  <c:v>45.49435117478351</c:v>
                </c:pt>
                <c:pt idx="45">
                  <c:v>46.49435117478351</c:v>
                </c:pt>
                <c:pt idx="46">
                  <c:v>47.49435117478351</c:v>
                </c:pt>
                <c:pt idx="47">
                  <c:v>48.49435117478351</c:v>
                </c:pt>
                <c:pt idx="48">
                  <c:v>49.49435117478351</c:v>
                </c:pt>
                <c:pt idx="49">
                  <c:v>50.49435117478351</c:v>
                </c:pt>
                <c:pt idx="50">
                  <c:v>51.49435117478351</c:v>
                </c:pt>
                <c:pt idx="51">
                  <c:v>52.49435117478351</c:v>
                </c:pt>
                <c:pt idx="52">
                  <c:v>53.49435117478351</c:v>
                </c:pt>
                <c:pt idx="53">
                  <c:v>54.49435117478351</c:v>
                </c:pt>
                <c:pt idx="54">
                  <c:v>55.49435117478351</c:v>
                </c:pt>
                <c:pt idx="55">
                  <c:v>56.49435117478351</c:v>
                </c:pt>
                <c:pt idx="56">
                  <c:v>57.49435117478351</c:v>
                </c:pt>
                <c:pt idx="57">
                  <c:v>58.49435117478351</c:v>
                </c:pt>
                <c:pt idx="58">
                  <c:v>59.49435117478351</c:v>
                </c:pt>
                <c:pt idx="59">
                  <c:v>60.49435117478351</c:v>
                </c:pt>
                <c:pt idx="60">
                  <c:v>61.49435117478351</c:v>
                </c:pt>
                <c:pt idx="61">
                  <c:v>62.49435117478351</c:v>
                </c:pt>
                <c:pt idx="62">
                  <c:v>63.49435117478351</c:v>
                </c:pt>
                <c:pt idx="63">
                  <c:v>64.494351174783503</c:v>
                </c:pt>
                <c:pt idx="64">
                  <c:v>65.494351174783503</c:v>
                </c:pt>
                <c:pt idx="65">
                  <c:v>66.494351174783503</c:v>
                </c:pt>
                <c:pt idx="66">
                  <c:v>67.494351174783503</c:v>
                </c:pt>
                <c:pt idx="67">
                  <c:v>68.494351174783503</c:v>
                </c:pt>
                <c:pt idx="68">
                  <c:v>69.494351174783503</c:v>
                </c:pt>
                <c:pt idx="69">
                  <c:v>70.494351174783503</c:v>
                </c:pt>
                <c:pt idx="70">
                  <c:v>71.494351174783503</c:v>
                </c:pt>
                <c:pt idx="71">
                  <c:v>72.494351174783503</c:v>
                </c:pt>
                <c:pt idx="72">
                  <c:v>73.494351174783503</c:v>
                </c:pt>
                <c:pt idx="73">
                  <c:v>74.494351174783503</c:v>
                </c:pt>
                <c:pt idx="74">
                  <c:v>75.494351174783503</c:v>
                </c:pt>
                <c:pt idx="75">
                  <c:v>76.494351174783503</c:v>
                </c:pt>
                <c:pt idx="76">
                  <c:v>77.494351174783503</c:v>
                </c:pt>
                <c:pt idx="77">
                  <c:v>78.494351174783503</c:v>
                </c:pt>
                <c:pt idx="78">
                  <c:v>79.494351174783503</c:v>
                </c:pt>
                <c:pt idx="79">
                  <c:v>80.494351174783503</c:v>
                </c:pt>
                <c:pt idx="80">
                  <c:v>81.494351174783503</c:v>
                </c:pt>
                <c:pt idx="81">
                  <c:v>82.494351174783503</c:v>
                </c:pt>
                <c:pt idx="82">
                  <c:v>83.494351174783503</c:v>
                </c:pt>
                <c:pt idx="83">
                  <c:v>84.494351174783503</c:v>
                </c:pt>
                <c:pt idx="84">
                  <c:v>85.494351174783503</c:v>
                </c:pt>
                <c:pt idx="85">
                  <c:v>86.494351174783503</c:v>
                </c:pt>
                <c:pt idx="86">
                  <c:v>87.494351174783503</c:v>
                </c:pt>
                <c:pt idx="87">
                  <c:v>88.494351174783503</c:v>
                </c:pt>
                <c:pt idx="88">
                  <c:v>89.494351174783503</c:v>
                </c:pt>
                <c:pt idx="89">
                  <c:v>90.494351174783503</c:v>
                </c:pt>
                <c:pt idx="90">
                  <c:v>91.494351174783503</c:v>
                </c:pt>
                <c:pt idx="91">
                  <c:v>92.494351174783503</c:v>
                </c:pt>
                <c:pt idx="92">
                  <c:v>93.494351174783503</c:v>
                </c:pt>
                <c:pt idx="93">
                  <c:v>94.494351174783503</c:v>
                </c:pt>
                <c:pt idx="94">
                  <c:v>95.494351174783503</c:v>
                </c:pt>
                <c:pt idx="95">
                  <c:v>96.494351174783503</c:v>
                </c:pt>
                <c:pt idx="96">
                  <c:v>97.494351174783503</c:v>
                </c:pt>
                <c:pt idx="97">
                  <c:v>98.494351174783503</c:v>
                </c:pt>
                <c:pt idx="98">
                  <c:v>99.494351174783503</c:v>
                </c:pt>
                <c:pt idx="99">
                  <c:v>100.4943511747835</c:v>
                </c:pt>
                <c:pt idx="100">
                  <c:v>101.4943511747835</c:v>
                </c:pt>
                <c:pt idx="101">
                  <c:v>102.4943511747835</c:v>
                </c:pt>
                <c:pt idx="102">
                  <c:v>103.4943511747835</c:v>
                </c:pt>
                <c:pt idx="103">
                  <c:v>104.4943511747835</c:v>
                </c:pt>
                <c:pt idx="104">
                  <c:v>105.4943511747835</c:v>
                </c:pt>
                <c:pt idx="105">
                  <c:v>106.4943511747835</c:v>
                </c:pt>
                <c:pt idx="106">
                  <c:v>107.4943511747835</c:v>
                </c:pt>
                <c:pt idx="107">
                  <c:v>108.4943511747835</c:v>
                </c:pt>
                <c:pt idx="108">
                  <c:v>109.4943511747835</c:v>
                </c:pt>
                <c:pt idx="109">
                  <c:v>110.4943511747835</c:v>
                </c:pt>
                <c:pt idx="110">
                  <c:v>111.4943511747835</c:v>
                </c:pt>
                <c:pt idx="111">
                  <c:v>112.4943511747835</c:v>
                </c:pt>
                <c:pt idx="112">
                  <c:v>113.4943511747835</c:v>
                </c:pt>
                <c:pt idx="113">
                  <c:v>114.4943511747835</c:v>
                </c:pt>
                <c:pt idx="114">
                  <c:v>115.4943511747835</c:v>
                </c:pt>
                <c:pt idx="115">
                  <c:v>116.4943511747835</c:v>
                </c:pt>
                <c:pt idx="116">
                  <c:v>117.4943511747835</c:v>
                </c:pt>
                <c:pt idx="117">
                  <c:v>118.4943511747835</c:v>
                </c:pt>
                <c:pt idx="118">
                  <c:v>119.4943511747835</c:v>
                </c:pt>
                <c:pt idx="119">
                  <c:v>120.4943511747835</c:v>
                </c:pt>
                <c:pt idx="120">
                  <c:v>121.4943511747835</c:v>
                </c:pt>
                <c:pt idx="121">
                  <c:v>122.4943511747835</c:v>
                </c:pt>
                <c:pt idx="122">
                  <c:v>123.4943511747835</c:v>
                </c:pt>
                <c:pt idx="123">
                  <c:v>124.4943511747835</c:v>
                </c:pt>
                <c:pt idx="124">
                  <c:v>125.4943511747835</c:v>
                </c:pt>
                <c:pt idx="125">
                  <c:v>126.4943511747835</c:v>
                </c:pt>
                <c:pt idx="126">
                  <c:v>127.4943511747835</c:v>
                </c:pt>
                <c:pt idx="127">
                  <c:v>128.4943511747835</c:v>
                </c:pt>
                <c:pt idx="128">
                  <c:v>129.4943511747835</c:v>
                </c:pt>
                <c:pt idx="129">
                  <c:v>130.4943511747835</c:v>
                </c:pt>
                <c:pt idx="130">
                  <c:v>131.4943511747835</c:v>
                </c:pt>
                <c:pt idx="131">
                  <c:v>132.4943511747835</c:v>
                </c:pt>
                <c:pt idx="132">
                  <c:v>133.4943511747835</c:v>
                </c:pt>
                <c:pt idx="133">
                  <c:v>134.4943511747835</c:v>
                </c:pt>
                <c:pt idx="134">
                  <c:v>135.4943511747835</c:v>
                </c:pt>
                <c:pt idx="135">
                  <c:v>136.4943511747835</c:v>
                </c:pt>
                <c:pt idx="136">
                  <c:v>137.4943511747835</c:v>
                </c:pt>
                <c:pt idx="137">
                  <c:v>138.4943511747835</c:v>
                </c:pt>
                <c:pt idx="138">
                  <c:v>139.4943511747835</c:v>
                </c:pt>
                <c:pt idx="139">
                  <c:v>140.4943511747835</c:v>
                </c:pt>
                <c:pt idx="140">
                  <c:v>141.4943511747835</c:v>
                </c:pt>
                <c:pt idx="141">
                  <c:v>142.4943511747835</c:v>
                </c:pt>
                <c:pt idx="142">
                  <c:v>143.4943511747835</c:v>
                </c:pt>
                <c:pt idx="143">
                  <c:v>144.4943511747835</c:v>
                </c:pt>
                <c:pt idx="144">
                  <c:v>145.4943511747835</c:v>
                </c:pt>
                <c:pt idx="145">
                  <c:v>146.4943511747835</c:v>
                </c:pt>
                <c:pt idx="146">
                  <c:v>147.4943511747835</c:v>
                </c:pt>
                <c:pt idx="147">
                  <c:v>148.4943511747835</c:v>
                </c:pt>
                <c:pt idx="148">
                  <c:v>149.4943511747835</c:v>
                </c:pt>
                <c:pt idx="149">
                  <c:v>150.4943511747835</c:v>
                </c:pt>
                <c:pt idx="150">
                  <c:v>151.4943511747835</c:v>
                </c:pt>
                <c:pt idx="151">
                  <c:v>152.4943511747835</c:v>
                </c:pt>
                <c:pt idx="152">
                  <c:v>153.4943511747835</c:v>
                </c:pt>
                <c:pt idx="153">
                  <c:v>154.4943511747835</c:v>
                </c:pt>
                <c:pt idx="154">
                  <c:v>155.4943511747835</c:v>
                </c:pt>
                <c:pt idx="155">
                  <c:v>156.4943511747835</c:v>
                </c:pt>
                <c:pt idx="156">
                  <c:v>157.4943511747835</c:v>
                </c:pt>
                <c:pt idx="157">
                  <c:v>158.4943511747835</c:v>
                </c:pt>
                <c:pt idx="158">
                  <c:v>159.4943511747835</c:v>
                </c:pt>
                <c:pt idx="159">
                  <c:v>160.4943511747835</c:v>
                </c:pt>
                <c:pt idx="160">
                  <c:v>161.4943511747835</c:v>
                </c:pt>
                <c:pt idx="161">
                  <c:v>162.4943511747835</c:v>
                </c:pt>
                <c:pt idx="162">
                  <c:v>163.4943511747835</c:v>
                </c:pt>
                <c:pt idx="163">
                  <c:v>164.4943511747835</c:v>
                </c:pt>
                <c:pt idx="164">
                  <c:v>165.4943511747835</c:v>
                </c:pt>
                <c:pt idx="165">
                  <c:v>166.4943511747835</c:v>
                </c:pt>
                <c:pt idx="166">
                  <c:v>167.4943511747835</c:v>
                </c:pt>
                <c:pt idx="167">
                  <c:v>168.4943511747835</c:v>
                </c:pt>
                <c:pt idx="168">
                  <c:v>169.4943511747835</c:v>
                </c:pt>
                <c:pt idx="169">
                  <c:v>170.4943511747835</c:v>
                </c:pt>
                <c:pt idx="170">
                  <c:v>171.4943511747835</c:v>
                </c:pt>
                <c:pt idx="171">
                  <c:v>172.4943511747835</c:v>
                </c:pt>
                <c:pt idx="172">
                  <c:v>173.4943511747835</c:v>
                </c:pt>
                <c:pt idx="173">
                  <c:v>174.4943511747835</c:v>
                </c:pt>
                <c:pt idx="174">
                  <c:v>175.4943511747835</c:v>
                </c:pt>
                <c:pt idx="175">
                  <c:v>176.4943511747835</c:v>
                </c:pt>
                <c:pt idx="176">
                  <c:v>177.4943511747835</c:v>
                </c:pt>
                <c:pt idx="177">
                  <c:v>178.4943511747835</c:v>
                </c:pt>
                <c:pt idx="178">
                  <c:v>179.4943511747835</c:v>
                </c:pt>
                <c:pt idx="179">
                  <c:v>180.4943511747835</c:v>
                </c:pt>
                <c:pt idx="180">
                  <c:v>181.4943511747835</c:v>
                </c:pt>
                <c:pt idx="181">
                  <c:v>182.4943511747835</c:v>
                </c:pt>
                <c:pt idx="182">
                  <c:v>183.4943511747835</c:v>
                </c:pt>
                <c:pt idx="183">
                  <c:v>184.4943511747835</c:v>
                </c:pt>
                <c:pt idx="184">
                  <c:v>185.4943511747835</c:v>
                </c:pt>
                <c:pt idx="185">
                  <c:v>186.4943511747835</c:v>
                </c:pt>
                <c:pt idx="186">
                  <c:v>187.4943511747835</c:v>
                </c:pt>
                <c:pt idx="187">
                  <c:v>188.4943511747835</c:v>
                </c:pt>
                <c:pt idx="188">
                  <c:v>189.4943511747835</c:v>
                </c:pt>
                <c:pt idx="189">
                  <c:v>190.4943511747835</c:v>
                </c:pt>
                <c:pt idx="190">
                  <c:v>191.4943511747835</c:v>
                </c:pt>
                <c:pt idx="191">
                  <c:v>192.4943511747835</c:v>
                </c:pt>
                <c:pt idx="192">
                  <c:v>193.4943511747835</c:v>
                </c:pt>
                <c:pt idx="193">
                  <c:v>194.4943511747835</c:v>
                </c:pt>
                <c:pt idx="194">
                  <c:v>195.4943511747835</c:v>
                </c:pt>
                <c:pt idx="195">
                  <c:v>196.4943511747835</c:v>
                </c:pt>
                <c:pt idx="196">
                  <c:v>197.4943511747835</c:v>
                </c:pt>
                <c:pt idx="197">
                  <c:v>198.4943511747835</c:v>
                </c:pt>
                <c:pt idx="198">
                  <c:v>199.4943511747835</c:v>
                </c:pt>
                <c:pt idx="199">
                  <c:v>200.4943511747835</c:v>
                </c:pt>
                <c:pt idx="200">
                  <c:v>201.4943511747835</c:v>
                </c:pt>
                <c:pt idx="201">
                  <c:v>202.4943511747835</c:v>
                </c:pt>
                <c:pt idx="202">
                  <c:v>203.4943511747835</c:v>
                </c:pt>
                <c:pt idx="203">
                  <c:v>204.4943511747835</c:v>
                </c:pt>
                <c:pt idx="204">
                  <c:v>205.4943511747835</c:v>
                </c:pt>
                <c:pt idx="205">
                  <c:v>206.4943511747835</c:v>
                </c:pt>
                <c:pt idx="206">
                  <c:v>207.4943511747835</c:v>
                </c:pt>
                <c:pt idx="207">
                  <c:v>208.4943511747835</c:v>
                </c:pt>
                <c:pt idx="208">
                  <c:v>209.4943511747835</c:v>
                </c:pt>
                <c:pt idx="209">
                  <c:v>210.4943511747835</c:v>
                </c:pt>
                <c:pt idx="210">
                  <c:v>211.4943511747835</c:v>
                </c:pt>
                <c:pt idx="211">
                  <c:v>212.4943511747835</c:v>
                </c:pt>
                <c:pt idx="212">
                  <c:v>213.4943511747835</c:v>
                </c:pt>
                <c:pt idx="213">
                  <c:v>214.4943511747835</c:v>
                </c:pt>
                <c:pt idx="214">
                  <c:v>215.4943511747835</c:v>
                </c:pt>
                <c:pt idx="215">
                  <c:v>216.4943511747835</c:v>
                </c:pt>
                <c:pt idx="216">
                  <c:v>217.4943511747835</c:v>
                </c:pt>
                <c:pt idx="217">
                  <c:v>218.4943511747835</c:v>
                </c:pt>
                <c:pt idx="218">
                  <c:v>219.4943511747835</c:v>
                </c:pt>
                <c:pt idx="219">
                  <c:v>220.4943511747835</c:v>
                </c:pt>
                <c:pt idx="220">
                  <c:v>221.4943511747835</c:v>
                </c:pt>
                <c:pt idx="221">
                  <c:v>222.4943511747835</c:v>
                </c:pt>
                <c:pt idx="222">
                  <c:v>223.4943511747835</c:v>
                </c:pt>
                <c:pt idx="223">
                  <c:v>224.4943511747835</c:v>
                </c:pt>
                <c:pt idx="224">
                  <c:v>225.4943511747835</c:v>
                </c:pt>
                <c:pt idx="225">
                  <c:v>226.4943511747835</c:v>
                </c:pt>
                <c:pt idx="226">
                  <c:v>227.4943511747835</c:v>
                </c:pt>
                <c:pt idx="227">
                  <c:v>228.4943511747835</c:v>
                </c:pt>
                <c:pt idx="228">
                  <c:v>229.4943511747835</c:v>
                </c:pt>
                <c:pt idx="229">
                  <c:v>230.4943511747835</c:v>
                </c:pt>
                <c:pt idx="230">
                  <c:v>231.4943511747835</c:v>
                </c:pt>
                <c:pt idx="231">
                  <c:v>232.4943511747835</c:v>
                </c:pt>
                <c:pt idx="232">
                  <c:v>233.4943511747835</c:v>
                </c:pt>
                <c:pt idx="233">
                  <c:v>234.4943511747835</c:v>
                </c:pt>
                <c:pt idx="234">
                  <c:v>235.4943511747835</c:v>
                </c:pt>
                <c:pt idx="235">
                  <c:v>236.4943511747835</c:v>
                </c:pt>
                <c:pt idx="236">
                  <c:v>237.4943511747835</c:v>
                </c:pt>
                <c:pt idx="237">
                  <c:v>238.4943511747835</c:v>
                </c:pt>
                <c:pt idx="238">
                  <c:v>239.4943511747835</c:v>
                </c:pt>
                <c:pt idx="239">
                  <c:v>240.4943511747835</c:v>
                </c:pt>
                <c:pt idx="240">
                  <c:v>241.4943511747835</c:v>
                </c:pt>
                <c:pt idx="241">
                  <c:v>242.4943511747835</c:v>
                </c:pt>
                <c:pt idx="242">
                  <c:v>243.4943511747835</c:v>
                </c:pt>
                <c:pt idx="243">
                  <c:v>244.4943511747835</c:v>
                </c:pt>
                <c:pt idx="244">
                  <c:v>245.4943511747835</c:v>
                </c:pt>
                <c:pt idx="245">
                  <c:v>246.4943511747835</c:v>
                </c:pt>
                <c:pt idx="246">
                  <c:v>247.4943511747835</c:v>
                </c:pt>
                <c:pt idx="247">
                  <c:v>248.4943511747835</c:v>
                </c:pt>
                <c:pt idx="248">
                  <c:v>249.4943511747835</c:v>
                </c:pt>
                <c:pt idx="249">
                  <c:v>250.4943511747835</c:v>
                </c:pt>
                <c:pt idx="250">
                  <c:v>251.4943511747835</c:v>
                </c:pt>
                <c:pt idx="251">
                  <c:v>252.4943511747835</c:v>
                </c:pt>
                <c:pt idx="252">
                  <c:v>253.4943511747835</c:v>
                </c:pt>
                <c:pt idx="253">
                  <c:v>254.4943511747835</c:v>
                </c:pt>
                <c:pt idx="254">
                  <c:v>255.4943511747835</c:v>
                </c:pt>
                <c:pt idx="255">
                  <c:v>256.4943511747835</c:v>
                </c:pt>
                <c:pt idx="256">
                  <c:v>257.4943511747835</c:v>
                </c:pt>
                <c:pt idx="257">
                  <c:v>258.4943511747835</c:v>
                </c:pt>
                <c:pt idx="258">
                  <c:v>259.4943511747835</c:v>
                </c:pt>
                <c:pt idx="259">
                  <c:v>260.4943511747835</c:v>
                </c:pt>
                <c:pt idx="260">
                  <c:v>261.4943511747835</c:v>
                </c:pt>
                <c:pt idx="261">
                  <c:v>262.4943511747835</c:v>
                </c:pt>
                <c:pt idx="262">
                  <c:v>263.4943511747835</c:v>
                </c:pt>
                <c:pt idx="263">
                  <c:v>264.4943511747835</c:v>
                </c:pt>
                <c:pt idx="264">
                  <c:v>265.4943511747835</c:v>
                </c:pt>
                <c:pt idx="265">
                  <c:v>266.4943511747835</c:v>
                </c:pt>
                <c:pt idx="266">
                  <c:v>267.4943511747835</c:v>
                </c:pt>
                <c:pt idx="267">
                  <c:v>268.4943511747835</c:v>
                </c:pt>
                <c:pt idx="268">
                  <c:v>269.4943511747835</c:v>
                </c:pt>
                <c:pt idx="269">
                  <c:v>270.4943511747835</c:v>
                </c:pt>
                <c:pt idx="270">
                  <c:v>271.4943511747835</c:v>
                </c:pt>
                <c:pt idx="271">
                  <c:v>272.4943511747835</c:v>
                </c:pt>
                <c:pt idx="272">
                  <c:v>273.4943511747835</c:v>
                </c:pt>
                <c:pt idx="273">
                  <c:v>274.4943511747835</c:v>
                </c:pt>
                <c:pt idx="274">
                  <c:v>275.4943511747835</c:v>
                </c:pt>
                <c:pt idx="275">
                  <c:v>276.4943511747835</c:v>
                </c:pt>
                <c:pt idx="276">
                  <c:v>277.4943511747835</c:v>
                </c:pt>
                <c:pt idx="277">
                  <c:v>278.4943511747835</c:v>
                </c:pt>
                <c:pt idx="278">
                  <c:v>279.4943511747835</c:v>
                </c:pt>
                <c:pt idx="279">
                  <c:v>280.4943511747835</c:v>
                </c:pt>
                <c:pt idx="280">
                  <c:v>281.4943511747835</c:v>
                </c:pt>
                <c:pt idx="281">
                  <c:v>282.4943511747835</c:v>
                </c:pt>
                <c:pt idx="282">
                  <c:v>283.4943511747835</c:v>
                </c:pt>
                <c:pt idx="283">
                  <c:v>284.4943511747835</c:v>
                </c:pt>
                <c:pt idx="284">
                  <c:v>285.4943511747835</c:v>
                </c:pt>
                <c:pt idx="285">
                  <c:v>286.4943511747835</c:v>
                </c:pt>
                <c:pt idx="286">
                  <c:v>287.4943511747835</c:v>
                </c:pt>
                <c:pt idx="287">
                  <c:v>288.4943511747835</c:v>
                </c:pt>
                <c:pt idx="288">
                  <c:v>289.4943511747835</c:v>
                </c:pt>
                <c:pt idx="289">
                  <c:v>290.4943511747835</c:v>
                </c:pt>
                <c:pt idx="290">
                  <c:v>291.4943511747835</c:v>
                </c:pt>
                <c:pt idx="291">
                  <c:v>292.4943511747835</c:v>
                </c:pt>
                <c:pt idx="292">
                  <c:v>293.4943511747835</c:v>
                </c:pt>
                <c:pt idx="293">
                  <c:v>294.4943511747835</c:v>
                </c:pt>
                <c:pt idx="294">
                  <c:v>295.4943511747835</c:v>
                </c:pt>
                <c:pt idx="295">
                  <c:v>296.4943511747835</c:v>
                </c:pt>
                <c:pt idx="296">
                  <c:v>297.4943511747835</c:v>
                </c:pt>
                <c:pt idx="297">
                  <c:v>298.4943511747835</c:v>
                </c:pt>
                <c:pt idx="298">
                  <c:v>299.4943511747835</c:v>
                </c:pt>
                <c:pt idx="299">
                  <c:v>300.4943511747835</c:v>
                </c:pt>
                <c:pt idx="300">
                  <c:v>301.4943511747835</c:v>
                </c:pt>
                <c:pt idx="301">
                  <c:v>302.4943511747835</c:v>
                </c:pt>
                <c:pt idx="302">
                  <c:v>303.4943511747835</c:v>
                </c:pt>
                <c:pt idx="303">
                  <c:v>304.4943511747835</c:v>
                </c:pt>
                <c:pt idx="304">
                  <c:v>305.4943511747835</c:v>
                </c:pt>
                <c:pt idx="305">
                  <c:v>306.4943511747835</c:v>
                </c:pt>
                <c:pt idx="306">
                  <c:v>307.4943511747835</c:v>
                </c:pt>
                <c:pt idx="307">
                  <c:v>308.4943511747835</c:v>
                </c:pt>
                <c:pt idx="308">
                  <c:v>309.4943511747835</c:v>
                </c:pt>
                <c:pt idx="309">
                  <c:v>310.4943511747835</c:v>
                </c:pt>
                <c:pt idx="310">
                  <c:v>311.4943511747835</c:v>
                </c:pt>
                <c:pt idx="311">
                  <c:v>312.4943511747835</c:v>
                </c:pt>
                <c:pt idx="312">
                  <c:v>313.4943511747835</c:v>
                </c:pt>
                <c:pt idx="313">
                  <c:v>314.4943511747835</c:v>
                </c:pt>
                <c:pt idx="314">
                  <c:v>315.4943511747835</c:v>
                </c:pt>
                <c:pt idx="315">
                  <c:v>316.4943511747835</c:v>
                </c:pt>
                <c:pt idx="316">
                  <c:v>317.4943511747835</c:v>
                </c:pt>
                <c:pt idx="317">
                  <c:v>318.4943511747835</c:v>
                </c:pt>
                <c:pt idx="318">
                  <c:v>319.4943511747835</c:v>
                </c:pt>
                <c:pt idx="319">
                  <c:v>320.4943511747835</c:v>
                </c:pt>
                <c:pt idx="320">
                  <c:v>321.4943511747835</c:v>
                </c:pt>
                <c:pt idx="321">
                  <c:v>322.4943511747835</c:v>
                </c:pt>
                <c:pt idx="322">
                  <c:v>323.4943511747835</c:v>
                </c:pt>
                <c:pt idx="323">
                  <c:v>324.4943511747835</c:v>
                </c:pt>
                <c:pt idx="324">
                  <c:v>325.4943511747835</c:v>
                </c:pt>
                <c:pt idx="325">
                  <c:v>326.4943511747835</c:v>
                </c:pt>
                <c:pt idx="326">
                  <c:v>327.4943511747835</c:v>
                </c:pt>
                <c:pt idx="327">
                  <c:v>328.4943511747835</c:v>
                </c:pt>
                <c:pt idx="328">
                  <c:v>329.4943511747835</c:v>
                </c:pt>
                <c:pt idx="329">
                  <c:v>330.4943511747835</c:v>
                </c:pt>
                <c:pt idx="330">
                  <c:v>331.4943511747835</c:v>
                </c:pt>
                <c:pt idx="331">
                  <c:v>332.4943511747835</c:v>
                </c:pt>
                <c:pt idx="332">
                  <c:v>333.4943511747835</c:v>
                </c:pt>
                <c:pt idx="333">
                  <c:v>334.4943511747835</c:v>
                </c:pt>
                <c:pt idx="334">
                  <c:v>335.4943511747835</c:v>
                </c:pt>
                <c:pt idx="335">
                  <c:v>336.4943511747835</c:v>
                </c:pt>
                <c:pt idx="336">
                  <c:v>337.4943511747835</c:v>
                </c:pt>
                <c:pt idx="337">
                  <c:v>338.4943511747835</c:v>
                </c:pt>
                <c:pt idx="338">
                  <c:v>339.4943511747835</c:v>
                </c:pt>
                <c:pt idx="339">
                  <c:v>340.4943511747835</c:v>
                </c:pt>
                <c:pt idx="340">
                  <c:v>341.4943511747835</c:v>
                </c:pt>
                <c:pt idx="341">
                  <c:v>342.4943511747835</c:v>
                </c:pt>
                <c:pt idx="342">
                  <c:v>343.4943511747835</c:v>
                </c:pt>
                <c:pt idx="343">
                  <c:v>344.4943511747835</c:v>
                </c:pt>
                <c:pt idx="344">
                  <c:v>345.4943511747835</c:v>
                </c:pt>
                <c:pt idx="345">
                  <c:v>346.4943511747835</c:v>
                </c:pt>
                <c:pt idx="346">
                  <c:v>347.4943511747835</c:v>
                </c:pt>
                <c:pt idx="347">
                  <c:v>348.4943511747835</c:v>
                </c:pt>
                <c:pt idx="348">
                  <c:v>349.4943511747835</c:v>
                </c:pt>
                <c:pt idx="349">
                  <c:v>350.4943511747835</c:v>
                </c:pt>
                <c:pt idx="350">
                  <c:v>351.4943511747835</c:v>
                </c:pt>
                <c:pt idx="351">
                  <c:v>352.4943511747835</c:v>
                </c:pt>
                <c:pt idx="352">
                  <c:v>353.4943511747835</c:v>
                </c:pt>
                <c:pt idx="353">
                  <c:v>354.4943511747835</c:v>
                </c:pt>
                <c:pt idx="354">
                  <c:v>355.4943511747835</c:v>
                </c:pt>
                <c:pt idx="355">
                  <c:v>356.4943511747835</c:v>
                </c:pt>
                <c:pt idx="356">
                  <c:v>357.4943511747835</c:v>
                </c:pt>
                <c:pt idx="357">
                  <c:v>358.4943511747835</c:v>
                </c:pt>
                <c:pt idx="358">
                  <c:v>359.4943511747835</c:v>
                </c:pt>
                <c:pt idx="359">
                  <c:v>360.4943511747835</c:v>
                </c:pt>
                <c:pt idx="360">
                  <c:v>361.4943511747835</c:v>
                </c:pt>
                <c:pt idx="361">
                  <c:v>362.4943511747835</c:v>
                </c:pt>
                <c:pt idx="362">
                  <c:v>363.4943511747835</c:v>
                </c:pt>
                <c:pt idx="363">
                  <c:v>364.4943511747835</c:v>
                </c:pt>
                <c:pt idx="364">
                  <c:v>365.4943511747835</c:v>
                </c:pt>
                <c:pt idx="365">
                  <c:v>366.4943511747835</c:v>
                </c:pt>
                <c:pt idx="366">
                  <c:v>367.4943511747835</c:v>
                </c:pt>
                <c:pt idx="367">
                  <c:v>368.4943511747835</c:v>
                </c:pt>
                <c:pt idx="368">
                  <c:v>369.4943511747835</c:v>
                </c:pt>
                <c:pt idx="369">
                  <c:v>370.4943511747835</c:v>
                </c:pt>
              </c:numCache>
            </c:numRef>
          </c:xVal>
          <c:yVal>
            <c:numRef>
              <c:f>'5LG'!$L$12:$L$381</c:f>
              <c:numCache>
                <c:formatCode>0.00E+00</c:formatCode>
                <c:ptCount val="370"/>
                <c:pt idx="0">
                  <c:v>-4.4945285808333601E-5</c:v>
                </c:pt>
                <c:pt idx="1">
                  <c:v>7.578956361085E-2</c:v>
                </c:pt>
                <c:pt idx="2">
                  <c:v>0.13264210613685201</c:v>
                </c:pt>
                <c:pt idx="3">
                  <c:v>0.15627361032899201</c:v>
                </c:pt>
                <c:pt idx="4">
                  <c:v>0.14076541936313899</c:v>
                </c:pt>
                <c:pt idx="5">
                  <c:v>9.00016558725244E-2</c:v>
                </c:pt>
                <c:pt idx="6">
                  <c:v>1.6696419338897098E-2</c:v>
                </c:pt>
                <c:pt idx="7">
                  <c:v>-6.0790538995222798E-2</c:v>
                </c:pt>
                <c:pt idx="8">
                  <c:v>-0.123052129720863</c:v>
                </c:pt>
                <c:pt idx="9">
                  <c:v>-0.15449455119792099</c:v>
                </c:pt>
                <c:pt idx="10">
                  <c:v>-0.147242853912845</c:v>
                </c:pt>
                <c:pt idx="11">
                  <c:v>-0.103113270436945</c:v>
                </c:pt>
                <c:pt idx="12">
                  <c:v>-3.3158328711822997E-2</c:v>
                </c:pt>
                <c:pt idx="13">
                  <c:v>4.51013221385132E-2</c:v>
                </c:pt>
                <c:pt idx="14">
                  <c:v>0.112065067070968</c:v>
                </c:pt>
                <c:pt idx="15">
                  <c:v>0.150961420754295</c:v>
                </c:pt>
                <c:pt idx="16">
                  <c:v>0.152048550113044</c:v>
                </c:pt>
                <c:pt idx="17">
                  <c:v>0.115054176855255</c:v>
                </c:pt>
                <c:pt idx="18">
                  <c:v>4.9243771259772001E-2</c:v>
                </c:pt>
                <c:pt idx="19">
                  <c:v>-2.89000423338997E-2</c:v>
                </c:pt>
                <c:pt idx="20">
                  <c:v>-9.9805661042199595E-2</c:v>
                </c:pt>
                <c:pt idx="21">
                  <c:v>-0.145714332793109</c:v>
                </c:pt>
                <c:pt idx="22">
                  <c:v>-0.15512794594989099</c:v>
                </c:pt>
                <c:pt idx="23">
                  <c:v>-0.125688802699611</c:v>
                </c:pt>
                <c:pt idx="24">
                  <c:v>-6.4770119096489706E-2</c:v>
                </c:pt>
                <c:pt idx="25">
                  <c:v>1.2370642638995901E-2</c:v>
                </c:pt>
                <c:pt idx="26">
                  <c:v>8.6413100183649505E-2</c:v>
                </c:pt>
                <c:pt idx="27">
                  <c:v>0.138812860719353</c:v>
                </c:pt>
                <c:pt idx="28">
                  <c:v>0.15644607915542399</c:v>
                </c:pt>
                <c:pt idx="29">
                  <c:v>0.13489640654600399</c:v>
                </c:pt>
                <c:pt idx="30">
                  <c:v>7.9561092080586204E-2</c:v>
                </c:pt>
                <c:pt idx="31">
                  <c:v>4.2992085424018098E-3</c:v>
                </c:pt>
                <c:pt idx="32">
                  <c:v>-7.2039438445580598E-2</c:v>
                </c:pt>
                <c:pt idx="33">
                  <c:v>-0.13033536117463601</c:v>
                </c:pt>
                <c:pt idx="34">
                  <c:v>-0.15598798415562301</c:v>
                </c:pt>
                <c:pt idx="35">
                  <c:v>-0.142572448825634</c:v>
                </c:pt>
                <c:pt idx="36">
                  <c:v>-9.3448759232003895E-2</c:v>
                </c:pt>
                <c:pt idx="37">
                  <c:v>-2.0920248174703102E-2</c:v>
                </c:pt>
                <c:pt idx="38">
                  <c:v>5.6847868817749801E-2</c:v>
                </c:pt>
                <c:pt idx="39">
                  <c:v>0.120378084406222</c:v>
                </c:pt>
                <c:pt idx="40">
                  <c:v>0.15375886198373601</c:v>
                </c:pt>
                <c:pt idx="41">
                  <c:v>0.148629778726692</c:v>
                </c:pt>
                <c:pt idx="42">
                  <c:v>0.106275445355341</c:v>
                </c:pt>
                <c:pt idx="43">
                  <c:v>3.7303767409746003E-2</c:v>
                </c:pt>
                <c:pt idx="44">
                  <c:v>-4.1010870499392602E-2</c:v>
                </c:pt>
                <c:pt idx="45">
                  <c:v>-0.109054081478988</c:v>
                </c:pt>
                <c:pt idx="46">
                  <c:v>-0.149784021229765</c:v>
                </c:pt>
                <c:pt idx="47">
                  <c:v>-0.152999623670938</c:v>
                </c:pt>
                <c:pt idx="48">
                  <c:v>-0.11789552122296799</c:v>
                </c:pt>
                <c:pt idx="49">
                  <c:v>-5.3263754113988801E-2</c:v>
                </c:pt>
                <c:pt idx="50">
                  <c:v>2.4708250637180702E-2</c:v>
                </c:pt>
                <c:pt idx="51">
                  <c:v>9.6491920737409406E-2</c:v>
                </c:pt>
                <c:pt idx="52">
                  <c:v>0.144108590696535</c:v>
                </c:pt>
                <c:pt idx="53">
                  <c:v>0.15563237013091999</c:v>
                </c:pt>
                <c:pt idx="54">
                  <c:v>0.12817705699288501</c:v>
                </c:pt>
                <c:pt idx="55">
                  <c:v>6.8619004778248796E-2</c:v>
                </c:pt>
                <c:pt idx="56">
                  <c:v>-8.1251028645016304E-3</c:v>
                </c:pt>
                <c:pt idx="57">
                  <c:v>-8.2834228090358897E-2</c:v>
                </c:pt>
                <c:pt idx="58">
                  <c:v>-0.13679700702474101</c:v>
                </c:pt>
                <c:pt idx="59">
                  <c:v>-0.156498126922755</c:v>
                </c:pt>
                <c:pt idx="60">
                  <c:v>-0.13700332008906899</c:v>
                </c:pt>
                <c:pt idx="61">
                  <c:v>-8.3195181832181497E-2</c:v>
                </c:pt>
                <c:pt idx="62">
                  <c:v>-8.5502941799844804E-3</c:v>
                </c:pt>
                <c:pt idx="63">
                  <c:v>6.8236067691763894E-2</c:v>
                </c:pt>
                <c:pt idx="64">
                  <c:v>0.12793228310427701</c:v>
                </c:pt>
                <c:pt idx="65">
                  <c:v>0.15558706457905899</c:v>
                </c:pt>
                <c:pt idx="66">
                  <c:v>0.14427410053793799</c:v>
                </c:pt>
                <c:pt idx="67">
                  <c:v>9.6826793005549805E-2</c:v>
                </c:pt>
                <c:pt idx="68">
                  <c:v>2.5128614495105599E-2</c:v>
                </c:pt>
                <c:pt idx="69">
                  <c:v>-5.2863181402244802E-2</c:v>
                </c:pt>
                <c:pt idx="70">
                  <c:v>-0.117615065578033</c:v>
                </c:pt>
                <c:pt idx="71">
                  <c:v>-0.152909526948908</c:v>
                </c:pt>
                <c:pt idx="72">
                  <c:v>-0.149906848713591</c:v>
                </c:pt>
                <c:pt idx="73">
                  <c:v>-0.109359070263379</c:v>
                </c:pt>
                <c:pt idx="74">
                  <c:v>-4.1421634251285498E-2</c:v>
                </c:pt>
                <c:pt idx="75">
                  <c:v>3.6890107020206397E-2</c:v>
                </c:pt>
                <c:pt idx="76">
                  <c:v>0.105962492138878</c:v>
                </c:pt>
                <c:pt idx="77">
                  <c:v>0.14849591375778901</c:v>
                </c:pt>
                <c:pt idx="78">
                  <c:v>0.15383761257429299</c:v>
                </c:pt>
                <c:pt idx="79">
                  <c:v>0.120649726982301</c:v>
                </c:pt>
                <c:pt idx="80">
                  <c:v>5.7244368811023398E-2</c:v>
                </c:pt>
                <c:pt idx="81">
                  <c:v>-2.0498196647257601E-2</c:v>
                </c:pt>
                <c:pt idx="82">
                  <c:v>-9.3106861593652904E-2</c:v>
                </c:pt>
                <c:pt idx="83">
                  <c:v>-0.14239633546088101</c:v>
                </c:pt>
                <c:pt idx="84">
                  <c:v>-0.15602176374919899</c:v>
                </c:pt>
                <c:pt idx="85">
                  <c:v>-0.130570573417776</c:v>
                </c:pt>
                <c:pt idx="86">
                  <c:v>-7.24171729728397E-2</c:v>
                </c:pt>
                <c:pt idx="87">
                  <c:v>3.8735576866706601E-3</c:v>
                </c:pt>
                <c:pt idx="88">
                  <c:v>7.9194131793747E-2</c:v>
                </c:pt>
                <c:pt idx="89">
                  <c:v>0.13468004430835301</c:v>
                </c:pt>
                <c:pt idx="90">
                  <c:v>0.156434504231594</c:v>
                </c:pt>
                <c:pt idx="91">
                  <c:v>0.139008972120822</c:v>
                </c:pt>
                <c:pt idx="92">
                  <c:v>8.6767780593333996E-2</c:v>
                </c:pt>
                <c:pt idx="93">
                  <c:v>1.27950601480127E-2</c:v>
                </c:pt>
                <c:pt idx="94">
                  <c:v>-6.4382262486169003E-2</c:v>
                </c:pt>
                <c:pt idx="95">
                  <c:v>-0.12543464808212901</c:v>
                </c:pt>
                <c:pt idx="96">
                  <c:v>-0.155071147925856</c:v>
                </c:pt>
                <c:pt idx="97">
                  <c:v>-0.14586911677999201</c:v>
                </c:pt>
                <c:pt idx="98">
                  <c:v>-0.100133260430273</c:v>
                </c:pt>
                <c:pt idx="99">
                  <c:v>-2.93184078241433E-2</c:v>
                </c:pt>
                <c:pt idx="100">
                  <c:v>4.88394218997414E-2</c:v>
                </c:pt>
                <c:pt idx="101">
                  <c:v>0.114765115431058</c:v>
                </c:pt>
                <c:pt idx="102">
                  <c:v>0.15194717385157799</c:v>
                </c:pt>
                <c:pt idx="103">
                  <c:v>0.151073119969137</c:v>
                </c:pt>
                <c:pt idx="104">
                  <c:v>0.11236186600082899</c:v>
                </c:pt>
                <c:pt idx="105">
                  <c:v>4.5508885650202398E-2</c:v>
                </c:pt>
                <c:pt idx="106">
                  <c:v>-3.2742077428148497E-2</c:v>
                </c:pt>
                <c:pt idx="107">
                  <c:v>-0.102792584097517</c:v>
                </c:pt>
                <c:pt idx="108">
                  <c:v>-0.14709805040076701</c:v>
                </c:pt>
                <c:pt idx="109">
                  <c:v>-0.154561897451089</c:v>
                </c:pt>
                <c:pt idx="110">
                  <c:v>-0.123314758452385</c:v>
                </c:pt>
                <c:pt idx="111">
                  <c:v>-6.1182673210058297E-2</c:v>
                </c:pt>
                <c:pt idx="112">
                  <c:v>1.6272992087477199E-2</c:v>
                </c:pt>
                <c:pt idx="113">
                  <c:v>8.9652985566390106E-2</c:v>
                </c:pt>
                <c:pt idx="114">
                  <c:v>0.140578832643455</c:v>
                </c:pt>
                <c:pt idx="115">
                  <c:v>0.15629583899720301</c:v>
                </c:pt>
                <c:pt idx="116">
                  <c:v>0.132867582885108</c:v>
                </c:pt>
                <c:pt idx="117">
                  <c:v>7.6161816388794504E-2</c:v>
                </c:pt>
                <c:pt idx="118">
                  <c:v>3.8085050429940699E-4</c:v>
                </c:pt>
                <c:pt idx="119">
                  <c:v>-7.5495501751622507E-2</c:v>
                </c:pt>
                <c:pt idx="120">
                  <c:v>-0.13246353725375901</c:v>
                </c:pt>
                <c:pt idx="121">
                  <c:v>-0.15625525810656499</c:v>
                </c:pt>
                <c:pt idx="122">
                  <c:v>-0.14091188022933401</c:v>
                </c:pt>
                <c:pt idx="123">
                  <c:v>-9.0276247794825307E-2</c:v>
                </c:pt>
                <c:pt idx="124">
                  <c:v>-1.7030369066919099E-2</c:v>
                </c:pt>
                <c:pt idx="125">
                  <c:v>6.0480871242536399E-2</c:v>
                </c:pt>
                <c:pt idx="126">
                  <c:v>0.122844302153212</c:v>
                </c:pt>
                <c:pt idx="127">
                  <c:v>0.15444061551889199</c:v>
                </c:pt>
                <c:pt idx="128">
                  <c:v>0.14735631864784299</c:v>
                </c:pt>
                <c:pt idx="129">
                  <c:v>0.103365717639207</c:v>
                </c:pt>
                <c:pt idx="130">
                  <c:v>3.3486531413472499E-2</c:v>
                </c:pt>
                <c:pt idx="131">
                  <c:v>-4.4779564340125602E-2</c:v>
                </c:pt>
                <c:pt idx="132">
                  <c:v>-0.111830340412489</c:v>
                </c:pt>
                <c:pt idx="133">
                  <c:v>-0.15087251398347901</c:v>
                </c:pt>
                <c:pt idx="134">
                  <c:v>-0.15212773048218001</c:v>
                </c:pt>
                <c:pt idx="135">
                  <c:v>-0.115281613149693</c:v>
                </c:pt>
                <c:pt idx="136">
                  <c:v>-4.9562500648657602E-2</c:v>
                </c:pt>
                <c:pt idx="137">
                  <c:v>2.85698476032662E-2</c:v>
                </c:pt>
                <c:pt idx="138">
                  <c:v>9.9546700288484793E-2</c:v>
                </c:pt>
                <c:pt idx="139">
                  <c:v>0.14559146434355699</c:v>
                </c:pt>
                <c:pt idx="140">
                  <c:v>0.15517194296991199</c:v>
                </c:pt>
                <c:pt idx="141">
                  <c:v>0.12588864586260401</c:v>
                </c:pt>
                <c:pt idx="142">
                  <c:v>6.5075756442545096E-2</c:v>
                </c:pt>
                <c:pt idx="143">
                  <c:v>-1.20357598792335E-2</c:v>
                </c:pt>
                <c:pt idx="144">
                  <c:v>-8.6132845474824402E-2</c:v>
                </c:pt>
                <c:pt idx="145">
                  <c:v>-0.138657425591864</c:v>
                </c:pt>
                <c:pt idx="146">
                  <c:v>-0.15645439330120101</c:v>
                </c:pt>
                <c:pt idx="147">
                  <c:v>-0.13506638763566001</c:v>
                </c:pt>
                <c:pt idx="148">
                  <c:v>-7.9850167295729899E-2</c:v>
                </c:pt>
                <c:pt idx="149">
                  <c:v>-4.6349772021084604E-3</c:v>
                </c:pt>
                <c:pt idx="150">
                  <c:v>7.1741071685092098E-2</c:v>
                </c:pt>
                <c:pt idx="151">
                  <c:v>0.130149124119463</c:v>
                </c:pt>
                <c:pt idx="152">
                  <c:v>0.15596052103156399</c:v>
                </c:pt>
                <c:pt idx="153">
                  <c:v>0.14271063794247901</c:v>
                </c:pt>
                <c:pt idx="154">
                  <c:v>9.3717990268175899E-2</c:v>
                </c:pt>
                <c:pt idx="155">
                  <c:v>2.1253090547004399E-2</c:v>
                </c:pt>
                <c:pt idx="156">
                  <c:v>-5.6534777546265999E-2</c:v>
                </c:pt>
                <c:pt idx="157">
                  <c:v>-0.12016315988677601</c:v>
                </c:pt>
                <c:pt idx="158">
                  <c:v>-0.15369593339551799</c:v>
                </c:pt>
                <c:pt idx="159">
                  <c:v>-0.14873460692500201</c:v>
                </c:pt>
                <c:pt idx="160">
                  <c:v>-0.106521775467605</c:v>
                </c:pt>
                <c:pt idx="161">
                  <c:v>-3.76299045312267E-2</c:v>
                </c:pt>
                <c:pt idx="162">
                  <c:v>4.0686609433977998E-2</c:v>
                </c:pt>
                <c:pt idx="163">
                  <c:v>0.10881290966504201</c:v>
                </c:pt>
                <c:pt idx="164">
                  <c:v>0.14968634164421199</c:v>
                </c:pt>
                <c:pt idx="165">
                  <c:v>0.15306990077193999</c:v>
                </c:pt>
                <c:pt idx="166">
                  <c:v>0.11811615367461099</c:v>
                </c:pt>
                <c:pt idx="167">
                  <c:v>5.3579483150054903E-2</c:v>
                </c:pt>
                <c:pt idx="168">
                  <c:v>-2.4376501312415099E-2</c:v>
                </c:pt>
                <c:pt idx="169">
                  <c:v>-9.6227239800355302E-2</c:v>
                </c:pt>
                <c:pt idx="170">
                  <c:v>-0.14397726912983899</c:v>
                </c:pt>
                <c:pt idx="171">
                  <c:v>-0.155667298235621</c:v>
                </c:pt>
                <c:pt idx="172">
                  <c:v>-0.12836948680848201</c:v>
                </c:pt>
                <c:pt idx="173">
                  <c:v>-6.8920741063678001E-2</c:v>
                </c:pt>
                <c:pt idx="174">
                  <c:v>7.7896318337620602E-3</c:v>
                </c:pt>
                <c:pt idx="175">
                  <c:v>8.2549043115068804E-2</c:v>
                </c:pt>
                <c:pt idx="176">
                  <c:v>0.136633534451121</c:v>
                </c:pt>
                <c:pt idx="177">
                  <c:v>0.15649730947097901</c:v>
                </c:pt>
                <c:pt idx="178">
                  <c:v>0.13716536249500499</c:v>
                </c:pt>
                <c:pt idx="179">
                  <c:v>8.3479499570024304E-2</c:v>
                </c:pt>
                <c:pt idx="180">
                  <c:v>8.8856781085127293E-3</c:v>
                </c:pt>
                <c:pt idx="181">
                  <c:v>-6.7933616558021007E-2</c:v>
                </c:pt>
                <c:pt idx="182">
                  <c:v>-0.127738515528036</c:v>
                </c:pt>
                <c:pt idx="183">
                  <c:v>-0.15555051085183599</c:v>
                </c:pt>
                <c:pt idx="184">
                  <c:v>-0.14440391576747999</c:v>
                </c:pt>
                <c:pt idx="185">
                  <c:v>-9.7090464162301299E-2</c:v>
                </c:pt>
                <c:pt idx="186">
                  <c:v>-2.5460103502161699E-2</c:v>
                </c:pt>
                <c:pt idx="187">
                  <c:v>5.2546898023109599E-2</c:v>
                </c:pt>
                <c:pt idx="188">
                  <c:v>0.11739320296120299</c:v>
                </c:pt>
                <c:pt idx="189">
                  <c:v>0.152837651963104</c:v>
                </c:pt>
                <c:pt idx="190">
                  <c:v>0.15000296289488699</c:v>
                </c:pt>
                <c:pt idx="191">
                  <c:v>0.10959910121882099</c:v>
                </c:pt>
                <c:pt idx="192">
                  <c:v>4.1745464739039097E-2</c:v>
                </c:pt>
                <c:pt idx="193">
                  <c:v>-3.6563582354697803E-2</c:v>
                </c:pt>
                <c:pt idx="194">
                  <c:v>-0.10571505342370301</c:v>
                </c:pt>
                <c:pt idx="195">
                  <c:v>-0.14838953355416201</c:v>
                </c:pt>
                <c:pt idx="196">
                  <c:v>-0.15389893446414599</c:v>
                </c:pt>
                <c:pt idx="197">
                  <c:v>-0.12086339251790799</c:v>
                </c:pt>
                <c:pt idx="198">
                  <c:v>-5.7556864133506698E-2</c:v>
                </c:pt>
                <c:pt idx="199">
                  <c:v>2.01651379299943E-2</c:v>
                </c:pt>
                <c:pt idx="200">
                  <c:v>9.2836656103494494E-2</c:v>
                </c:pt>
                <c:pt idx="201">
                  <c:v>0.14225665783907099</c:v>
                </c:pt>
                <c:pt idx="202">
                  <c:v>0.15604759712261601</c:v>
                </c:pt>
                <c:pt idx="203">
                  <c:v>0.13075544765779001</c:v>
                </c:pt>
                <c:pt idx="204">
                  <c:v>7.27147851791623E-2</c:v>
                </c:pt>
                <c:pt idx="205">
                  <c:v>-3.5377463373651198E-3</c:v>
                </c:pt>
                <c:pt idx="206">
                  <c:v>-7.8904227337114496E-2</c:v>
                </c:pt>
                <c:pt idx="207">
                  <c:v>-0.13450865511399299</c:v>
                </c:pt>
                <c:pt idx="208">
                  <c:v>-0.156424555786456</c:v>
                </c:pt>
                <c:pt idx="209">
                  <c:v>-0.13916295607470699</c:v>
                </c:pt>
                <c:pt idx="210">
                  <c:v>-8.7047130709743806E-2</c:v>
                </c:pt>
                <c:pt idx="211">
                  <c:v>-1.31298114573299E-2</c:v>
                </c:pt>
                <c:pt idx="212">
                  <c:v>6.4075950526009007E-2</c:v>
                </c:pt>
                <c:pt idx="213">
                  <c:v>0.12523349320176999</c:v>
                </c:pt>
                <c:pt idx="214">
                  <c:v>0.15502553061295801</c:v>
                </c:pt>
                <c:pt idx="215">
                  <c:v>0.14599046217355899</c:v>
                </c:pt>
                <c:pt idx="216">
                  <c:v>0.100391176823715</c:v>
                </c:pt>
                <c:pt idx="217">
                  <c:v>2.9648298456725099E-2</c:v>
                </c:pt>
                <c:pt idx="218">
                  <c:v>-4.8520180183442903E-2</c:v>
                </c:pt>
                <c:pt idx="219">
                  <c:v>-0.114536478699322</c:v>
                </c:pt>
                <c:pt idx="220">
                  <c:v>-0.151866405592227</c:v>
                </c:pt>
                <c:pt idx="221">
                  <c:v>-0.15116044909377499</c:v>
                </c:pt>
                <c:pt idx="222">
                  <c:v>-0.11259542038844</c:v>
                </c:pt>
                <c:pt idx="223">
                  <c:v>-4.5830170155543103E-2</c:v>
                </c:pt>
                <c:pt idx="224">
                  <c:v>3.2413530502544897E-2</c:v>
                </c:pt>
                <c:pt idx="225">
                  <c:v>0.102539061367325</c:v>
                </c:pt>
                <c:pt idx="226">
                  <c:v>0.14698304820650401</c:v>
                </c:pt>
                <c:pt idx="227">
                  <c:v>0.15461421880573001</c:v>
                </c:pt>
                <c:pt idx="228">
                  <c:v>0.12352129914808201</c:v>
                </c:pt>
                <c:pt idx="229">
                  <c:v>6.1491703848288601E-2</c:v>
                </c:pt>
                <c:pt idx="230">
                  <c:v>-1.59388701471452E-2</c:v>
                </c:pt>
                <c:pt idx="231">
                  <c:v>-8.9377455236654801E-2</c:v>
                </c:pt>
                <c:pt idx="232">
                  <c:v>-0.140430902204665</c:v>
                </c:pt>
                <c:pt idx="233">
                  <c:v>-0.15631255854544701</c:v>
                </c:pt>
                <c:pt idx="234">
                  <c:v>-0.13304476490580699</c:v>
                </c:pt>
                <c:pt idx="235">
                  <c:v>-7.6455084545707902E-2</c:v>
                </c:pt>
                <c:pt idx="236">
                  <c:v>-7.1675396822434899E-4</c:v>
                </c:pt>
                <c:pt idx="237">
                  <c:v>7.5201092087019694E-2</c:v>
                </c:pt>
                <c:pt idx="238">
                  <c:v>0.13228435811536299</c:v>
                </c:pt>
                <c:pt idx="239">
                  <c:v>0.15623618602113401</c:v>
                </c:pt>
                <c:pt idx="240">
                  <c:v>0.14105769191897899</c:v>
                </c:pt>
                <c:pt idx="241">
                  <c:v>9.0550423817323894E-2</c:v>
                </c:pt>
                <c:pt idx="242">
                  <c:v>1.7364240336572599E-2</c:v>
                </c:pt>
                <c:pt idx="243">
                  <c:v>-6.0170924856399903E-2</c:v>
                </c:pt>
                <c:pt idx="244">
                  <c:v>-0.122635908645768</c:v>
                </c:pt>
                <c:pt idx="245">
                  <c:v>-0.15438596833686</c:v>
                </c:pt>
                <c:pt idx="246">
                  <c:v>-0.14746910451696901</c:v>
                </c:pt>
                <c:pt idx="247">
                  <c:v>-0.10361768863889501</c:v>
                </c:pt>
                <c:pt idx="248">
                  <c:v>-3.3814579843736897E-2</c:v>
                </c:pt>
                <c:pt idx="249">
                  <c:v>4.44576002437094E-2</c:v>
                </c:pt>
                <c:pt idx="250">
                  <c:v>0.111595098555189</c:v>
                </c:pt>
                <c:pt idx="251">
                  <c:v>0.15078291214778999</c:v>
                </c:pt>
                <c:pt idx="252">
                  <c:v>0.15220621000369899</c:v>
                </c:pt>
                <c:pt idx="253">
                  <c:v>0.115508518345405</c:v>
                </c:pt>
                <c:pt idx="254">
                  <c:v>4.9881001704679198E-2</c:v>
                </c:pt>
                <c:pt idx="255">
                  <c:v>-2.82395212522536E-2</c:v>
                </c:pt>
                <c:pt idx="256">
                  <c:v>-9.9287280926287996E-2</c:v>
                </c:pt>
                <c:pt idx="257">
                  <c:v>-0.145467925158759</c:v>
                </c:pt>
                <c:pt idx="258">
                  <c:v>-0.15521522511772701</c:v>
                </c:pt>
                <c:pt idx="259">
                  <c:v>-0.12608790906060899</c:v>
                </c:pt>
                <c:pt idx="260">
                  <c:v>-6.5381093986660394E-2</c:v>
                </c:pt>
                <c:pt idx="261">
                  <c:v>1.17008216711081E-2</c:v>
                </c:pt>
                <c:pt idx="262">
                  <c:v>8.5852193954719894E-2</c:v>
                </c:pt>
                <c:pt idx="263">
                  <c:v>0.138501351674026</c:v>
                </c:pt>
                <c:pt idx="264">
                  <c:v>0.15646198666656499</c:v>
                </c:pt>
                <c:pt idx="265">
                  <c:v>0.13523574647876399</c:v>
                </c:pt>
                <c:pt idx="266">
                  <c:v>8.0138874643692598E-2</c:v>
                </c:pt>
                <c:pt idx="267">
                  <c:v>4.9707245086225201E-3</c:v>
                </c:pt>
                <c:pt idx="268">
                  <c:v>-7.1442374415768201E-2</c:v>
                </c:pt>
                <c:pt idx="269">
                  <c:v>-0.129962287471414</c:v>
                </c:pt>
                <c:pt idx="270">
                  <c:v>-0.15593233940234599</c:v>
                </c:pt>
                <c:pt idx="271">
                  <c:v>-0.14284816959595401</c:v>
                </c:pt>
                <c:pt idx="272">
                  <c:v>-9.39867895485475E-2</c:v>
                </c:pt>
                <c:pt idx="273">
                  <c:v>-2.1585835006993698E-2</c:v>
                </c:pt>
                <c:pt idx="274">
                  <c:v>5.6221425820860198E-2</c:v>
                </c:pt>
                <c:pt idx="275">
                  <c:v>0.119947681779474</c:v>
                </c:pt>
                <c:pt idx="276">
                  <c:v>0.15363229673502299</c:v>
                </c:pt>
                <c:pt idx="277">
                  <c:v>0.14883874990770901</c:v>
                </c:pt>
                <c:pt idx="278">
                  <c:v>0.106767614837438</c:v>
                </c:pt>
                <c:pt idx="279">
                  <c:v>3.7955868292934201E-2</c:v>
                </c:pt>
                <c:pt idx="280">
                  <c:v>-4.0362160926647898E-2</c:v>
                </c:pt>
                <c:pt idx="281">
                  <c:v>-0.108571236553482</c:v>
                </c:pt>
                <c:pt idx="282">
                  <c:v>-0.14958797245844399</c:v>
                </c:pt>
                <c:pt idx="283">
                  <c:v>-0.15313947268477801</c:v>
                </c:pt>
                <c:pt idx="284">
                  <c:v>-0.118336241968891</c:v>
                </c:pt>
                <c:pt idx="285">
                  <c:v>-5.3894965347146398E-2</c:v>
                </c:pt>
                <c:pt idx="286">
                  <c:v>2.4044639685883301E-2</c:v>
                </c:pt>
                <c:pt idx="287">
                  <c:v>9.5962115547468294E-2</c:v>
                </c:pt>
                <c:pt idx="288">
                  <c:v>0.14384528426444401</c:v>
                </c:pt>
                <c:pt idx="289">
                  <c:v>0.15570150918603001</c:v>
                </c:pt>
                <c:pt idx="290">
                  <c:v>0.12856132522993699</c:v>
                </c:pt>
                <c:pt idx="291">
                  <c:v>6.9222159833445401E-2</c:v>
                </c:pt>
                <c:pt idx="292">
                  <c:v>-7.4541249164363698E-3</c:v>
                </c:pt>
                <c:pt idx="293">
                  <c:v>-8.2263477838962804E-2</c:v>
                </c:pt>
                <c:pt idx="294">
                  <c:v>-0.136469432411154</c:v>
                </c:pt>
                <c:pt idx="295">
                  <c:v>-0.15649577104107501</c:v>
                </c:pt>
                <c:pt idx="296">
                  <c:v>-0.13732677298447801</c:v>
                </c:pt>
                <c:pt idx="297">
                  <c:v>-8.3763432720467906E-2</c:v>
                </c:pt>
                <c:pt idx="298">
                  <c:v>-9.22102110100456E-3</c:v>
                </c:pt>
                <c:pt idx="299">
                  <c:v>6.7630852456267307E-2</c:v>
                </c:pt>
                <c:pt idx="300">
                  <c:v>0.127544159464517</c:v>
                </c:pt>
                <c:pt idx="301">
                  <c:v>0.15551324050835699</c:v>
                </c:pt>
                <c:pt idx="302">
                  <c:v>0.144533065732774</c:v>
                </c:pt>
                <c:pt idx="303">
                  <c:v>9.7353688026372495E-2</c:v>
                </c:pt>
                <c:pt idx="304">
                  <c:v>2.57914752153308E-2</c:v>
                </c:pt>
                <c:pt idx="305">
                  <c:v>-5.2230372562086701E-2</c:v>
                </c:pt>
                <c:pt idx="306">
                  <c:v>-0.11717079951762099</c:v>
                </c:pt>
                <c:pt idx="307">
                  <c:v>-0.15276507285909899</c:v>
                </c:pt>
                <c:pt idx="308">
                  <c:v>-0.15009838601730399</c:v>
                </c:pt>
                <c:pt idx="309">
                  <c:v>-0.10983862725469</c:v>
                </c:pt>
                <c:pt idx="310">
                  <c:v>-4.2069102906764397E-2</c:v>
                </c:pt>
                <c:pt idx="311">
                  <c:v>3.6236889241928402E-2</c:v>
                </c:pt>
                <c:pt idx="312">
                  <c:v>0.10546712768263899</c:v>
                </c:pt>
                <c:pt idx="313">
                  <c:v>0.14828246972467299</c:v>
                </c:pt>
                <c:pt idx="314">
                  <c:v>0.153959547346503</c:v>
                </c:pt>
                <c:pt idx="315">
                  <c:v>0.12107650123971</c:v>
                </c:pt>
                <c:pt idx="316">
                  <c:v>5.7869094293347502E-2</c:v>
                </c:pt>
                <c:pt idx="317">
                  <c:v>-1.9831986312582098E-2</c:v>
                </c:pt>
                <c:pt idx="318">
                  <c:v>-9.2566022917814406E-2</c:v>
                </c:pt>
                <c:pt idx="319">
                  <c:v>-0.14211632484536299</c:v>
                </c:pt>
                <c:pt idx="320">
                  <c:v>-0.156072711589717</c:v>
                </c:pt>
                <c:pt idx="321">
                  <c:v>-0.13093971951161601</c:v>
                </c:pt>
                <c:pt idx="322">
                  <c:v>-7.3012062390782506E-2</c:v>
                </c:pt>
                <c:pt idx="323">
                  <c:v>3.20191868977463E-3</c:v>
                </c:pt>
                <c:pt idx="324">
                  <c:v>7.8613959371216305E-2</c:v>
                </c:pt>
                <c:pt idx="325">
                  <c:v>0.13433664624253799</c:v>
                </c:pt>
                <c:pt idx="326">
                  <c:v>0.15641388669836601</c:v>
                </c:pt>
                <c:pt idx="327">
                  <c:v>0.13931629890927999</c:v>
                </c:pt>
                <c:pt idx="328">
                  <c:v>8.7326079802790904E-2</c:v>
                </c:pt>
                <c:pt idx="329">
                  <c:v>1.34645022780233E-2</c:v>
                </c:pt>
                <c:pt idx="330">
                  <c:v>-6.3769343369983106E-2</c:v>
                </c:pt>
                <c:pt idx="331">
                  <c:v>-0.12503176137469099</c:v>
                </c:pt>
                <c:pt idx="332">
                  <c:v>-0.15497919910237101</c:v>
                </c:pt>
                <c:pt idx="333">
                  <c:v>-0.14611113499371101</c:v>
                </c:pt>
                <c:pt idx="334">
                  <c:v>-0.100648630718199</c:v>
                </c:pt>
                <c:pt idx="335">
                  <c:v>-2.99780525005389E-2</c:v>
                </c:pt>
                <c:pt idx="336">
                  <c:v>4.8200714936217602E-2</c:v>
                </c:pt>
                <c:pt idx="337">
                  <c:v>0.114307314301671</c:v>
                </c:pt>
                <c:pt idx="338">
                  <c:v>0.151784937689175</c:v>
                </c:pt>
                <c:pt idx="339">
                  <c:v>0.151247081827031</c:v>
                </c:pt>
                <c:pt idx="340">
                  <c:v>0.11282845605253</c:v>
                </c:pt>
                <c:pt idx="341">
                  <c:v>4.6151243522747597E-2</c:v>
                </c:pt>
                <c:pt idx="342">
                  <c:v>-3.20848342488372E-2</c:v>
                </c:pt>
                <c:pt idx="343">
                  <c:v>-0.102285066242939</c:v>
                </c:pt>
                <c:pt idx="344">
                  <c:v>-0.14686736886601301</c:v>
                </c:pt>
                <c:pt idx="345">
                  <c:v>-0.15466582785758301</c:v>
                </c:pt>
                <c:pt idx="346">
                  <c:v>-0.123727270785083</c:v>
                </c:pt>
                <c:pt idx="347">
                  <c:v>-6.1800451196195302E-2</c:v>
                </c:pt>
                <c:pt idx="348">
                  <c:v>1.56046747769455E-2</c:v>
                </c:pt>
                <c:pt idx="349">
                  <c:v>8.9101513147825995E-2</c:v>
                </c:pt>
                <c:pt idx="350">
                  <c:v>0.140282324805175</c:v>
                </c:pt>
                <c:pt idx="351">
                  <c:v>0.156328557966705</c:v>
                </c:pt>
                <c:pt idx="352">
                  <c:v>0.133221333993506</c:v>
                </c:pt>
                <c:pt idx="353">
                  <c:v>7.6748000476478298E-2</c:v>
                </c:pt>
                <c:pt idx="354">
                  <c:v>1.0526541300865399E-3</c:v>
                </c:pt>
                <c:pt idx="355">
                  <c:v>-7.4906335973377494E-2</c:v>
                </c:pt>
                <c:pt idx="356">
                  <c:v>-0.13210456954713701</c:v>
                </c:pt>
                <c:pt idx="357">
                  <c:v>-0.15621639416056299</c:v>
                </c:pt>
                <c:pt idx="358">
                  <c:v>-0.14120285376032299</c:v>
                </c:pt>
                <c:pt idx="359">
                  <c:v>-9.0824182676900206E-2</c:v>
                </c:pt>
                <c:pt idx="360">
                  <c:v>-1.7698031609723101E-2</c:v>
                </c:pt>
                <c:pt idx="361">
                  <c:v>5.9860701264726299E-2</c:v>
                </c:pt>
                <c:pt idx="362">
                  <c:v>0.12242695015859401</c:v>
                </c:pt>
                <c:pt idx="363">
                  <c:v>0.154330609903581</c:v>
                </c:pt>
                <c:pt idx="364">
                  <c:v>0.14758121100061999</c:v>
                </c:pt>
                <c:pt idx="365">
                  <c:v>0.103869182275187</c:v>
                </c:pt>
                <c:pt idx="366">
                  <c:v>3.4142472491307502E-2</c:v>
                </c:pt>
                <c:pt idx="367">
                  <c:v>-4.4135431332542899E-2</c:v>
                </c:pt>
                <c:pt idx="368">
                  <c:v>-0.111359342582819</c:v>
                </c:pt>
                <c:pt idx="369">
                  <c:v>-0.150692615660021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C93-4380-AC08-A5C0FB0C77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70000000000000007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7355082857709668E-2"/>
          <c:y val="0.16206640257930721"/>
          <c:w val="0.89173727876185138"/>
          <c:h val="0.17703928501992808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305488119042217E-2"/>
          <c:y val="0.25950734746119702"/>
          <c:w val="0.8735570726987022"/>
          <c:h val="0.52894227341952627"/>
        </c:manualLayout>
      </c:layout>
      <c:scatterChart>
        <c:scatterStyle val="lineMarker"/>
        <c:varyColors val="0"/>
        <c:ser>
          <c:idx val="0"/>
          <c:order val="0"/>
          <c:tx>
            <c:strRef>
              <c:f>'5LG'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LG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49435117478351026</c:v>
                </c:pt>
                <c:pt idx="6">
                  <c:v>1.4943511747835103</c:v>
                </c:pt>
                <c:pt idx="7">
                  <c:v>2.4943511747835103</c:v>
                </c:pt>
                <c:pt idx="8">
                  <c:v>3.4943511747835103</c:v>
                </c:pt>
                <c:pt idx="9">
                  <c:v>4.4943511747835103</c:v>
                </c:pt>
                <c:pt idx="10">
                  <c:v>5.4943511747835103</c:v>
                </c:pt>
                <c:pt idx="11">
                  <c:v>6.4943511747835103</c:v>
                </c:pt>
                <c:pt idx="12">
                  <c:v>7.4943511747835103</c:v>
                </c:pt>
                <c:pt idx="13">
                  <c:v>8.4943511747835103</c:v>
                </c:pt>
                <c:pt idx="14">
                  <c:v>9.4943511747835103</c:v>
                </c:pt>
                <c:pt idx="15">
                  <c:v>10.49435117478351</c:v>
                </c:pt>
                <c:pt idx="16">
                  <c:v>11.49435117478351</c:v>
                </c:pt>
                <c:pt idx="17">
                  <c:v>12.49435117478351</c:v>
                </c:pt>
                <c:pt idx="18">
                  <c:v>13.49435117478351</c:v>
                </c:pt>
                <c:pt idx="19">
                  <c:v>14.49435117478351</c:v>
                </c:pt>
                <c:pt idx="20">
                  <c:v>15.49435117478351</c:v>
                </c:pt>
                <c:pt idx="21">
                  <c:v>16.49435117478351</c:v>
                </c:pt>
                <c:pt idx="22">
                  <c:v>17.49435117478351</c:v>
                </c:pt>
                <c:pt idx="23">
                  <c:v>18.49435117478351</c:v>
                </c:pt>
                <c:pt idx="24">
                  <c:v>19.49435117478351</c:v>
                </c:pt>
                <c:pt idx="25">
                  <c:v>20.49435117478351</c:v>
                </c:pt>
                <c:pt idx="26">
                  <c:v>21.49435117478351</c:v>
                </c:pt>
                <c:pt idx="27">
                  <c:v>22.49435117478351</c:v>
                </c:pt>
                <c:pt idx="28">
                  <c:v>23.49435117478351</c:v>
                </c:pt>
                <c:pt idx="29">
                  <c:v>24.49435117478351</c:v>
                </c:pt>
                <c:pt idx="30">
                  <c:v>25.49435117478351</c:v>
                </c:pt>
                <c:pt idx="31">
                  <c:v>26.49435117478351</c:v>
                </c:pt>
                <c:pt idx="32">
                  <c:v>27.49435117478351</c:v>
                </c:pt>
                <c:pt idx="33">
                  <c:v>28.49435117478351</c:v>
                </c:pt>
                <c:pt idx="34">
                  <c:v>29.49435117478351</c:v>
                </c:pt>
                <c:pt idx="35">
                  <c:v>30.49435117478351</c:v>
                </c:pt>
                <c:pt idx="36">
                  <c:v>31.49435117478351</c:v>
                </c:pt>
                <c:pt idx="37">
                  <c:v>32.49435117478351</c:v>
                </c:pt>
                <c:pt idx="38">
                  <c:v>33.49435117478351</c:v>
                </c:pt>
                <c:pt idx="39">
                  <c:v>34.49435117478351</c:v>
                </c:pt>
                <c:pt idx="40">
                  <c:v>35.49435117478351</c:v>
                </c:pt>
                <c:pt idx="41">
                  <c:v>36.49435117478351</c:v>
                </c:pt>
                <c:pt idx="42">
                  <c:v>37.49435117478351</c:v>
                </c:pt>
                <c:pt idx="43">
                  <c:v>38.49435117478351</c:v>
                </c:pt>
                <c:pt idx="44">
                  <c:v>39.49435117478351</c:v>
                </c:pt>
                <c:pt idx="45">
                  <c:v>40.49435117478351</c:v>
                </c:pt>
                <c:pt idx="46">
                  <c:v>41.49435117478351</c:v>
                </c:pt>
                <c:pt idx="47">
                  <c:v>42.49435117478351</c:v>
                </c:pt>
                <c:pt idx="48">
                  <c:v>43.49435117478351</c:v>
                </c:pt>
                <c:pt idx="49">
                  <c:v>44.49435117478351</c:v>
                </c:pt>
                <c:pt idx="50">
                  <c:v>45.49435117478351</c:v>
                </c:pt>
                <c:pt idx="51">
                  <c:v>46.49435117478351</c:v>
                </c:pt>
                <c:pt idx="52">
                  <c:v>47.49435117478351</c:v>
                </c:pt>
                <c:pt idx="53">
                  <c:v>48.49435117478351</c:v>
                </c:pt>
                <c:pt idx="54">
                  <c:v>49.49435117478351</c:v>
                </c:pt>
                <c:pt idx="55">
                  <c:v>50.49435117478351</c:v>
                </c:pt>
                <c:pt idx="56">
                  <c:v>51.49435117478351</c:v>
                </c:pt>
                <c:pt idx="57">
                  <c:v>52.49435117478351</c:v>
                </c:pt>
                <c:pt idx="58">
                  <c:v>53.49435117478351</c:v>
                </c:pt>
                <c:pt idx="59">
                  <c:v>54.49435117478351</c:v>
                </c:pt>
                <c:pt idx="60">
                  <c:v>55.49435117478351</c:v>
                </c:pt>
                <c:pt idx="61">
                  <c:v>56.49435117478351</c:v>
                </c:pt>
                <c:pt idx="62">
                  <c:v>57.49435117478351</c:v>
                </c:pt>
                <c:pt idx="63">
                  <c:v>58.49435117478351</c:v>
                </c:pt>
                <c:pt idx="64">
                  <c:v>59.49435117478351</c:v>
                </c:pt>
                <c:pt idx="65">
                  <c:v>60.49435117478351</c:v>
                </c:pt>
                <c:pt idx="66">
                  <c:v>61.49435117478351</c:v>
                </c:pt>
                <c:pt idx="67">
                  <c:v>62.49435117478351</c:v>
                </c:pt>
                <c:pt idx="68">
                  <c:v>63.49435117478351</c:v>
                </c:pt>
                <c:pt idx="69">
                  <c:v>64.494351174783503</c:v>
                </c:pt>
                <c:pt idx="70">
                  <c:v>65.494351174783503</c:v>
                </c:pt>
                <c:pt idx="71">
                  <c:v>66.494351174783503</c:v>
                </c:pt>
                <c:pt idx="72">
                  <c:v>67.494351174783503</c:v>
                </c:pt>
                <c:pt idx="73">
                  <c:v>68.494351174783503</c:v>
                </c:pt>
                <c:pt idx="74">
                  <c:v>69.494351174783503</c:v>
                </c:pt>
                <c:pt idx="75">
                  <c:v>70.494351174783503</c:v>
                </c:pt>
                <c:pt idx="76">
                  <c:v>71.494351174783503</c:v>
                </c:pt>
                <c:pt idx="77">
                  <c:v>72.494351174783503</c:v>
                </c:pt>
                <c:pt idx="78">
                  <c:v>73.494351174783503</c:v>
                </c:pt>
                <c:pt idx="79">
                  <c:v>74.494351174783503</c:v>
                </c:pt>
                <c:pt idx="80">
                  <c:v>75.494351174783503</c:v>
                </c:pt>
                <c:pt idx="81">
                  <c:v>76.494351174783503</c:v>
                </c:pt>
                <c:pt idx="82">
                  <c:v>77.494351174783503</c:v>
                </c:pt>
                <c:pt idx="83">
                  <c:v>78.494351174783503</c:v>
                </c:pt>
                <c:pt idx="84">
                  <c:v>79.494351174783503</c:v>
                </c:pt>
                <c:pt idx="85">
                  <c:v>80.494351174783503</c:v>
                </c:pt>
                <c:pt idx="86">
                  <c:v>81.494351174783503</c:v>
                </c:pt>
                <c:pt idx="87">
                  <c:v>82.494351174783503</c:v>
                </c:pt>
                <c:pt idx="88">
                  <c:v>83.494351174783503</c:v>
                </c:pt>
                <c:pt idx="89">
                  <c:v>84.494351174783503</c:v>
                </c:pt>
                <c:pt idx="90">
                  <c:v>85.494351174783503</c:v>
                </c:pt>
                <c:pt idx="91">
                  <c:v>86.494351174783503</c:v>
                </c:pt>
                <c:pt idx="92">
                  <c:v>87.494351174783503</c:v>
                </c:pt>
                <c:pt idx="93">
                  <c:v>88.494351174783503</c:v>
                </c:pt>
                <c:pt idx="94">
                  <c:v>89.494351174783503</c:v>
                </c:pt>
                <c:pt idx="95">
                  <c:v>90.494351174783503</c:v>
                </c:pt>
                <c:pt idx="96">
                  <c:v>91.494351174783503</c:v>
                </c:pt>
                <c:pt idx="97">
                  <c:v>92.494351174783503</c:v>
                </c:pt>
                <c:pt idx="98">
                  <c:v>93.494351174783503</c:v>
                </c:pt>
                <c:pt idx="99">
                  <c:v>94.494351174783503</c:v>
                </c:pt>
                <c:pt idx="100">
                  <c:v>95.494351174783503</c:v>
                </c:pt>
                <c:pt idx="101">
                  <c:v>96.494351174783503</c:v>
                </c:pt>
                <c:pt idx="102">
                  <c:v>97.494351174783503</c:v>
                </c:pt>
                <c:pt idx="103">
                  <c:v>98.494351174783503</c:v>
                </c:pt>
                <c:pt idx="104">
                  <c:v>99.494351174783503</c:v>
                </c:pt>
                <c:pt idx="105">
                  <c:v>100.4943511747835</c:v>
                </c:pt>
                <c:pt idx="106">
                  <c:v>101.4943511747835</c:v>
                </c:pt>
                <c:pt idx="107">
                  <c:v>102.4943511747835</c:v>
                </c:pt>
                <c:pt idx="108">
                  <c:v>103.4943511747835</c:v>
                </c:pt>
                <c:pt idx="109">
                  <c:v>104.4943511747835</c:v>
                </c:pt>
                <c:pt idx="110">
                  <c:v>105.4943511747835</c:v>
                </c:pt>
                <c:pt idx="111">
                  <c:v>106.4943511747835</c:v>
                </c:pt>
                <c:pt idx="112">
                  <c:v>107.4943511747835</c:v>
                </c:pt>
                <c:pt idx="113">
                  <c:v>108.4943511747835</c:v>
                </c:pt>
                <c:pt idx="114">
                  <c:v>109.4943511747835</c:v>
                </c:pt>
                <c:pt idx="115">
                  <c:v>110.4943511747835</c:v>
                </c:pt>
                <c:pt idx="116">
                  <c:v>111.4943511747835</c:v>
                </c:pt>
                <c:pt idx="117">
                  <c:v>112.4943511747835</c:v>
                </c:pt>
                <c:pt idx="118">
                  <c:v>113.4943511747835</c:v>
                </c:pt>
                <c:pt idx="119">
                  <c:v>114.4943511747835</c:v>
                </c:pt>
                <c:pt idx="120">
                  <c:v>115.4943511747835</c:v>
                </c:pt>
                <c:pt idx="121">
                  <c:v>116.4943511747835</c:v>
                </c:pt>
                <c:pt idx="122">
                  <c:v>117.4943511747835</c:v>
                </c:pt>
                <c:pt idx="123">
                  <c:v>118.4943511747835</c:v>
                </c:pt>
                <c:pt idx="124">
                  <c:v>119.4943511747835</c:v>
                </c:pt>
                <c:pt idx="125">
                  <c:v>120.4943511747835</c:v>
                </c:pt>
                <c:pt idx="126">
                  <c:v>121.4943511747835</c:v>
                </c:pt>
                <c:pt idx="127">
                  <c:v>122.4943511747835</c:v>
                </c:pt>
                <c:pt idx="128">
                  <c:v>123.4943511747835</c:v>
                </c:pt>
                <c:pt idx="129">
                  <c:v>124.4943511747835</c:v>
                </c:pt>
                <c:pt idx="130">
                  <c:v>125.4943511747835</c:v>
                </c:pt>
                <c:pt idx="131">
                  <c:v>126.4943511747835</c:v>
                </c:pt>
                <c:pt idx="132">
                  <c:v>127.4943511747835</c:v>
                </c:pt>
                <c:pt idx="133">
                  <c:v>128.4943511747835</c:v>
                </c:pt>
                <c:pt idx="134">
                  <c:v>129.4943511747835</c:v>
                </c:pt>
                <c:pt idx="135">
                  <c:v>130.4943511747835</c:v>
                </c:pt>
                <c:pt idx="136">
                  <c:v>131.4943511747835</c:v>
                </c:pt>
                <c:pt idx="137">
                  <c:v>132.4943511747835</c:v>
                </c:pt>
                <c:pt idx="138">
                  <c:v>133.4943511747835</c:v>
                </c:pt>
                <c:pt idx="139">
                  <c:v>134.4943511747835</c:v>
                </c:pt>
                <c:pt idx="140">
                  <c:v>135.4943511747835</c:v>
                </c:pt>
                <c:pt idx="141">
                  <c:v>136.4943511747835</c:v>
                </c:pt>
                <c:pt idx="142">
                  <c:v>137.4943511747835</c:v>
                </c:pt>
                <c:pt idx="143">
                  <c:v>138.4943511747835</c:v>
                </c:pt>
                <c:pt idx="144">
                  <c:v>139.4943511747835</c:v>
                </c:pt>
                <c:pt idx="145">
                  <c:v>140.4943511747835</c:v>
                </c:pt>
                <c:pt idx="146">
                  <c:v>141.4943511747835</c:v>
                </c:pt>
                <c:pt idx="147">
                  <c:v>142.4943511747835</c:v>
                </c:pt>
                <c:pt idx="148">
                  <c:v>143.4943511747835</c:v>
                </c:pt>
                <c:pt idx="149">
                  <c:v>144.4943511747835</c:v>
                </c:pt>
                <c:pt idx="150">
                  <c:v>145.4943511747835</c:v>
                </c:pt>
                <c:pt idx="151">
                  <c:v>146.4943511747835</c:v>
                </c:pt>
                <c:pt idx="152">
                  <c:v>147.4943511747835</c:v>
                </c:pt>
                <c:pt idx="153">
                  <c:v>148.4943511747835</c:v>
                </c:pt>
                <c:pt idx="154">
                  <c:v>149.4943511747835</c:v>
                </c:pt>
                <c:pt idx="155">
                  <c:v>150.4943511747835</c:v>
                </c:pt>
                <c:pt idx="156">
                  <c:v>151.4943511747835</c:v>
                </c:pt>
                <c:pt idx="157">
                  <c:v>152.4943511747835</c:v>
                </c:pt>
                <c:pt idx="158">
                  <c:v>153.4943511747835</c:v>
                </c:pt>
                <c:pt idx="159">
                  <c:v>154.4943511747835</c:v>
                </c:pt>
                <c:pt idx="160">
                  <c:v>155.4943511747835</c:v>
                </c:pt>
                <c:pt idx="161">
                  <c:v>156.4943511747835</c:v>
                </c:pt>
                <c:pt idx="162">
                  <c:v>157.4943511747835</c:v>
                </c:pt>
                <c:pt idx="163">
                  <c:v>158.4943511747835</c:v>
                </c:pt>
                <c:pt idx="164">
                  <c:v>159.4943511747835</c:v>
                </c:pt>
                <c:pt idx="165">
                  <c:v>160.4943511747835</c:v>
                </c:pt>
                <c:pt idx="166">
                  <c:v>161.4943511747835</c:v>
                </c:pt>
                <c:pt idx="167">
                  <c:v>162.4943511747835</c:v>
                </c:pt>
                <c:pt idx="168">
                  <c:v>163.4943511747835</c:v>
                </c:pt>
                <c:pt idx="169">
                  <c:v>164.4943511747835</c:v>
                </c:pt>
                <c:pt idx="170">
                  <c:v>165.4943511747835</c:v>
                </c:pt>
                <c:pt idx="171">
                  <c:v>166.4943511747835</c:v>
                </c:pt>
                <c:pt idx="172">
                  <c:v>167.4943511747835</c:v>
                </c:pt>
                <c:pt idx="173">
                  <c:v>168.4943511747835</c:v>
                </c:pt>
                <c:pt idx="174">
                  <c:v>169.4943511747835</c:v>
                </c:pt>
                <c:pt idx="175">
                  <c:v>170.4943511747835</c:v>
                </c:pt>
                <c:pt idx="176">
                  <c:v>171.4943511747835</c:v>
                </c:pt>
                <c:pt idx="177">
                  <c:v>172.4943511747835</c:v>
                </c:pt>
                <c:pt idx="178">
                  <c:v>173.4943511747835</c:v>
                </c:pt>
                <c:pt idx="179">
                  <c:v>174.4943511747835</c:v>
                </c:pt>
                <c:pt idx="180">
                  <c:v>175.4943511747835</c:v>
                </c:pt>
                <c:pt idx="181">
                  <c:v>176.4943511747835</c:v>
                </c:pt>
                <c:pt idx="182">
                  <c:v>177.4943511747835</c:v>
                </c:pt>
                <c:pt idx="183">
                  <c:v>178.4943511747835</c:v>
                </c:pt>
                <c:pt idx="184">
                  <c:v>179.4943511747835</c:v>
                </c:pt>
                <c:pt idx="185">
                  <c:v>180.4943511747835</c:v>
                </c:pt>
                <c:pt idx="186">
                  <c:v>181.4943511747835</c:v>
                </c:pt>
                <c:pt idx="187">
                  <c:v>182.4943511747835</c:v>
                </c:pt>
                <c:pt idx="188">
                  <c:v>183.4943511747835</c:v>
                </c:pt>
                <c:pt idx="189">
                  <c:v>184.4943511747835</c:v>
                </c:pt>
                <c:pt idx="190">
                  <c:v>185.4943511747835</c:v>
                </c:pt>
                <c:pt idx="191">
                  <c:v>186.4943511747835</c:v>
                </c:pt>
                <c:pt idx="192">
                  <c:v>187.4943511747835</c:v>
                </c:pt>
                <c:pt idx="193">
                  <c:v>188.4943511747835</c:v>
                </c:pt>
                <c:pt idx="194">
                  <c:v>189.4943511747835</c:v>
                </c:pt>
                <c:pt idx="195">
                  <c:v>190.4943511747835</c:v>
                </c:pt>
                <c:pt idx="196">
                  <c:v>191.4943511747835</c:v>
                </c:pt>
                <c:pt idx="197">
                  <c:v>192.4943511747835</c:v>
                </c:pt>
                <c:pt idx="198">
                  <c:v>193.4943511747835</c:v>
                </c:pt>
                <c:pt idx="199">
                  <c:v>194.4943511747835</c:v>
                </c:pt>
                <c:pt idx="200">
                  <c:v>195.4943511747835</c:v>
                </c:pt>
                <c:pt idx="201">
                  <c:v>196.4943511747835</c:v>
                </c:pt>
                <c:pt idx="202">
                  <c:v>197.4943511747835</c:v>
                </c:pt>
                <c:pt idx="203">
                  <c:v>198.4943511747835</c:v>
                </c:pt>
                <c:pt idx="204">
                  <c:v>199.4943511747835</c:v>
                </c:pt>
                <c:pt idx="205">
                  <c:v>200.4943511747835</c:v>
                </c:pt>
                <c:pt idx="206">
                  <c:v>201.4943511747835</c:v>
                </c:pt>
                <c:pt idx="207">
                  <c:v>202.4943511747835</c:v>
                </c:pt>
                <c:pt idx="208">
                  <c:v>203.4943511747835</c:v>
                </c:pt>
                <c:pt idx="209">
                  <c:v>204.4943511747835</c:v>
                </c:pt>
                <c:pt idx="210">
                  <c:v>205.4943511747835</c:v>
                </c:pt>
                <c:pt idx="211">
                  <c:v>206.4943511747835</c:v>
                </c:pt>
                <c:pt idx="212">
                  <c:v>207.4943511747835</c:v>
                </c:pt>
                <c:pt idx="213">
                  <c:v>208.4943511747835</c:v>
                </c:pt>
                <c:pt idx="214">
                  <c:v>209.4943511747835</c:v>
                </c:pt>
                <c:pt idx="215">
                  <c:v>210.4943511747835</c:v>
                </c:pt>
                <c:pt idx="216">
                  <c:v>211.4943511747835</c:v>
                </c:pt>
                <c:pt idx="217">
                  <c:v>212.4943511747835</c:v>
                </c:pt>
                <c:pt idx="218">
                  <c:v>213.4943511747835</c:v>
                </c:pt>
                <c:pt idx="219">
                  <c:v>214.4943511747835</c:v>
                </c:pt>
                <c:pt idx="220">
                  <c:v>215.4943511747835</c:v>
                </c:pt>
                <c:pt idx="221">
                  <c:v>216.4943511747835</c:v>
                </c:pt>
                <c:pt idx="222">
                  <c:v>217.4943511747835</c:v>
                </c:pt>
                <c:pt idx="223">
                  <c:v>218.4943511747835</c:v>
                </c:pt>
                <c:pt idx="224">
                  <c:v>219.4943511747835</c:v>
                </c:pt>
                <c:pt idx="225">
                  <c:v>220.4943511747835</c:v>
                </c:pt>
                <c:pt idx="226">
                  <c:v>221.4943511747835</c:v>
                </c:pt>
                <c:pt idx="227">
                  <c:v>222.4943511747835</c:v>
                </c:pt>
                <c:pt idx="228">
                  <c:v>223.4943511747835</c:v>
                </c:pt>
                <c:pt idx="229">
                  <c:v>224.4943511747835</c:v>
                </c:pt>
                <c:pt idx="230">
                  <c:v>225.4943511747835</c:v>
                </c:pt>
                <c:pt idx="231">
                  <c:v>226.4943511747835</c:v>
                </c:pt>
                <c:pt idx="232">
                  <c:v>227.4943511747835</c:v>
                </c:pt>
                <c:pt idx="233">
                  <c:v>228.4943511747835</c:v>
                </c:pt>
                <c:pt idx="234">
                  <c:v>229.4943511747835</c:v>
                </c:pt>
                <c:pt idx="235">
                  <c:v>230.4943511747835</c:v>
                </c:pt>
                <c:pt idx="236">
                  <c:v>231.4943511747835</c:v>
                </c:pt>
                <c:pt idx="237">
                  <c:v>232.4943511747835</c:v>
                </c:pt>
                <c:pt idx="238">
                  <c:v>233.4943511747835</c:v>
                </c:pt>
                <c:pt idx="239">
                  <c:v>234.4943511747835</c:v>
                </c:pt>
                <c:pt idx="240">
                  <c:v>235.4943511747835</c:v>
                </c:pt>
                <c:pt idx="241">
                  <c:v>236.4943511747835</c:v>
                </c:pt>
                <c:pt idx="242">
                  <c:v>237.4943511747835</c:v>
                </c:pt>
                <c:pt idx="243">
                  <c:v>238.4943511747835</c:v>
                </c:pt>
                <c:pt idx="244">
                  <c:v>239.4943511747835</c:v>
                </c:pt>
                <c:pt idx="245">
                  <c:v>240.4943511747835</c:v>
                </c:pt>
                <c:pt idx="246">
                  <c:v>241.4943511747835</c:v>
                </c:pt>
                <c:pt idx="247">
                  <c:v>242.4943511747835</c:v>
                </c:pt>
                <c:pt idx="248">
                  <c:v>243.4943511747835</c:v>
                </c:pt>
                <c:pt idx="249">
                  <c:v>244.4943511747835</c:v>
                </c:pt>
                <c:pt idx="250">
                  <c:v>245.4943511747835</c:v>
                </c:pt>
                <c:pt idx="251">
                  <c:v>246.4943511747835</c:v>
                </c:pt>
                <c:pt idx="252">
                  <c:v>247.4943511747835</c:v>
                </c:pt>
                <c:pt idx="253">
                  <c:v>248.4943511747835</c:v>
                </c:pt>
                <c:pt idx="254">
                  <c:v>249.4943511747835</c:v>
                </c:pt>
                <c:pt idx="255">
                  <c:v>250.4943511747835</c:v>
                </c:pt>
                <c:pt idx="256">
                  <c:v>251.4943511747835</c:v>
                </c:pt>
                <c:pt idx="257">
                  <c:v>252.4943511747835</c:v>
                </c:pt>
                <c:pt idx="258">
                  <c:v>253.4943511747835</c:v>
                </c:pt>
                <c:pt idx="259">
                  <c:v>254.4943511747835</c:v>
                </c:pt>
                <c:pt idx="260">
                  <c:v>255.4943511747835</c:v>
                </c:pt>
                <c:pt idx="261">
                  <c:v>256.4943511747835</c:v>
                </c:pt>
                <c:pt idx="262">
                  <c:v>257.4943511747835</c:v>
                </c:pt>
                <c:pt idx="263">
                  <c:v>258.4943511747835</c:v>
                </c:pt>
                <c:pt idx="264">
                  <c:v>259.4943511747835</c:v>
                </c:pt>
                <c:pt idx="265">
                  <c:v>260.4943511747835</c:v>
                </c:pt>
                <c:pt idx="266">
                  <c:v>261.4943511747835</c:v>
                </c:pt>
                <c:pt idx="267">
                  <c:v>262.4943511747835</c:v>
                </c:pt>
                <c:pt idx="268">
                  <c:v>263.4943511747835</c:v>
                </c:pt>
                <c:pt idx="269">
                  <c:v>264.4943511747835</c:v>
                </c:pt>
                <c:pt idx="270">
                  <c:v>265.4943511747835</c:v>
                </c:pt>
                <c:pt idx="271">
                  <c:v>266.4943511747835</c:v>
                </c:pt>
                <c:pt idx="272">
                  <c:v>267.4943511747835</c:v>
                </c:pt>
                <c:pt idx="273">
                  <c:v>268.4943511747835</c:v>
                </c:pt>
                <c:pt idx="274">
                  <c:v>269.4943511747835</c:v>
                </c:pt>
                <c:pt idx="275">
                  <c:v>270.4943511747835</c:v>
                </c:pt>
                <c:pt idx="276">
                  <c:v>271.4943511747835</c:v>
                </c:pt>
                <c:pt idx="277">
                  <c:v>272.4943511747835</c:v>
                </c:pt>
                <c:pt idx="278">
                  <c:v>273.4943511747835</c:v>
                </c:pt>
                <c:pt idx="279">
                  <c:v>274.4943511747835</c:v>
                </c:pt>
                <c:pt idx="280">
                  <c:v>275.4943511747835</c:v>
                </c:pt>
                <c:pt idx="281">
                  <c:v>276.4943511747835</c:v>
                </c:pt>
                <c:pt idx="282">
                  <c:v>277.4943511747835</c:v>
                </c:pt>
                <c:pt idx="283">
                  <c:v>278.4943511747835</c:v>
                </c:pt>
                <c:pt idx="284">
                  <c:v>279.4943511747835</c:v>
                </c:pt>
                <c:pt idx="285">
                  <c:v>280.4943511747835</c:v>
                </c:pt>
                <c:pt idx="286">
                  <c:v>281.4943511747835</c:v>
                </c:pt>
                <c:pt idx="287">
                  <c:v>282.4943511747835</c:v>
                </c:pt>
                <c:pt idx="288">
                  <c:v>283.4943511747835</c:v>
                </c:pt>
                <c:pt idx="289">
                  <c:v>284.4943511747835</c:v>
                </c:pt>
                <c:pt idx="290">
                  <c:v>285.4943511747835</c:v>
                </c:pt>
                <c:pt idx="291">
                  <c:v>286.4943511747835</c:v>
                </c:pt>
                <c:pt idx="292">
                  <c:v>287.4943511747835</c:v>
                </c:pt>
                <c:pt idx="293">
                  <c:v>288.4943511747835</c:v>
                </c:pt>
                <c:pt idx="294">
                  <c:v>289.4943511747835</c:v>
                </c:pt>
                <c:pt idx="295">
                  <c:v>290.4943511747835</c:v>
                </c:pt>
                <c:pt idx="296">
                  <c:v>291.4943511747835</c:v>
                </c:pt>
                <c:pt idx="297">
                  <c:v>292.4943511747835</c:v>
                </c:pt>
                <c:pt idx="298">
                  <c:v>293.4943511747835</c:v>
                </c:pt>
                <c:pt idx="299">
                  <c:v>294.4943511747835</c:v>
                </c:pt>
                <c:pt idx="300">
                  <c:v>295.4943511747835</c:v>
                </c:pt>
                <c:pt idx="301">
                  <c:v>296.4943511747835</c:v>
                </c:pt>
                <c:pt idx="302">
                  <c:v>297.4943511747835</c:v>
                </c:pt>
                <c:pt idx="303">
                  <c:v>298.4943511747835</c:v>
                </c:pt>
                <c:pt idx="304">
                  <c:v>299.4943511747835</c:v>
                </c:pt>
                <c:pt idx="305">
                  <c:v>300.4943511747835</c:v>
                </c:pt>
                <c:pt idx="306">
                  <c:v>301.4943511747835</c:v>
                </c:pt>
                <c:pt idx="307">
                  <c:v>302.4943511747835</c:v>
                </c:pt>
                <c:pt idx="308">
                  <c:v>303.4943511747835</c:v>
                </c:pt>
                <c:pt idx="309">
                  <c:v>304.4943511747835</c:v>
                </c:pt>
                <c:pt idx="310">
                  <c:v>305.4943511747835</c:v>
                </c:pt>
                <c:pt idx="311">
                  <c:v>306.4943511747835</c:v>
                </c:pt>
                <c:pt idx="312">
                  <c:v>307.4943511747835</c:v>
                </c:pt>
                <c:pt idx="313">
                  <c:v>308.4943511747835</c:v>
                </c:pt>
                <c:pt idx="314">
                  <c:v>309.4943511747835</c:v>
                </c:pt>
                <c:pt idx="315">
                  <c:v>310.4943511747835</c:v>
                </c:pt>
                <c:pt idx="316">
                  <c:v>311.4943511747835</c:v>
                </c:pt>
                <c:pt idx="317">
                  <c:v>312.4943511747835</c:v>
                </c:pt>
                <c:pt idx="318">
                  <c:v>313.4943511747835</c:v>
                </c:pt>
                <c:pt idx="319">
                  <c:v>314.4943511747835</c:v>
                </c:pt>
                <c:pt idx="320">
                  <c:v>315.4943511747835</c:v>
                </c:pt>
                <c:pt idx="321">
                  <c:v>316.4943511747835</c:v>
                </c:pt>
                <c:pt idx="322">
                  <c:v>317.4943511747835</c:v>
                </c:pt>
                <c:pt idx="323">
                  <c:v>318.4943511747835</c:v>
                </c:pt>
                <c:pt idx="324">
                  <c:v>319.4943511747835</c:v>
                </c:pt>
                <c:pt idx="325">
                  <c:v>320.4943511747835</c:v>
                </c:pt>
                <c:pt idx="326">
                  <c:v>321.4943511747835</c:v>
                </c:pt>
                <c:pt idx="327">
                  <c:v>322.4943511747835</c:v>
                </c:pt>
                <c:pt idx="328">
                  <c:v>323.4943511747835</c:v>
                </c:pt>
                <c:pt idx="329">
                  <c:v>324.4943511747835</c:v>
                </c:pt>
                <c:pt idx="330">
                  <c:v>325.4943511747835</c:v>
                </c:pt>
                <c:pt idx="331">
                  <c:v>326.4943511747835</c:v>
                </c:pt>
                <c:pt idx="332">
                  <c:v>327.4943511747835</c:v>
                </c:pt>
                <c:pt idx="333">
                  <c:v>328.4943511747835</c:v>
                </c:pt>
                <c:pt idx="334">
                  <c:v>329.4943511747835</c:v>
                </c:pt>
                <c:pt idx="335">
                  <c:v>330.4943511747835</c:v>
                </c:pt>
                <c:pt idx="336">
                  <c:v>331.4943511747835</c:v>
                </c:pt>
                <c:pt idx="337">
                  <c:v>332.4943511747835</c:v>
                </c:pt>
                <c:pt idx="338">
                  <c:v>333.4943511747835</c:v>
                </c:pt>
                <c:pt idx="339">
                  <c:v>334.4943511747835</c:v>
                </c:pt>
                <c:pt idx="340">
                  <c:v>335.4943511747835</c:v>
                </c:pt>
                <c:pt idx="341">
                  <c:v>336.4943511747835</c:v>
                </c:pt>
                <c:pt idx="342">
                  <c:v>337.4943511747835</c:v>
                </c:pt>
                <c:pt idx="343">
                  <c:v>338.4943511747835</c:v>
                </c:pt>
                <c:pt idx="344">
                  <c:v>339.4943511747835</c:v>
                </c:pt>
                <c:pt idx="345">
                  <c:v>340.4943511747835</c:v>
                </c:pt>
                <c:pt idx="346">
                  <c:v>341.4943511747835</c:v>
                </c:pt>
                <c:pt idx="347">
                  <c:v>342.4943511747835</c:v>
                </c:pt>
                <c:pt idx="348">
                  <c:v>343.4943511747835</c:v>
                </c:pt>
                <c:pt idx="349">
                  <c:v>344.4943511747835</c:v>
                </c:pt>
                <c:pt idx="350">
                  <c:v>345.4943511747835</c:v>
                </c:pt>
                <c:pt idx="351">
                  <c:v>346.4943511747835</c:v>
                </c:pt>
                <c:pt idx="352">
                  <c:v>347.4943511747835</c:v>
                </c:pt>
                <c:pt idx="353">
                  <c:v>348.4943511747835</c:v>
                </c:pt>
                <c:pt idx="354">
                  <c:v>349.4943511747835</c:v>
                </c:pt>
                <c:pt idx="355">
                  <c:v>350.4943511747835</c:v>
                </c:pt>
                <c:pt idx="356">
                  <c:v>351.4943511747835</c:v>
                </c:pt>
                <c:pt idx="357">
                  <c:v>352.4943511747835</c:v>
                </c:pt>
                <c:pt idx="358">
                  <c:v>353.4943511747835</c:v>
                </c:pt>
                <c:pt idx="359">
                  <c:v>354.4943511747835</c:v>
                </c:pt>
                <c:pt idx="360">
                  <c:v>355.4943511747835</c:v>
                </c:pt>
                <c:pt idx="361">
                  <c:v>356.4943511747835</c:v>
                </c:pt>
                <c:pt idx="362">
                  <c:v>357.4943511747835</c:v>
                </c:pt>
                <c:pt idx="363">
                  <c:v>358.4943511747835</c:v>
                </c:pt>
                <c:pt idx="364">
                  <c:v>359.4943511747835</c:v>
                </c:pt>
                <c:pt idx="365">
                  <c:v>360.4943511747835</c:v>
                </c:pt>
                <c:pt idx="366">
                  <c:v>361.4943511747835</c:v>
                </c:pt>
                <c:pt idx="367">
                  <c:v>362.4943511747835</c:v>
                </c:pt>
                <c:pt idx="368">
                  <c:v>363.4943511747835</c:v>
                </c:pt>
                <c:pt idx="369">
                  <c:v>364.4943511747835</c:v>
                </c:pt>
                <c:pt idx="370">
                  <c:v>365.4943511747835</c:v>
                </c:pt>
                <c:pt idx="371">
                  <c:v>366.4943511747835</c:v>
                </c:pt>
                <c:pt idx="372">
                  <c:v>367.4943511747835</c:v>
                </c:pt>
                <c:pt idx="373">
                  <c:v>368.4943511747835</c:v>
                </c:pt>
                <c:pt idx="374">
                  <c:v>369.4943511747835</c:v>
                </c:pt>
                <c:pt idx="375">
                  <c:v>370.4943511747835</c:v>
                </c:pt>
              </c:numCache>
            </c:numRef>
          </c:xVal>
          <c:yVal>
            <c:numRef>
              <c:f>'5LG'!$C$6:$C$381</c:f>
              <c:numCache>
                <c:formatCode>General</c:formatCode>
                <c:ptCount val="376"/>
                <c:pt idx="0">
                  <c:v>0.14450478512264389</c:v>
                </c:pt>
                <c:pt idx="1">
                  <c:v>0.25269453977736728</c:v>
                </c:pt>
                <c:pt idx="2">
                  <c:v>0.29738044642246325</c:v>
                </c:pt>
                <c:pt idx="3">
                  <c:v>0.26733263429672466</c:v>
                </c:pt>
                <c:pt idx="4">
                  <c:v>0.14450478512264389</c:v>
                </c:pt>
                <c:pt idx="5">
                  <c:v>7.3809570008097666E-2</c:v>
                </c:pt>
                <c:pt idx="6">
                  <c:v>0.20453002481403695</c:v>
                </c:pt>
                <c:pt idx="7">
                  <c:v>0.28385070018414355</c:v>
                </c:pt>
                <c:pt idx="8">
                  <c:v>0.29183777357851554</c:v>
                </c:pt>
                <c:pt idx="9">
                  <c:v>0.22648403939894399</c:v>
                </c:pt>
                <c:pt idx="10">
                  <c:v>0.1042133333399303</c:v>
                </c:pt>
                <c:pt idx="11">
                  <c:v>-4.4246888673113161E-2</c:v>
                </c:pt>
                <c:pt idx="12">
                  <c:v>-0.18158756811245538</c:v>
                </c:pt>
                <c:pt idx="13">
                  <c:v>-0.27329406275298518</c:v>
                </c:pt>
                <c:pt idx="14">
                  <c:v>-0.29631990984850004</c:v>
                </c:pt>
                <c:pt idx="15">
                  <c:v>-0.24487855819162208</c:v>
                </c:pt>
                <c:pt idx="16">
                  <c:v>-0.13189756759391796</c:v>
                </c:pt>
                <c:pt idx="17">
                  <c:v>1.4230174384735386E-2</c:v>
                </c:pt>
                <c:pt idx="18">
                  <c:v>0.15678177723479914</c:v>
                </c:pt>
                <c:pt idx="19">
                  <c:v>0.25993305841202552</c:v>
                </c:pt>
                <c:pt idx="20">
                  <c:v>0.29776140285853359</c:v>
                </c:pt>
                <c:pt idx="21">
                  <c:v>0.26076029160361974</c:v>
                </c:pt>
                <c:pt idx="22">
                  <c:v>0.15822835431846538</c:v>
                </c:pt>
                <c:pt idx="23">
                  <c:v>1.5932560749332157E-2</c:v>
                </c:pt>
                <c:pt idx="24">
                  <c:v>-0.1303671931630718</c:v>
                </c:pt>
                <c:pt idx="25">
                  <c:v>-0.24390478914613009</c:v>
                </c:pt>
                <c:pt idx="26">
                  <c:v>-0.29614746093968169</c:v>
                </c:pt>
                <c:pt idx="27">
                  <c:v>-0.27396627155871089</c:v>
                </c:pt>
                <c:pt idx="28">
                  <c:v>-0.18293550401053124</c:v>
                </c:pt>
                <c:pt idx="29">
                  <c:v>-4.593180624991209E-2</c:v>
                </c:pt>
                <c:pt idx="30">
                  <c:v>0.1026148652744924</c:v>
                </c:pt>
                <c:pt idx="31">
                  <c:v>0.22537372668768102</c:v>
                </c:pt>
                <c:pt idx="32">
                  <c:v>0.29149464532004393</c:v>
                </c:pt>
                <c:pt idx="33">
                  <c:v>0.28436098683200972</c:v>
                </c:pt>
                <c:pt idx="34">
                  <c:v>0.20576548788015969</c:v>
                </c:pt>
                <c:pt idx="35">
                  <c:v>7.5459729262703681E-2</c:v>
                </c:pt>
                <c:pt idx="36">
                  <c:v>-7.3809570008097125E-2</c:v>
                </c:pt>
                <c:pt idx="37">
                  <c:v>-0.20453002481403643</c:v>
                </c:pt>
                <c:pt idx="38">
                  <c:v>-0.28385070018414349</c:v>
                </c:pt>
                <c:pt idx="39">
                  <c:v>-0.29183777357851576</c:v>
                </c:pt>
                <c:pt idx="40">
                  <c:v>-0.22648403939894446</c:v>
                </c:pt>
                <c:pt idx="41">
                  <c:v>-0.10421333333993059</c:v>
                </c:pt>
                <c:pt idx="42">
                  <c:v>4.4246888673113244E-2</c:v>
                </c:pt>
                <c:pt idx="43">
                  <c:v>0.18158756811245491</c:v>
                </c:pt>
                <c:pt idx="44">
                  <c:v>0.27329406275298512</c:v>
                </c:pt>
                <c:pt idx="45">
                  <c:v>0.29631990984849998</c:v>
                </c:pt>
                <c:pt idx="46">
                  <c:v>0.24487855819162235</c:v>
                </c:pt>
                <c:pt idx="47">
                  <c:v>0.13189756759391788</c:v>
                </c:pt>
                <c:pt idx="48">
                  <c:v>-1.4230174384734676E-2</c:v>
                </c:pt>
                <c:pt idx="49">
                  <c:v>-0.15678177723479805</c:v>
                </c:pt>
                <c:pt idx="50">
                  <c:v>-0.25993305841202541</c:v>
                </c:pt>
                <c:pt idx="51">
                  <c:v>-0.29776140285853359</c:v>
                </c:pt>
                <c:pt idx="52">
                  <c:v>-0.26076029160361935</c:v>
                </c:pt>
                <c:pt idx="53">
                  <c:v>-0.15822835431846508</c:v>
                </c:pt>
                <c:pt idx="54">
                  <c:v>-1.5932560749332865E-2</c:v>
                </c:pt>
                <c:pt idx="55">
                  <c:v>0.13036719316307163</c:v>
                </c:pt>
                <c:pt idx="56">
                  <c:v>0.24390478914612967</c:v>
                </c:pt>
                <c:pt idx="57">
                  <c:v>0.29614746093968158</c:v>
                </c:pt>
                <c:pt idx="58">
                  <c:v>0.27396627155871078</c:v>
                </c:pt>
                <c:pt idx="59">
                  <c:v>0.1829355040105318</c:v>
                </c:pt>
                <c:pt idx="60">
                  <c:v>4.5931806249911743E-2</c:v>
                </c:pt>
                <c:pt idx="61">
                  <c:v>-0.10261486527449221</c:v>
                </c:pt>
                <c:pt idx="62">
                  <c:v>-0.22537372668768088</c:v>
                </c:pt>
                <c:pt idx="63">
                  <c:v>-0.29149464532004388</c:v>
                </c:pt>
                <c:pt idx="64">
                  <c:v>-0.28436098683200978</c:v>
                </c:pt>
                <c:pt idx="65">
                  <c:v>-0.20576548788016019</c:v>
                </c:pt>
                <c:pt idx="66">
                  <c:v>-7.5459729262703862E-2</c:v>
                </c:pt>
                <c:pt idx="67">
                  <c:v>7.3809570008096431E-2</c:v>
                </c:pt>
                <c:pt idx="68">
                  <c:v>0.20453002481403629</c:v>
                </c:pt>
                <c:pt idx="69">
                  <c:v>0.28385070018414277</c:v>
                </c:pt>
                <c:pt idx="70">
                  <c:v>0.29183777357851559</c:v>
                </c:pt>
                <c:pt idx="71">
                  <c:v>0.22648403939894526</c:v>
                </c:pt>
                <c:pt idx="72">
                  <c:v>0.10421333333993175</c:v>
                </c:pt>
                <c:pt idx="73">
                  <c:v>-4.4246888673112023E-2</c:v>
                </c:pt>
                <c:pt idx="74">
                  <c:v>-0.18158756811245474</c:v>
                </c:pt>
                <c:pt idx="75">
                  <c:v>-0.27329406275298418</c:v>
                </c:pt>
                <c:pt idx="76">
                  <c:v>-0.29631990984850021</c:v>
                </c:pt>
                <c:pt idx="77">
                  <c:v>-0.24487855819162305</c:v>
                </c:pt>
                <c:pt idx="78">
                  <c:v>-0.13189756759391899</c:v>
                </c:pt>
                <c:pt idx="79">
                  <c:v>1.4230174384734494E-2</c:v>
                </c:pt>
                <c:pt idx="80">
                  <c:v>0.156781777234797</c:v>
                </c:pt>
                <c:pt idx="81">
                  <c:v>0.2599330584120243</c:v>
                </c:pt>
                <c:pt idx="82">
                  <c:v>0.29776140285853359</c:v>
                </c:pt>
                <c:pt idx="83">
                  <c:v>0.26076029160362046</c:v>
                </c:pt>
                <c:pt idx="84">
                  <c:v>0.15822835431846616</c:v>
                </c:pt>
                <c:pt idx="85">
                  <c:v>1.5932560749335162E-2</c:v>
                </c:pt>
                <c:pt idx="86">
                  <c:v>-0.13036719316307147</c:v>
                </c:pt>
                <c:pt idx="87">
                  <c:v>-0.24390478914612898</c:v>
                </c:pt>
                <c:pt idx="88">
                  <c:v>-0.29614746093968147</c:v>
                </c:pt>
                <c:pt idx="89">
                  <c:v>-0.27396627155871212</c:v>
                </c:pt>
                <c:pt idx="90">
                  <c:v>-0.18293550401053194</c:v>
                </c:pt>
                <c:pt idx="91">
                  <c:v>-4.5931806249912971E-2</c:v>
                </c:pt>
                <c:pt idx="92">
                  <c:v>0.10261486527449007</c:v>
                </c:pt>
                <c:pt idx="93">
                  <c:v>0.22537372668768008</c:v>
                </c:pt>
                <c:pt idx="94">
                  <c:v>0.2914946453200436</c:v>
                </c:pt>
                <c:pt idx="95">
                  <c:v>0.28436098683201078</c:v>
                </c:pt>
                <c:pt idx="96">
                  <c:v>0.20576548788016033</c:v>
                </c:pt>
                <c:pt idx="97">
                  <c:v>7.5459729262704028E-2</c:v>
                </c:pt>
                <c:pt idx="98">
                  <c:v>-7.3809570008095238E-2</c:v>
                </c:pt>
                <c:pt idx="99">
                  <c:v>-0.2045300248140354</c:v>
                </c:pt>
                <c:pt idx="100">
                  <c:v>-0.28385070018414243</c:v>
                </c:pt>
                <c:pt idx="101">
                  <c:v>-0.29183777357851581</c:v>
                </c:pt>
                <c:pt idx="102">
                  <c:v>-0.22648403939894471</c:v>
                </c:pt>
                <c:pt idx="103">
                  <c:v>-0.10421333333993291</c:v>
                </c:pt>
                <c:pt idx="104">
                  <c:v>4.4246888673110787E-2</c:v>
                </c:pt>
                <c:pt idx="105">
                  <c:v>0.1815875681124538</c:v>
                </c:pt>
                <c:pt idx="106">
                  <c:v>0.27329406275298457</c:v>
                </c:pt>
                <c:pt idx="107">
                  <c:v>0.29631990984850015</c:v>
                </c:pt>
                <c:pt idx="108">
                  <c:v>0.24487855819162255</c:v>
                </c:pt>
                <c:pt idx="109">
                  <c:v>0.1318975675939201</c:v>
                </c:pt>
                <c:pt idx="110">
                  <c:v>-1.4230174384733256E-2</c:v>
                </c:pt>
                <c:pt idx="111">
                  <c:v>-0.15678177723479594</c:v>
                </c:pt>
                <c:pt idx="112">
                  <c:v>-0.25993305841202474</c:v>
                </c:pt>
                <c:pt idx="113">
                  <c:v>-0.29776140285853359</c:v>
                </c:pt>
                <c:pt idx="114">
                  <c:v>-0.26076029160362107</c:v>
                </c:pt>
                <c:pt idx="115">
                  <c:v>-0.15822835431846721</c:v>
                </c:pt>
                <c:pt idx="116">
                  <c:v>-1.59325607493364E-2</c:v>
                </c:pt>
                <c:pt idx="117">
                  <c:v>0.13036719316307036</c:v>
                </c:pt>
                <c:pt idx="118">
                  <c:v>0.24390478914612948</c:v>
                </c:pt>
                <c:pt idx="119">
                  <c:v>0.29614746093968153</c:v>
                </c:pt>
                <c:pt idx="120">
                  <c:v>0.27396627155871173</c:v>
                </c:pt>
                <c:pt idx="121">
                  <c:v>0.18293550401053293</c:v>
                </c:pt>
                <c:pt idx="122">
                  <c:v>4.5931806249912104E-2</c:v>
                </c:pt>
                <c:pt idx="123">
                  <c:v>-0.10261486527449087</c:v>
                </c:pt>
                <c:pt idx="124">
                  <c:v>-0.22537372668768063</c:v>
                </c:pt>
                <c:pt idx="125">
                  <c:v>-0.29149464532004338</c:v>
                </c:pt>
                <c:pt idx="126">
                  <c:v>-0.2843609868320105</c:v>
                </c:pt>
                <c:pt idx="127">
                  <c:v>-0.20576548788016277</c:v>
                </c:pt>
                <c:pt idx="128">
                  <c:v>-7.5459729262705236E-2</c:v>
                </c:pt>
                <c:pt idx="129">
                  <c:v>7.3809570008096084E-2</c:v>
                </c:pt>
                <c:pt idx="130">
                  <c:v>0.20453002481403451</c:v>
                </c:pt>
                <c:pt idx="131">
                  <c:v>0.28385070018414332</c:v>
                </c:pt>
                <c:pt idx="132">
                  <c:v>0.29183777357851609</c:v>
                </c:pt>
                <c:pt idx="133">
                  <c:v>0.22648403939894413</c:v>
                </c:pt>
                <c:pt idx="134">
                  <c:v>0.1042133333399321</c:v>
                </c:pt>
                <c:pt idx="135">
                  <c:v>-4.4246888673109566E-2</c:v>
                </c:pt>
                <c:pt idx="136">
                  <c:v>-0.18158756811245449</c:v>
                </c:pt>
                <c:pt idx="137">
                  <c:v>-0.27329406275298407</c:v>
                </c:pt>
                <c:pt idx="138">
                  <c:v>-0.29631990984850004</c:v>
                </c:pt>
                <c:pt idx="139">
                  <c:v>-0.24487855819162327</c:v>
                </c:pt>
                <c:pt idx="140">
                  <c:v>-0.13189756759392121</c:v>
                </c:pt>
                <c:pt idx="141">
                  <c:v>1.423017438473413E-2</c:v>
                </c:pt>
                <c:pt idx="142">
                  <c:v>0.15678177723479667</c:v>
                </c:pt>
                <c:pt idx="143">
                  <c:v>0.25993305841202313</c:v>
                </c:pt>
                <c:pt idx="144">
                  <c:v>0.29776140285853359</c:v>
                </c:pt>
                <c:pt idx="145">
                  <c:v>0.26076029160361958</c:v>
                </c:pt>
                <c:pt idx="146">
                  <c:v>0.15822835431846644</c:v>
                </c:pt>
                <c:pt idx="147">
                  <c:v>1.5932560749335526E-2</c:v>
                </c:pt>
                <c:pt idx="148">
                  <c:v>-0.13036719316306733</c:v>
                </c:pt>
                <c:pt idx="149">
                  <c:v>-0.24390478914612879</c:v>
                </c:pt>
                <c:pt idx="150">
                  <c:v>-0.29614746093968164</c:v>
                </c:pt>
                <c:pt idx="151">
                  <c:v>-0.27396627155871139</c:v>
                </c:pt>
                <c:pt idx="152">
                  <c:v>-0.18293550401053388</c:v>
                </c:pt>
                <c:pt idx="153">
                  <c:v>-4.5931806249917509E-2</c:v>
                </c:pt>
                <c:pt idx="154">
                  <c:v>0.10261486527448972</c:v>
                </c:pt>
                <c:pt idx="155">
                  <c:v>0.22537372668768121</c:v>
                </c:pt>
                <c:pt idx="156">
                  <c:v>0.29149464532004354</c:v>
                </c:pt>
                <c:pt idx="157">
                  <c:v>0.28436098683201089</c:v>
                </c:pt>
                <c:pt idx="158">
                  <c:v>0.20576548788016058</c:v>
                </c:pt>
                <c:pt idx="159">
                  <c:v>7.5459729262706415E-2</c:v>
                </c:pt>
                <c:pt idx="160">
                  <c:v>-7.3809570008096931E-2</c:v>
                </c:pt>
                <c:pt idx="161">
                  <c:v>-0.20453002481403512</c:v>
                </c:pt>
                <c:pt idx="162">
                  <c:v>-0.28385070018414227</c:v>
                </c:pt>
                <c:pt idx="163">
                  <c:v>-0.29183777357851587</c:v>
                </c:pt>
                <c:pt idx="164">
                  <c:v>-0.22648403939894629</c:v>
                </c:pt>
                <c:pt idx="165">
                  <c:v>-0.10421333333993127</c:v>
                </c:pt>
                <c:pt idx="166">
                  <c:v>4.4246888673110434E-2</c:v>
                </c:pt>
                <c:pt idx="167">
                  <c:v>0.1815875681124518</c:v>
                </c:pt>
                <c:pt idx="168">
                  <c:v>0.2732940627529844</c:v>
                </c:pt>
                <c:pt idx="169">
                  <c:v>0.29631990984849998</c:v>
                </c:pt>
                <c:pt idx="170">
                  <c:v>0.24487855819162277</c:v>
                </c:pt>
                <c:pt idx="171">
                  <c:v>0.13189756759392043</c:v>
                </c:pt>
                <c:pt idx="172">
                  <c:v>-1.4230174384735004E-2</c:v>
                </c:pt>
                <c:pt idx="173">
                  <c:v>-0.15678177723479744</c:v>
                </c:pt>
                <c:pt idx="174">
                  <c:v>-0.25993305841202352</c:v>
                </c:pt>
                <c:pt idx="175">
                  <c:v>-0.29776140285853359</c:v>
                </c:pt>
                <c:pt idx="176">
                  <c:v>-0.26076029160362124</c:v>
                </c:pt>
                <c:pt idx="177">
                  <c:v>-0.15822835431846929</c:v>
                </c:pt>
                <c:pt idx="178">
                  <c:v>-1.5932560749330426E-2</c:v>
                </c:pt>
                <c:pt idx="179">
                  <c:v>0.13036719316307194</c:v>
                </c:pt>
                <c:pt idx="180">
                  <c:v>0.24390478914612926</c:v>
                </c:pt>
                <c:pt idx="181">
                  <c:v>0.29614746093968131</c:v>
                </c:pt>
                <c:pt idx="182">
                  <c:v>0.27396627155871106</c:v>
                </c:pt>
                <c:pt idx="183">
                  <c:v>0.18293550401053318</c:v>
                </c:pt>
                <c:pt idx="184">
                  <c:v>4.5931806249916642E-2</c:v>
                </c:pt>
                <c:pt idx="185">
                  <c:v>-0.10261486527449054</c:v>
                </c:pt>
                <c:pt idx="186">
                  <c:v>-0.22537372668767902</c:v>
                </c:pt>
                <c:pt idx="187">
                  <c:v>-0.29149464532004288</c:v>
                </c:pt>
                <c:pt idx="188">
                  <c:v>-0.28436098683201189</c:v>
                </c:pt>
                <c:pt idx="189">
                  <c:v>-0.20576548788015994</c:v>
                </c:pt>
                <c:pt idx="190">
                  <c:v>-7.5459729262705583E-2</c:v>
                </c:pt>
                <c:pt idx="191">
                  <c:v>7.3809570008097777E-2</c:v>
                </c:pt>
                <c:pt idx="192">
                  <c:v>0.20453002481403576</c:v>
                </c:pt>
                <c:pt idx="193">
                  <c:v>0.28385070018414255</c:v>
                </c:pt>
                <c:pt idx="194">
                  <c:v>0.29183777357851654</c:v>
                </c:pt>
                <c:pt idx="195">
                  <c:v>0.22648403939894574</c:v>
                </c:pt>
                <c:pt idx="196">
                  <c:v>0.10421333333993441</c:v>
                </c:pt>
                <c:pt idx="197">
                  <c:v>-4.424688867310711E-2</c:v>
                </c:pt>
                <c:pt idx="198">
                  <c:v>-0.1815875681124525</c:v>
                </c:pt>
                <c:pt idx="199">
                  <c:v>-0.27329406275298307</c:v>
                </c:pt>
                <c:pt idx="200">
                  <c:v>-0.29631990984849987</c:v>
                </c:pt>
                <c:pt idx="201">
                  <c:v>-0.24487855819162227</c:v>
                </c:pt>
                <c:pt idx="202">
                  <c:v>-0.13189756759391963</c:v>
                </c:pt>
                <c:pt idx="203">
                  <c:v>1.4230174384731653E-2</c:v>
                </c:pt>
                <c:pt idx="204">
                  <c:v>0.15678177723479816</c:v>
                </c:pt>
                <c:pt idx="205">
                  <c:v>0.25993305841202391</c:v>
                </c:pt>
                <c:pt idx="206">
                  <c:v>0.29776140285853359</c:v>
                </c:pt>
                <c:pt idx="207">
                  <c:v>0.2607602916036208</c:v>
                </c:pt>
                <c:pt idx="208">
                  <c:v>0.15822835431846854</c:v>
                </c:pt>
                <c:pt idx="209">
                  <c:v>1.5932560749338003E-2</c:v>
                </c:pt>
                <c:pt idx="210">
                  <c:v>-0.13036719316307274</c:v>
                </c:pt>
                <c:pt idx="211">
                  <c:v>-0.24390478914612976</c:v>
                </c:pt>
                <c:pt idx="212">
                  <c:v>-0.29614746093968136</c:v>
                </c:pt>
                <c:pt idx="213">
                  <c:v>-0.27396627155871073</c:v>
                </c:pt>
                <c:pt idx="214">
                  <c:v>-0.18293550401053252</c:v>
                </c:pt>
                <c:pt idx="215">
                  <c:v>-4.5931806249915781E-2</c:v>
                </c:pt>
                <c:pt idx="216">
                  <c:v>0.10261486527448739</c:v>
                </c:pt>
                <c:pt idx="217">
                  <c:v>0.22537372668767958</c:v>
                </c:pt>
                <c:pt idx="218">
                  <c:v>0.29149464532004304</c:v>
                </c:pt>
                <c:pt idx="219">
                  <c:v>0.28436098683201161</c:v>
                </c:pt>
                <c:pt idx="220">
                  <c:v>0.20576548788016241</c:v>
                </c:pt>
                <c:pt idx="221">
                  <c:v>7.5459729262704736E-2</c:v>
                </c:pt>
                <c:pt idx="222">
                  <c:v>-7.380957000809453E-2</c:v>
                </c:pt>
                <c:pt idx="223">
                  <c:v>-0.20453002481403643</c:v>
                </c:pt>
                <c:pt idx="224">
                  <c:v>-0.28385070018414282</c:v>
                </c:pt>
                <c:pt idx="225">
                  <c:v>-0.29183777357851637</c:v>
                </c:pt>
                <c:pt idx="226">
                  <c:v>-0.22648403939894518</c:v>
                </c:pt>
                <c:pt idx="227">
                  <c:v>-0.1042133333399336</c:v>
                </c:pt>
                <c:pt idx="228">
                  <c:v>4.4246888673107984E-2</c:v>
                </c:pt>
                <c:pt idx="229">
                  <c:v>0.18158756811244986</c:v>
                </c:pt>
                <c:pt idx="230">
                  <c:v>0.27329406275298346</c:v>
                </c:pt>
                <c:pt idx="231">
                  <c:v>0.2963199098485006</c:v>
                </c:pt>
                <c:pt idx="232">
                  <c:v>0.24487855819162174</c:v>
                </c:pt>
                <c:pt idx="233">
                  <c:v>0.13189756759391885</c:v>
                </c:pt>
                <c:pt idx="234">
                  <c:v>-1.4230174384732527E-2</c:v>
                </c:pt>
                <c:pt idx="235">
                  <c:v>-0.15678177723479891</c:v>
                </c:pt>
                <c:pt idx="236">
                  <c:v>-0.25993305841202435</c:v>
                </c:pt>
                <c:pt idx="237">
                  <c:v>-0.29776140285853359</c:v>
                </c:pt>
                <c:pt idx="238">
                  <c:v>-0.26076029160362241</c:v>
                </c:pt>
                <c:pt idx="239">
                  <c:v>-0.1582283543184678</c:v>
                </c:pt>
                <c:pt idx="240">
                  <c:v>-1.5932560749337129E-2</c:v>
                </c:pt>
                <c:pt idx="241">
                  <c:v>0.13036719316306591</c:v>
                </c:pt>
                <c:pt idx="242">
                  <c:v>0.24390478914613026</c:v>
                </c:pt>
                <c:pt idx="243">
                  <c:v>0.29614746093968147</c:v>
                </c:pt>
                <c:pt idx="244">
                  <c:v>0.27396627155871206</c:v>
                </c:pt>
                <c:pt idx="245">
                  <c:v>0.18293550401053182</c:v>
                </c:pt>
                <c:pt idx="246">
                  <c:v>4.5931806249914914E-2</c:v>
                </c:pt>
                <c:pt idx="247">
                  <c:v>-0.10261486527448821</c:v>
                </c:pt>
                <c:pt idx="248">
                  <c:v>-0.22537372668768019</c:v>
                </c:pt>
                <c:pt idx="249">
                  <c:v>-0.29149464532004321</c:v>
                </c:pt>
                <c:pt idx="250">
                  <c:v>-0.28436098683201139</c:v>
                </c:pt>
                <c:pt idx="251">
                  <c:v>-0.2057654878801648</c:v>
                </c:pt>
                <c:pt idx="252">
                  <c:v>-7.545972926270797E-2</c:v>
                </c:pt>
                <c:pt idx="253">
                  <c:v>7.3809570008095376E-2</c:v>
                </c:pt>
                <c:pt idx="254">
                  <c:v>0.20453002481403704</c:v>
                </c:pt>
                <c:pt idx="255">
                  <c:v>0.2838507001841431</c:v>
                </c:pt>
                <c:pt idx="256">
                  <c:v>0.2918377735785162</c:v>
                </c:pt>
                <c:pt idx="257">
                  <c:v>0.22648403939894735</c:v>
                </c:pt>
                <c:pt idx="258">
                  <c:v>0.10421333333993277</c:v>
                </c:pt>
                <c:pt idx="259">
                  <c:v>-4.4246888673113029E-2</c:v>
                </c:pt>
                <c:pt idx="260">
                  <c:v>-0.18158756811245055</c:v>
                </c:pt>
                <c:pt idx="261">
                  <c:v>-0.27329406275298379</c:v>
                </c:pt>
                <c:pt idx="262">
                  <c:v>-0.29631990984850093</c:v>
                </c:pt>
                <c:pt idx="263">
                  <c:v>-0.24487855819162607</c:v>
                </c:pt>
                <c:pt idx="264">
                  <c:v>-0.13189756759392188</c:v>
                </c:pt>
                <c:pt idx="265">
                  <c:v>1.4230174384733401E-2</c:v>
                </c:pt>
                <c:pt idx="266">
                  <c:v>0.15678177723479969</c:v>
                </c:pt>
                <c:pt idx="267">
                  <c:v>0.25993305841202274</c:v>
                </c:pt>
                <c:pt idx="268">
                  <c:v>0.29776140285853359</c:v>
                </c:pt>
                <c:pt idx="269">
                  <c:v>0.26076029160361996</c:v>
                </c:pt>
                <c:pt idx="270">
                  <c:v>0.15822835431847063</c:v>
                </c:pt>
                <c:pt idx="271">
                  <c:v>1.5932560749336255E-2</c:v>
                </c:pt>
                <c:pt idx="272">
                  <c:v>-0.13036719316307049</c:v>
                </c:pt>
                <c:pt idx="273">
                  <c:v>-0.24390478914612593</c:v>
                </c:pt>
                <c:pt idx="274">
                  <c:v>-0.29614746093968114</c:v>
                </c:pt>
                <c:pt idx="275">
                  <c:v>-0.27396627155871173</c:v>
                </c:pt>
                <c:pt idx="276">
                  <c:v>-0.18293550401053113</c:v>
                </c:pt>
                <c:pt idx="277">
                  <c:v>-4.5931806249918231E-2</c:v>
                </c:pt>
                <c:pt idx="278">
                  <c:v>0.10261486527448903</c:v>
                </c:pt>
                <c:pt idx="279">
                  <c:v>0.22537372668768074</c:v>
                </c:pt>
                <c:pt idx="280">
                  <c:v>0.29149464532004254</c:v>
                </c:pt>
                <c:pt idx="281">
                  <c:v>0.28436098683201111</c:v>
                </c:pt>
                <c:pt idx="282">
                  <c:v>0.20576548788016111</c:v>
                </c:pt>
                <c:pt idx="283">
                  <c:v>7.5459729262711231E-2</c:v>
                </c:pt>
                <c:pt idx="284">
                  <c:v>-7.3809570008092129E-2</c:v>
                </c:pt>
                <c:pt idx="285">
                  <c:v>-0.20453002481403459</c:v>
                </c:pt>
                <c:pt idx="286">
                  <c:v>-0.28385070018414332</c:v>
                </c:pt>
                <c:pt idx="287">
                  <c:v>-0.2918377735785152</c:v>
                </c:pt>
                <c:pt idx="288">
                  <c:v>-0.22648403939894679</c:v>
                </c:pt>
                <c:pt idx="289">
                  <c:v>-0.10421333333993195</c:v>
                </c:pt>
                <c:pt idx="290">
                  <c:v>4.4246888673105528E-2</c:v>
                </c:pt>
                <c:pt idx="291">
                  <c:v>0.18158756811245125</c:v>
                </c:pt>
                <c:pt idx="292">
                  <c:v>0.27329406275298412</c:v>
                </c:pt>
                <c:pt idx="293">
                  <c:v>0.29631990984850087</c:v>
                </c:pt>
                <c:pt idx="294">
                  <c:v>0.24487855819162557</c:v>
                </c:pt>
                <c:pt idx="295">
                  <c:v>0.13189756759392107</c:v>
                </c:pt>
                <c:pt idx="296">
                  <c:v>-1.4230174384734276E-2</c:v>
                </c:pt>
                <c:pt idx="297">
                  <c:v>-0.15678177723480041</c:v>
                </c:pt>
                <c:pt idx="298">
                  <c:v>-0.25993305841202319</c:v>
                </c:pt>
                <c:pt idx="299">
                  <c:v>-0.29776140285853359</c:v>
                </c:pt>
                <c:pt idx="300">
                  <c:v>-0.26076029160361952</c:v>
                </c:pt>
                <c:pt idx="301">
                  <c:v>-0.1582283543184699</c:v>
                </c:pt>
                <c:pt idx="302">
                  <c:v>-1.593256074933538E-2</c:v>
                </c:pt>
                <c:pt idx="303">
                  <c:v>0.13036719316306367</c:v>
                </c:pt>
                <c:pt idx="304">
                  <c:v>0.24390478914612643</c:v>
                </c:pt>
                <c:pt idx="305">
                  <c:v>0.2961474609396812</c:v>
                </c:pt>
                <c:pt idx="306">
                  <c:v>0.27396627155871134</c:v>
                </c:pt>
                <c:pt idx="307">
                  <c:v>0.18293550401053044</c:v>
                </c:pt>
                <c:pt idx="308">
                  <c:v>4.593180624991737E-2</c:v>
                </c:pt>
                <c:pt idx="309">
                  <c:v>-0.10261486527448985</c:v>
                </c:pt>
                <c:pt idx="310">
                  <c:v>-0.2253737266876813</c:v>
                </c:pt>
                <c:pt idx="311">
                  <c:v>-0.29149464532004271</c:v>
                </c:pt>
                <c:pt idx="312">
                  <c:v>-0.28436098683201083</c:v>
                </c:pt>
                <c:pt idx="313">
                  <c:v>-0.20576548788016047</c:v>
                </c:pt>
                <c:pt idx="314">
                  <c:v>-7.5459729262710384E-2</c:v>
                </c:pt>
                <c:pt idx="315">
                  <c:v>7.3809570008092976E-2</c:v>
                </c:pt>
                <c:pt idx="316">
                  <c:v>0.20453002481402907</c:v>
                </c:pt>
                <c:pt idx="317">
                  <c:v>0.2838507001841436</c:v>
                </c:pt>
                <c:pt idx="318">
                  <c:v>0.2918377735785167</c:v>
                </c:pt>
                <c:pt idx="319">
                  <c:v>0.22648403939894621</c:v>
                </c:pt>
                <c:pt idx="320">
                  <c:v>0.10421333333993113</c:v>
                </c:pt>
                <c:pt idx="321">
                  <c:v>-4.4246888673106395E-2</c:v>
                </c:pt>
                <c:pt idx="322">
                  <c:v>-0.18158756811245194</c:v>
                </c:pt>
                <c:pt idx="323">
                  <c:v>-0.27329406275298446</c:v>
                </c:pt>
                <c:pt idx="324">
                  <c:v>-0.29631990984850076</c:v>
                </c:pt>
                <c:pt idx="325">
                  <c:v>-0.2448785581916251</c:v>
                </c:pt>
                <c:pt idx="326">
                  <c:v>-0.1318975675939203</c:v>
                </c:pt>
                <c:pt idx="327">
                  <c:v>1.4230174384726697E-2</c:v>
                </c:pt>
                <c:pt idx="328">
                  <c:v>0.15678177723480116</c:v>
                </c:pt>
                <c:pt idx="329">
                  <c:v>0.25993305841202363</c:v>
                </c:pt>
                <c:pt idx="330">
                  <c:v>0.29776140285853359</c:v>
                </c:pt>
                <c:pt idx="331">
                  <c:v>0.26076029160362318</c:v>
                </c:pt>
                <c:pt idx="332">
                  <c:v>0.15822835431847632</c:v>
                </c:pt>
                <c:pt idx="333">
                  <c:v>1.5932560749334506E-2</c:v>
                </c:pt>
                <c:pt idx="334">
                  <c:v>-0.13036719316307208</c:v>
                </c:pt>
                <c:pt idx="335">
                  <c:v>-0.24390478914612693</c:v>
                </c:pt>
                <c:pt idx="336">
                  <c:v>-0.29614746093968131</c:v>
                </c:pt>
                <c:pt idx="337">
                  <c:v>-0.27396627155871434</c:v>
                </c:pt>
                <c:pt idx="338">
                  <c:v>-0.18293550401052974</c:v>
                </c:pt>
                <c:pt idx="339">
                  <c:v>-4.5931806249916503E-2</c:v>
                </c:pt>
                <c:pt idx="340">
                  <c:v>0.10261486527449068</c:v>
                </c:pt>
                <c:pt idx="341">
                  <c:v>0.22537372668767636</c:v>
                </c:pt>
                <c:pt idx="342">
                  <c:v>0.29149464532004288</c:v>
                </c:pt>
                <c:pt idx="343">
                  <c:v>0.28436098683201311</c:v>
                </c:pt>
                <c:pt idx="344">
                  <c:v>0.20576548788016596</c:v>
                </c:pt>
                <c:pt idx="345">
                  <c:v>7.545972926270135E-2</c:v>
                </c:pt>
                <c:pt idx="346">
                  <c:v>-7.3809570008093822E-2</c:v>
                </c:pt>
                <c:pt idx="347">
                  <c:v>-0.2045300248140359</c:v>
                </c:pt>
                <c:pt idx="348">
                  <c:v>-0.28385070018414132</c:v>
                </c:pt>
                <c:pt idx="349">
                  <c:v>-0.29183777357851654</c:v>
                </c:pt>
                <c:pt idx="350">
                  <c:v>-0.22648403939895112</c:v>
                </c:pt>
                <c:pt idx="351">
                  <c:v>-0.10421333333993031</c:v>
                </c:pt>
                <c:pt idx="352">
                  <c:v>4.4246888673107256E-2</c:v>
                </c:pt>
                <c:pt idx="353">
                  <c:v>0.18158756811245264</c:v>
                </c:pt>
                <c:pt idx="354">
                  <c:v>0.27329406275298485</c:v>
                </c:pt>
                <c:pt idx="355">
                  <c:v>0.29631990984850071</c:v>
                </c:pt>
                <c:pt idx="356">
                  <c:v>0.2448785581916246</c:v>
                </c:pt>
                <c:pt idx="357">
                  <c:v>0.1318975675939271</c:v>
                </c:pt>
                <c:pt idx="358">
                  <c:v>-1.4230174384736026E-2</c:v>
                </c:pt>
                <c:pt idx="359">
                  <c:v>-0.15678177723479469</c:v>
                </c:pt>
                <c:pt idx="360">
                  <c:v>-0.25993305841202402</c:v>
                </c:pt>
                <c:pt idx="361">
                  <c:v>-0.29776140285853359</c:v>
                </c:pt>
                <c:pt idx="362">
                  <c:v>-0.2607602916036228</c:v>
                </c:pt>
                <c:pt idx="363">
                  <c:v>-0.15822835431847559</c:v>
                </c:pt>
                <c:pt idx="364">
                  <c:v>-1.5932560749333632E-2</c:v>
                </c:pt>
                <c:pt idx="365">
                  <c:v>0.13036719316307285</c:v>
                </c:pt>
                <c:pt idx="366">
                  <c:v>0.24390478914612743</c:v>
                </c:pt>
                <c:pt idx="367">
                  <c:v>0.29614746093968142</c:v>
                </c:pt>
                <c:pt idx="368">
                  <c:v>0.273966271558714</c:v>
                </c:pt>
                <c:pt idx="369">
                  <c:v>0.18293550401052905</c:v>
                </c:pt>
                <c:pt idx="370">
                  <c:v>4.5931806249915635E-2</c:v>
                </c:pt>
                <c:pt idx="371">
                  <c:v>-0.1026148652744915</c:v>
                </c:pt>
                <c:pt idx="372">
                  <c:v>-0.22537372668767694</c:v>
                </c:pt>
                <c:pt idx="373">
                  <c:v>-0.29149464532004304</c:v>
                </c:pt>
                <c:pt idx="374">
                  <c:v>-0.28436098683201283</c:v>
                </c:pt>
                <c:pt idx="375">
                  <c:v>-0.205765487880165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9F8-4280-A2F4-A580E1E28106}"/>
            </c:ext>
          </c:extLst>
        </c:ser>
        <c:ser>
          <c:idx val="22"/>
          <c:order val="1"/>
          <c:tx>
            <c:strRef>
              <c:f>'5LG'!$M$5</c:f>
              <c:strCache>
                <c:ptCount val="1"/>
                <c:pt idx="0">
                  <c:v>tide 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'5LG'!$K$12:$K$381</c:f>
              <c:numCache>
                <c:formatCode>General</c:formatCode>
                <c:ptCount val="370"/>
                <c:pt idx="0">
                  <c:v>1.4943511747835103</c:v>
                </c:pt>
                <c:pt idx="1">
                  <c:v>2.4943511747835103</c:v>
                </c:pt>
                <c:pt idx="2">
                  <c:v>3.4943511747835103</c:v>
                </c:pt>
                <c:pt idx="3">
                  <c:v>4.4943511747835103</c:v>
                </c:pt>
                <c:pt idx="4">
                  <c:v>5.4943511747835103</c:v>
                </c:pt>
                <c:pt idx="5">
                  <c:v>6.4943511747835103</c:v>
                </c:pt>
                <c:pt idx="6">
                  <c:v>7.4943511747835103</c:v>
                </c:pt>
                <c:pt idx="7">
                  <c:v>8.4943511747835103</c:v>
                </c:pt>
                <c:pt idx="8">
                  <c:v>9.4943511747835103</c:v>
                </c:pt>
                <c:pt idx="9">
                  <c:v>10.49435117478351</c:v>
                </c:pt>
                <c:pt idx="10">
                  <c:v>11.49435117478351</c:v>
                </c:pt>
                <c:pt idx="11">
                  <c:v>12.49435117478351</c:v>
                </c:pt>
                <c:pt idx="12">
                  <c:v>13.49435117478351</c:v>
                </c:pt>
                <c:pt idx="13">
                  <c:v>14.49435117478351</c:v>
                </c:pt>
                <c:pt idx="14">
                  <c:v>15.49435117478351</c:v>
                </c:pt>
                <c:pt idx="15">
                  <c:v>16.49435117478351</c:v>
                </c:pt>
                <c:pt idx="16">
                  <c:v>17.49435117478351</c:v>
                </c:pt>
                <c:pt idx="17">
                  <c:v>18.49435117478351</c:v>
                </c:pt>
                <c:pt idx="18">
                  <c:v>19.49435117478351</c:v>
                </c:pt>
                <c:pt idx="19">
                  <c:v>20.49435117478351</c:v>
                </c:pt>
                <c:pt idx="20">
                  <c:v>21.49435117478351</c:v>
                </c:pt>
                <c:pt idx="21">
                  <c:v>22.49435117478351</c:v>
                </c:pt>
                <c:pt idx="22">
                  <c:v>23.49435117478351</c:v>
                </c:pt>
                <c:pt idx="23">
                  <c:v>24.49435117478351</c:v>
                </c:pt>
                <c:pt idx="24">
                  <c:v>25.49435117478351</c:v>
                </c:pt>
                <c:pt idx="25">
                  <c:v>26.49435117478351</c:v>
                </c:pt>
                <c:pt idx="26">
                  <c:v>27.49435117478351</c:v>
                </c:pt>
                <c:pt idx="27">
                  <c:v>28.49435117478351</c:v>
                </c:pt>
                <c:pt idx="28">
                  <c:v>29.49435117478351</c:v>
                </c:pt>
                <c:pt idx="29">
                  <c:v>30.49435117478351</c:v>
                </c:pt>
                <c:pt idx="30">
                  <c:v>31.49435117478351</c:v>
                </c:pt>
                <c:pt idx="31">
                  <c:v>32.49435117478351</c:v>
                </c:pt>
                <c:pt idx="32">
                  <c:v>33.49435117478351</c:v>
                </c:pt>
                <c:pt idx="33">
                  <c:v>34.49435117478351</c:v>
                </c:pt>
                <c:pt idx="34">
                  <c:v>35.49435117478351</c:v>
                </c:pt>
                <c:pt idx="35">
                  <c:v>36.49435117478351</c:v>
                </c:pt>
                <c:pt idx="36">
                  <c:v>37.49435117478351</c:v>
                </c:pt>
                <c:pt idx="37">
                  <c:v>38.49435117478351</c:v>
                </c:pt>
                <c:pt idx="38">
                  <c:v>39.49435117478351</c:v>
                </c:pt>
                <c:pt idx="39">
                  <c:v>40.49435117478351</c:v>
                </c:pt>
                <c:pt idx="40">
                  <c:v>41.49435117478351</c:v>
                </c:pt>
                <c:pt idx="41">
                  <c:v>42.49435117478351</c:v>
                </c:pt>
                <c:pt idx="42">
                  <c:v>43.49435117478351</c:v>
                </c:pt>
                <c:pt idx="43">
                  <c:v>44.49435117478351</c:v>
                </c:pt>
                <c:pt idx="44">
                  <c:v>45.49435117478351</c:v>
                </c:pt>
                <c:pt idx="45">
                  <c:v>46.49435117478351</c:v>
                </c:pt>
                <c:pt idx="46">
                  <c:v>47.49435117478351</c:v>
                </c:pt>
                <c:pt idx="47">
                  <c:v>48.49435117478351</c:v>
                </c:pt>
                <c:pt idx="48">
                  <c:v>49.49435117478351</c:v>
                </c:pt>
                <c:pt idx="49">
                  <c:v>50.49435117478351</c:v>
                </c:pt>
                <c:pt idx="50">
                  <c:v>51.49435117478351</c:v>
                </c:pt>
                <c:pt idx="51">
                  <c:v>52.49435117478351</c:v>
                </c:pt>
                <c:pt idx="52">
                  <c:v>53.49435117478351</c:v>
                </c:pt>
                <c:pt idx="53">
                  <c:v>54.49435117478351</c:v>
                </c:pt>
                <c:pt idx="54">
                  <c:v>55.49435117478351</c:v>
                </c:pt>
                <c:pt idx="55">
                  <c:v>56.49435117478351</c:v>
                </c:pt>
                <c:pt idx="56">
                  <c:v>57.49435117478351</c:v>
                </c:pt>
                <c:pt idx="57">
                  <c:v>58.49435117478351</c:v>
                </c:pt>
                <c:pt idx="58">
                  <c:v>59.49435117478351</c:v>
                </c:pt>
                <c:pt idx="59">
                  <c:v>60.49435117478351</c:v>
                </c:pt>
                <c:pt idx="60">
                  <c:v>61.49435117478351</c:v>
                </c:pt>
                <c:pt idx="61">
                  <c:v>62.49435117478351</c:v>
                </c:pt>
                <c:pt idx="62">
                  <c:v>63.49435117478351</c:v>
                </c:pt>
                <c:pt idx="63">
                  <c:v>64.494351174783503</c:v>
                </c:pt>
                <c:pt idx="64">
                  <c:v>65.494351174783503</c:v>
                </c:pt>
                <c:pt idx="65">
                  <c:v>66.494351174783503</c:v>
                </c:pt>
                <c:pt idx="66">
                  <c:v>67.494351174783503</c:v>
                </c:pt>
                <c:pt idx="67">
                  <c:v>68.494351174783503</c:v>
                </c:pt>
                <c:pt idx="68">
                  <c:v>69.494351174783503</c:v>
                </c:pt>
                <c:pt idx="69">
                  <c:v>70.494351174783503</c:v>
                </c:pt>
                <c:pt idx="70">
                  <c:v>71.494351174783503</c:v>
                </c:pt>
                <c:pt idx="71">
                  <c:v>72.494351174783503</c:v>
                </c:pt>
                <c:pt idx="72">
                  <c:v>73.494351174783503</c:v>
                </c:pt>
                <c:pt idx="73">
                  <c:v>74.494351174783503</c:v>
                </c:pt>
                <c:pt idx="74">
                  <c:v>75.494351174783503</c:v>
                </c:pt>
                <c:pt idx="75">
                  <c:v>76.494351174783503</c:v>
                </c:pt>
                <c:pt idx="76">
                  <c:v>77.494351174783503</c:v>
                </c:pt>
                <c:pt idx="77">
                  <c:v>78.494351174783503</c:v>
                </c:pt>
                <c:pt idx="78">
                  <c:v>79.494351174783503</c:v>
                </c:pt>
                <c:pt idx="79">
                  <c:v>80.494351174783503</c:v>
                </c:pt>
                <c:pt idx="80">
                  <c:v>81.494351174783503</c:v>
                </c:pt>
                <c:pt idx="81">
                  <c:v>82.494351174783503</c:v>
                </c:pt>
                <c:pt idx="82">
                  <c:v>83.494351174783503</c:v>
                </c:pt>
                <c:pt idx="83">
                  <c:v>84.494351174783503</c:v>
                </c:pt>
                <c:pt idx="84">
                  <c:v>85.494351174783503</c:v>
                </c:pt>
                <c:pt idx="85">
                  <c:v>86.494351174783503</c:v>
                </c:pt>
                <c:pt idx="86">
                  <c:v>87.494351174783503</c:v>
                </c:pt>
                <c:pt idx="87">
                  <c:v>88.494351174783503</c:v>
                </c:pt>
                <c:pt idx="88">
                  <c:v>89.494351174783503</c:v>
                </c:pt>
                <c:pt idx="89">
                  <c:v>90.494351174783503</c:v>
                </c:pt>
                <c:pt idx="90">
                  <c:v>91.494351174783503</c:v>
                </c:pt>
                <c:pt idx="91">
                  <c:v>92.494351174783503</c:v>
                </c:pt>
                <c:pt idx="92">
                  <c:v>93.494351174783503</c:v>
                </c:pt>
                <c:pt idx="93">
                  <c:v>94.494351174783503</c:v>
                </c:pt>
                <c:pt idx="94">
                  <c:v>95.494351174783503</c:v>
                </c:pt>
                <c:pt idx="95">
                  <c:v>96.494351174783503</c:v>
                </c:pt>
                <c:pt idx="96">
                  <c:v>97.494351174783503</c:v>
                </c:pt>
                <c:pt idx="97">
                  <c:v>98.494351174783503</c:v>
                </c:pt>
                <c:pt idx="98">
                  <c:v>99.494351174783503</c:v>
                </c:pt>
                <c:pt idx="99">
                  <c:v>100.4943511747835</c:v>
                </c:pt>
                <c:pt idx="100">
                  <c:v>101.4943511747835</c:v>
                </c:pt>
                <c:pt idx="101">
                  <c:v>102.4943511747835</c:v>
                </c:pt>
                <c:pt idx="102">
                  <c:v>103.4943511747835</c:v>
                </c:pt>
                <c:pt idx="103">
                  <c:v>104.4943511747835</c:v>
                </c:pt>
                <c:pt idx="104">
                  <c:v>105.4943511747835</c:v>
                </c:pt>
                <c:pt idx="105">
                  <c:v>106.4943511747835</c:v>
                </c:pt>
                <c:pt idx="106">
                  <c:v>107.4943511747835</c:v>
                </c:pt>
                <c:pt idx="107">
                  <c:v>108.4943511747835</c:v>
                </c:pt>
                <c:pt idx="108">
                  <c:v>109.4943511747835</c:v>
                </c:pt>
                <c:pt idx="109">
                  <c:v>110.4943511747835</c:v>
                </c:pt>
                <c:pt idx="110">
                  <c:v>111.4943511747835</c:v>
                </c:pt>
                <c:pt idx="111">
                  <c:v>112.4943511747835</c:v>
                </c:pt>
                <c:pt idx="112">
                  <c:v>113.4943511747835</c:v>
                </c:pt>
                <c:pt idx="113">
                  <c:v>114.4943511747835</c:v>
                </c:pt>
                <c:pt idx="114">
                  <c:v>115.4943511747835</c:v>
                </c:pt>
                <c:pt idx="115">
                  <c:v>116.4943511747835</c:v>
                </c:pt>
                <c:pt idx="116">
                  <c:v>117.4943511747835</c:v>
                </c:pt>
                <c:pt idx="117">
                  <c:v>118.4943511747835</c:v>
                </c:pt>
                <c:pt idx="118">
                  <c:v>119.4943511747835</c:v>
                </c:pt>
                <c:pt idx="119">
                  <c:v>120.4943511747835</c:v>
                </c:pt>
                <c:pt idx="120">
                  <c:v>121.4943511747835</c:v>
                </c:pt>
                <c:pt idx="121">
                  <c:v>122.4943511747835</c:v>
                </c:pt>
                <c:pt idx="122">
                  <c:v>123.4943511747835</c:v>
                </c:pt>
                <c:pt idx="123">
                  <c:v>124.4943511747835</c:v>
                </c:pt>
                <c:pt idx="124">
                  <c:v>125.4943511747835</c:v>
                </c:pt>
                <c:pt idx="125">
                  <c:v>126.4943511747835</c:v>
                </c:pt>
                <c:pt idx="126">
                  <c:v>127.4943511747835</c:v>
                </c:pt>
                <c:pt idx="127">
                  <c:v>128.4943511747835</c:v>
                </c:pt>
                <c:pt idx="128">
                  <c:v>129.4943511747835</c:v>
                </c:pt>
                <c:pt idx="129">
                  <c:v>130.4943511747835</c:v>
                </c:pt>
                <c:pt idx="130">
                  <c:v>131.4943511747835</c:v>
                </c:pt>
                <c:pt idx="131">
                  <c:v>132.4943511747835</c:v>
                </c:pt>
                <c:pt idx="132">
                  <c:v>133.4943511747835</c:v>
                </c:pt>
                <c:pt idx="133">
                  <c:v>134.4943511747835</c:v>
                </c:pt>
                <c:pt idx="134">
                  <c:v>135.4943511747835</c:v>
                </c:pt>
                <c:pt idx="135">
                  <c:v>136.4943511747835</c:v>
                </c:pt>
                <c:pt idx="136">
                  <c:v>137.4943511747835</c:v>
                </c:pt>
                <c:pt idx="137">
                  <c:v>138.4943511747835</c:v>
                </c:pt>
                <c:pt idx="138">
                  <c:v>139.4943511747835</c:v>
                </c:pt>
                <c:pt idx="139">
                  <c:v>140.4943511747835</c:v>
                </c:pt>
                <c:pt idx="140">
                  <c:v>141.4943511747835</c:v>
                </c:pt>
                <c:pt idx="141">
                  <c:v>142.4943511747835</c:v>
                </c:pt>
                <c:pt idx="142">
                  <c:v>143.4943511747835</c:v>
                </c:pt>
                <c:pt idx="143">
                  <c:v>144.4943511747835</c:v>
                </c:pt>
                <c:pt idx="144">
                  <c:v>145.4943511747835</c:v>
                </c:pt>
                <c:pt idx="145">
                  <c:v>146.4943511747835</c:v>
                </c:pt>
                <c:pt idx="146">
                  <c:v>147.4943511747835</c:v>
                </c:pt>
                <c:pt idx="147">
                  <c:v>148.4943511747835</c:v>
                </c:pt>
                <c:pt idx="148">
                  <c:v>149.4943511747835</c:v>
                </c:pt>
                <c:pt idx="149">
                  <c:v>150.4943511747835</c:v>
                </c:pt>
                <c:pt idx="150">
                  <c:v>151.4943511747835</c:v>
                </c:pt>
                <c:pt idx="151">
                  <c:v>152.4943511747835</c:v>
                </c:pt>
                <c:pt idx="152">
                  <c:v>153.4943511747835</c:v>
                </c:pt>
                <c:pt idx="153">
                  <c:v>154.4943511747835</c:v>
                </c:pt>
                <c:pt idx="154">
                  <c:v>155.4943511747835</c:v>
                </c:pt>
                <c:pt idx="155">
                  <c:v>156.4943511747835</c:v>
                </c:pt>
                <c:pt idx="156">
                  <c:v>157.4943511747835</c:v>
                </c:pt>
                <c:pt idx="157">
                  <c:v>158.4943511747835</c:v>
                </c:pt>
                <c:pt idx="158">
                  <c:v>159.4943511747835</c:v>
                </c:pt>
                <c:pt idx="159">
                  <c:v>160.4943511747835</c:v>
                </c:pt>
                <c:pt idx="160">
                  <c:v>161.4943511747835</c:v>
                </c:pt>
                <c:pt idx="161">
                  <c:v>162.4943511747835</c:v>
                </c:pt>
                <c:pt idx="162">
                  <c:v>163.4943511747835</c:v>
                </c:pt>
                <c:pt idx="163">
                  <c:v>164.4943511747835</c:v>
                </c:pt>
                <c:pt idx="164">
                  <c:v>165.4943511747835</c:v>
                </c:pt>
                <c:pt idx="165">
                  <c:v>166.4943511747835</c:v>
                </c:pt>
                <c:pt idx="166">
                  <c:v>167.4943511747835</c:v>
                </c:pt>
                <c:pt idx="167">
                  <c:v>168.4943511747835</c:v>
                </c:pt>
                <c:pt idx="168">
                  <c:v>169.4943511747835</c:v>
                </c:pt>
                <c:pt idx="169">
                  <c:v>170.4943511747835</c:v>
                </c:pt>
                <c:pt idx="170">
                  <c:v>171.4943511747835</c:v>
                </c:pt>
                <c:pt idx="171">
                  <c:v>172.4943511747835</c:v>
                </c:pt>
                <c:pt idx="172">
                  <c:v>173.4943511747835</c:v>
                </c:pt>
                <c:pt idx="173">
                  <c:v>174.4943511747835</c:v>
                </c:pt>
                <c:pt idx="174">
                  <c:v>175.4943511747835</c:v>
                </c:pt>
                <c:pt idx="175">
                  <c:v>176.4943511747835</c:v>
                </c:pt>
                <c:pt idx="176">
                  <c:v>177.4943511747835</c:v>
                </c:pt>
                <c:pt idx="177">
                  <c:v>178.4943511747835</c:v>
                </c:pt>
                <c:pt idx="178">
                  <c:v>179.4943511747835</c:v>
                </c:pt>
                <c:pt idx="179">
                  <c:v>180.4943511747835</c:v>
                </c:pt>
                <c:pt idx="180">
                  <c:v>181.4943511747835</c:v>
                </c:pt>
                <c:pt idx="181">
                  <c:v>182.4943511747835</c:v>
                </c:pt>
                <c:pt idx="182">
                  <c:v>183.4943511747835</c:v>
                </c:pt>
                <c:pt idx="183">
                  <c:v>184.4943511747835</c:v>
                </c:pt>
                <c:pt idx="184">
                  <c:v>185.4943511747835</c:v>
                </c:pt>
                <c:pt idx="185">
                  <c:v>186.4943511747835</c:v>
                </c:pt>
                <c:pt idx="186">
                  <c:v>187.4943511747835</c:v>
                </c:pt>
                <c:pt idx="187">
                  <c:v>188.4943511747835</c:v>
                </c:pt>
                <c:pt idx="188">
                  <c:v>189.4943511747835</c:v>
                </c:pt>
                <c:pt idx="189">
                  <c:v>190.4943511747835</c:v>
                </c:pt>
                <c:pt idx="190">
                  <c:v>191.4943511747835</c:v>
                </c:pt>
                <c:pt idx="191">
                  <c:v>192.4943511747835</c:v>
                </c:pt>
                <c:pt idx="192">
                  <c:v>193.4943511747835</c:v>
                </c:pt>
                <c:pt idx="193">
                  <c:v>194.4943511747835</c:v>
                </c:pt>
                <c:pt idx="194">
                  <c:v>195.4943511747835</c:v>
                </c:pt>
                <c:pt idx="195">
                  <c:v>196.4943511747835</c:v>
                </c:pt>
                <c:pt idx="196">
                  <c:v>197.4943511747835</c:v>
                </c:pt>
                <c:pt idx="197">
                  <c:v>198.4943511747835</c:v>
                </c:pt>
                <c:pt idx="198">
                  <c:v>199.4943511747835</c:v>
                </c:pt>
                <c:pt idx="199">
                  <c:v>200.4943511747835</c:v>
                </c:pt>
                <c:pt idx="200">
                  <c:v>201.4943511747835</c:v>
                </c:pt>
                <c:pt idx="201">
                  <c:v>202.4943511747835</c:v>
                </c:pt>
                <c:pt idx="202">
                  <c:v>203.4943511747835</c:v>
                </c:pt>
                <c:pt idx="203">
                  <c:v>204.4943511747835</c:v>
                </c:pt>
                <c:pt idx="204">
                  <c:v>205.4943511747835</c:v>
                </c:pt>
                <c:pt idx="205">
                  <c:v>206.4943511747835</c:v>
                </c:pt>
                <c:pt idx="206">
                  <c:v>207.4943511747835</c:v>
                </c:pt>
                <c:pt idx="207">
                  <c:v>208.4943511747835</c:v>
                </c:pt>
                <c:pt idx="208">
                  <c:v>209.4943511747835</c:v>
                </c:pt>
                <c:pt idx="209">
                  <c:v>210.4943511747835</c:v>
                </c:pt>
                <c:pt idx="210">
                  <c:v>211.4943511747835</c:v>
                </c:pt>
                <c:pt idx="211">
                  <c:v>212.4943511747835</c:v>
                </c:pt>
                <c:pt idx="212">
                  <c:v>213.4943511747835</c:v>
                </c:pt>
                <c:pt idx="213">
                  <c:v>214.4943511747835</c:v>
                </c:pt>
                <c:pt idx="214">
                  <c:v>215.4943511747835</c:v>
                </c:pt>
                <c:pt idx="215">
                  <c:v>216.4943511747835</c:v>
                </c:pt>
                <c:pt idx="216">
                  <c:v>217.4943511747835</c:v>
                </c:pt>
                <c:pt idx="217">
                  <c:v>218.4943511747835</c:v>
                </c:pt>
                <c:pt idx="218">
                  <c:v>219.4943511747835</c:v>
                </c:pt>
                <c:pt idx="219">
                  <c:v>220.4943511747835</c:v>
                </c:pt>
                <c:pt idx="220">
                  <c:v>221.4943511747835</c:v>
                </c:pt>
                <c:pt idx="221">
                  <c:v>222.4943511747835</c:v>
                </c:pt>
                <c:pt idx="222">
                  <c:v>223.4943511747835</c:v>
                </c:pt>
                <c:pt idx="223">
                  <c:v>224.4943511747835</c:v>
                </c:pt>
                <c:pt idx="224">
                  <c:v>225.4943511747835</c:v>
                </c:pt>
                <c:pt idx="225">
                  <c:v>226.4943511747835</c:v>
                </c:pt>
                <c:pt idx="226">
                  <c:v>227.4943511747835</c:v>
                </c:pt>
                <c:pt idx="227">
                  <c:v>228.4943511747835</c:v>
                </c:pt>
                <c:pt idx="228">
                  <c:v>229.4943511747835</c:v>
                </c:pt>
                <c:pt idx="229">
                  <c:v>230.4943511747835</c:v>
                </c:pt>
                <c:pt idx="230">
                  <c:v>231.4943511747835</c:v>
                </c:pt>
                <c:pt idx="231">
                  <c:v>232.4943511747835</c:v>
                </c:pt>
                <c:pt idx="232">
                  <c:v>233.4943511747835</c:v>
                </c:pt>
                <c:pt idx="233">
                  <c:v>234.4943511747835</c:v>
                </c:pt>
                <c:pt idx="234">
                  <c:v>235.4943511747835</c:v>
                </c:pt>
                <c:pt idx="235">
                  <c:v>236.4943511747835</c:v>
                </c:pt>
                <c:pt idx="236">
                  <c:v>237.4943511747835</c:v>
                </c:pt>
                <c:pt idx="237">
                  <c:v>238.4943511747835</c:v>
                </c:pt>
                <c:pt idx="238">
                  <c:v>239.4943511747835</c:v>
                </c:pt>
                <c:pt idx="239">
                  <c:v>240.4943511747835</c:v>
                </c:pt>
                <c:pt idx="240">
                  <c:v>241.4943511747835</c:v>
                </c:pt>
                <c:pt idx="241">
                  <c:v>242.4943511747835</c:v>
                </c:pt>
                <c:pt idx="242">
                  <c:v>243.4943511747835</c:v>
                </c:pt>
                <c:pt idx="243">
                  <c:v>244.4943511747835</c:v>
                </c:pt>
                <c:pt idx="244">
                  <c:v>245.4943511747835</c:v>
                </c:pt>
                <c:pt idx="245">
                  <c:v>246.4943511747835</c:v>
                </c:pt>
                <c:pt idx="246">
                  <c:v>247.4943511747835</c:v>
                </c:pt>
                <c:pt idx="247">
                  <c:v>248.4943511747835</c:v>
                </c:pt>
                <c:pt idx="248">
                  <c:v>249.4943511747835</c:v>
                </c:pt>
                <c:pt idx="249">
                  <c:v>250.4943511747835</c:v>
                </c:pt>
                <c:pt idx="250">
                  <c:v>251.4943511747835</c:v>
                </c:pt>
                <c:pt idx="251">
                  <c:v>252.4943511747835</c:v>
                </c:pt>
                <c:pt idx="252">
                  <c:v>253.4943511747835</c:v>
                </c:pt>
                <c:pt idx="253">
                  <c:v>254.4943511747835</c:v>
                </c:pt>
                <c:pt idx="254">
                  <c:v>255.4943511747835</c:v>
                </c:pt>
                <c:pt idx="255">
                  <c:v>256.4943511747835</c:v>
                </c:pt>
                <c:pt idx="256">
                  <c:v>257.4943511747835</c:v>
                </c:pt>
                <c:pt idx="257">
                  <c:v>258.4943511747835</c:v>
                </c:pt>
                <c:pt idx="258">
                  <c:v>259.4943511747835</c:v>
                </c:pt>
                <c:pt idx="259">
                  <c:v>260.4943511747835</c:v>
                </c:pt>
                <c:pt idx="260">
                  <c:v>261.4943511747835</c:v>
                </c:pt>
                <c:pt idx="261">
                  <c:v>262.4943511747835</c:v>
                </c:pt>
                <c:pt idx="262">
                  <c:v>263.4943511747835</c:v>
                </c:pt>
                <c:pt idx="263">
                  <c:v>264.4943511747835</c:v>
                </c:pt>
                <c:pt idx="264">
                  <c:v>265.4943511747835</c:v>
                </c:pt>
                <c:pt idx="265">
                  <c:v>266.4943511747835</c:v>
                </c:pt>
                <c:pt idx="266">
                  <c:v>267.4943511747835</c:v>
                </c:pt>
                <c:pt idx="267">
                  <c:v>268.4943511747835</c:v>
                </c:pt>
                <c:pt idx="268">
                  <c:v>269.4943511747835</c:v>
                </c:pt>
                <c:pt idx="269">
                  <c:v>270.4943511747835</c:v>
                </c:pt>
                <c:pt idx="270">
                  <c:v>271.4943511747835</c:v>
                </c:pt>
                <c:pt idx="271">
                  <c:v>272.4943511747835</c:v>
                </c:pt>
                <c:pt idx="272">
                  <c:v>273.4943511747835</c:v>
                </c:pt>
                <c:pt idx="273">
                  <c:v>274.4943511747835</c:v>
                </c:pt>
                <c:pt idx="274">
                  <c:v>275.4943511747835</c:v>
                </c:pt>
                <c:pt idx="275">
                  <c:v>276.4943511747835</c:v>
                </c:pt>
                <c:pt idx="276">
                  <c:v>277.4943511747835</c:v>
                </c:pt>
                <c:pt idx="277">
                  <c:v>278.4943511747835</c:v>
                </c:pt>
                <c:pt idx="278">
                  <c:v>279.4943511747835</c:v>
                </c:pt>
                <c:pt idx="279">
                  <c:v>280.4943511747835</c:v>
                </c:pt>
                <c:pt idx="280">
                  <c:v>281.4943511747835</c:v>
                </c:pt>
                <c:pt idx="281">
                  <c:v>282.4943511747835</c:v>
                </c:pt>
                <c:pt idx="282">
                  <c:v>283.4943511747835</c:v>
                </c:pt>
                <c:pt idx="283">
                  <c:v>284.4943511747835</c:v>
                </c:pt>
                <c:pt idx="284">
                  <c:v>285.4943511747835</c:v>
                </c:pt>
                <c:pt idx="285">
                  <c:v>286.4943511747835</c:v>
                </c:pt>
                <c:pt idx="286">
                  <c:v>287.4943511747835</c:v>
                </c:pt>
                <c:pt idx="287">
                  <c:v>288.4943511747835</c:v>
                </c:pt>
                <c:pt idx="288">
                  <c:v>289.4943511747835</c:v>
                </c:pt>
                <c:pt idx="289">
                  <c:v>290.4943511747835</c:v>
                </c:pt>
                <c:pt idx="290">
                  <c:v>291.4943511747835</c:v>
                </c:pt>
                <c:pt idx="291">
                  <c:v>292.4943511747835</c:v>
                </c:pt>
                <c:pt idx="292">
                  <c:v>293.4943511747835</c:v>
                </c:pt>
                <c:pt idx="293">
                  <c:v>294.4943511747835</c:v>
                </c:pt>
                <c:pt idx="294">
                  <c:v>295.4943511747835</c:v>
                </c:pt>
                <c:pt idx="295">
                  <c:v>296.4943511747835</c:v>
                </c:pt>
                <c:pt idx="296">
                  <c:v>297.4943511747835</c:v>
                </c:pt>
                <c:pt idx="297">
                  <c:v>298.4943511747835</c:v>
                </c:pt>
                <c:pt idx="298">
                  <c:v>299.4943511747835</c:v>
                </c:pt>
                <c:pt idx="299">
                  <c:v>300.4943511747835</c:v>
                </c:pt>
                <c:pt idx="300">
                  <c:v>301.4943511747835</c:v>
                </c:pt>
                <c:pt idx="301">
                  <c:v>302.4943511747835</c:v>
                </c:pt>
                <c:pt idx="302">
                  <c:v>303.4943511747835</c:v>
                </c:pt>
                <c:pt idx="303">
                  <c:v>304.4943511747835</c:v>
                </c:pt>
                <c:pt idx="304">
                  <c:v>305.4943511747835</c:v>
                </c:pt>
                <c:pt idx="305">
                  <c:v>306.4943511747835</c:v>
                </c:pt>
                <c:pt idx="306">
                  <c:v>307.4943511747835</c:v>
                </c:pt>
                <c:pt idx="307">
                  <c:v>308.4943511747835</c:v>
                </c:pt>
                <c:pt idx="308">
                  <c:v>309.4943511747835</c:v>
                </c:pt>
                <c:pt idx="309">
                  <c:v>310.4943511747835</c:v>
                </c:pt>
                <c:pt idx="310">
                  <c:v>311.4943511747835</c:v>
                </c:pt>
                <c:pt idx="311">
                  <c:v>312.4943511747835</c:v>
                </c:pt>
                <c:pt idx="312">
                  <c:v>313.4943511747835</c:v>
                </c:pt>
                <c:pt idx="313">
                  <c:v>314.4943511747835</c:v>
                </c:pt>
                <c:pt idx="314">
                  <c:v>315.4943511747835</c:v>
                </c:pt>
                <c:pt idx="315">
                  <c:v>316.4943511747835</c:v>
                </c:pt>
                <c:pt idx="316">
                  <c:v>317.4943511747835</c:v>
                </c:pt>
                <c:pt idx="317">
                  <c:v>318.4943511747835</c:v>
                </c:pt>
                <c:pt idx="318">
                  <c:v>319.4943511747835</c:v>
                </c:pt>
                <c:pt idx="319">
                  <c:v>320.4943511747835</c:v>
                </c:pt>
                <c:pt idx="320">
                  <c:v>321.4943511747835</c:v>
                </c:pt>
                <c:pt idx="321">
                  <c:v>322.4943511747835</c:v>
                </c:pt>
                <c:pt idx="322">
                  <c:v>323.4943511747835</c:v>
                </c:pt>
                <c:pt idx="323">
                  <c:v>324.4943511747835</c:v>
                </c:pt>
                <c:pt idx="324">
                  <c:v>325.4943511747835</c:v>
                </c:pt>
                <c:pt idx="325">
                  <c:v>326.4943511747835</c:v>
                </c:pt>
                <c:pt idx="326">
                  <c:v>327.4943511747835</c:v>
                </c:pt>
                <c:pt idx="327">
                  <c:v>328.4943511747835</c:v>
                </c:pt>
                <c:pt idx="328">
                  <c:v>329.4943511747835</c:v>
                </c:pt>
                <c:pt idx="329">
                  <c:v>330.4943511747835</c:v>
                </c:pt>
                <c:pt idx="330">
                  <c:v>331.4943511747835</c:v>
                </c:pt>
                <c:pt idx="331">
                  <c:v>332.4943511747835</c:v>
                </c:pt>
                <c:pt idx="332">
                  <c:v>333.4943511747835</c:v>
                </c:pt>
                <c:pt idx="333">
                  <c:v>334.4943511747835</c:v>
                </c:pt>
                <c:pt idx="334">
                  <c:v>335.4943511747835</c:v>
                </c:pt>
                <c:pt idx="335">
                  <c:v>336.4943511747835</c:v>
                </c:pt>
                <c:pt idx="336">
                  <c:v>337.4943511747835</c:v>
                </c:pt>
                <c:pt idx="337">
                  <c:v>338.4943511747835</c:v>
                </c:pt>
                <c:pt idx="338">
                  <c:v>339.4943511747835</c:v>
                </c:pt>
                <c:pt idx="339">
                  <c:v>340.4943511747835</c:v>
                </c:pt>
                <c:pt idx="340">
                  <c:v>341.4943511747835</c:v>
                </c:pt>
                <c:pt idx="341">
                  <c:v>342.4943511747835</c:v>
                </c:pt>
                <c:pt idx="342">
                  <c:v>343.4943511747835</c:v>
                </c:pt>
                <c:pt idx="343">
                  <c:v>344.4943511747835</c:v>
                </c:pt>
                <c:pt idx="344">
                  <c:v>345.4943511747835</c:v>
                </c:pt>
                <c:pt idx="345">
                  <c:v>346.4943511747835</c:v>
                </c:pt>
                <c:pt idx="346">
                  <c:v>347.4943511747835</c:v>
                </c:pt>
                <c:pt idx="347">
                  <c:v>348.4943511747835</c:v>
                </c:pt>
                <c:pt idx="348">
                  <c:v>349.4943511747835</c:v>
                </c:pt>
                <c:pt idx="349">
                  <c:v>350.4943511747835</c:v>
                </c:pt>
                <c:pt idx="350">
                  <c:v>351.4943511747835</c:v>
                </c:pt>
                <c:pt idx="351">
                  <c:v>352.4943511747835</c:v>
                </c:pt>
                <c:pt idx="352">
                  <c:v>353.4943511747835</c:v>
                </c:pt>
                <c:pt idx="353">
                  <c:v>354.4943511747835</c:v>
                </c:pt>
                <c:pt idx="354">
                  <c:v>355.4943511747835</c:v>
                </c:pt>
                <c:pt idx="355">
                  <c:v>356.4943511747835</c:v>
                </c:pt>
                <c:pt idx="356">
                  <c:v>357.4943511747835</c:v>
                </c:pt>
                <c:pt idx="357">
                  <c:v>358.4943511747835</c:v>
                </c:pt>
                <c:pt idx="358">
                  <c:v>359.4943511747835</c:v>
                </c:pt>
                <c:pt idx="359">
                  <c:v>360.4943511747835</c:v>
                </c:pt>
                <c:pt idx="360">
                  <c:v>361.4943511747835</c:v>
                </c:pt>
                <c:pt idx="361">
                  <c:v>362.4943511747835</c:v>
                </c:pt>
                <c:pt idx="362">
                  <c:v>363.4943511747835</c:v>
                </c:pt>
                <c:pt idx="363">
                  <c:v>364.4943511747835</c:v>
                </c:pt>
                <c:pt idx="364">
                  <c:v>365.4943511747835</c:v>
                </c:pt>
                <c:pt idx="365">
                  <c:v>366.4943511747835</c:v>
                </c:pt>
                <c:pt idx="366">
                  <c:v>367.4943511747835</c:v>
                </c:pt>
                <c:pt idx="367">
                  <c:v>368.4943511747835</c:v>
                </c:pt>
                <c:pt idx="368">
                  <c:v>369.4943511747835</c:v>
                </c:pt>
                <c:pt idx="369">
                  <c:v>370.4943511747835</c:v>
                </c:pt>
              </c:numCache>
            </c:numRef>
          </c:xVal>
          <c:yVal>
            <c:numRef>
              <c:f>'5LG'!$M$12:$M$381</c:f>
              <c:numCache>
                <c:formatCode>0.00E+00</c:formatCode>
                <c:ptCount val="370"/>
                <c:pt idx="0">
                  <c:v>0.21583106203208099</c:v>
                </c:pt>
                <c:pt idx="1">
                  <c:v>0.28819703906031402</c:v>
                </c:pt>
                <c:pt idx="2">
                  <c:v>0.28838227981125802</c:v>
                </c:pt>
                <c:pt idx="3">
                  <c:v>0.21634038958969001</c:v>
                </c:pt>
                <c:pt idx="4">
                  <c:v>9.0114706717040902E-2</c:v>
                </c:pt>
                <c:pt idx="5">
                  <c:v>-5.8680763483945901E-2</c:v>
                </c:pt>
                <c:pt idx="6">
                  <c:v>-0.19277927244135001</c:v>
                </c:pt>
                <c:pt idx="7">
                  <c:v>-0.278595016700035</c:v>
                </c:pt>
                <c:pt idx="8">
                  <c:v>-0.29463491074818499</c:v>
                </c:pt>
                <c:pt idx="9">
                  <c:v>-0.23688166361716301</c:v>
                </c:pt>
                <c:pt idx="10">
                  <c:v>-0.119799934326067</c:v>
                </c:pt>
                <c:pt idx="11">
                  <c:v>2.72864317018294E-2</c:v>
                </c:pt>
                <c:pt idx="12">
                  <c:v>0.16753874163727001</c:v>
                </c:pt>
                <c:pt idx="13">
                  <c:v>0.26582993439475899</c:v>
                </c:pt>
                <c:pt idx="14">
                  <c:v>0.29754237099389103</c:v>
                </c:pt>
                <c:pt idx="15">
                  <c:v>0.25473347495873899</c:v>
                </c:pt>
                <c:pt idx="16">
                  <c:v>0.14812499986841901</c:v>
                </c:pt>
                <c:pt idx="17">
                  <c:v>4.4176996602661497E-3</c:v>
                </c:pt>
                <c:pt idx="18">
                  <c:v>-0.14039604083321899</c:v>
                </c:pt>
                <c:pt idx="19">
                  <c:v>-0.25004672194621902</c:v>
                </c:pt>
                <c:pt idx="20">
                  <c:v>-0.29707165037054101</c:v>
                </c:pt>
                <c:pt idx="21">
                  <c:v>-0.26969314106083497</c:v>
                </c:pt>
                <c:pt idx="22">
                  <c:v>-0.17476831151766001</c:v>
                </c:pt>
                <c:pt idx="23">
                  <c:v>-3.6071674170993898E-2</c:v>
                </c:pt>
                <c:pt idx="24">
                  <c:v>0.111659337744218</c:v>
                </c:pt>
                <c:pt idx="25">
                  <c:v>0.23142457583714801</c:v>
                </c:pt>
                <c:pt idx="26">
                  <c:v>0.29322809325782501</c:v>
                </c:pt>
                <c:pt idx="27">
                  <c:v>0.28159081566705102</c:v>
                </c:pt>
                <c:pt idx="28">
                  <c:v>0.199427371429866</c:v>
                </c:pt>
                <c:pt idx="29">
                  <c:v>6.73161048604764E-2</c:v>
                </c:pt>
                <c:pt idx="30">
                  <c:v>-8.1654897770016902E-2</c:v>
                </c:pt>
                <c:pt idx="31">
                  <c:v>-0.210174924703799</c:v>
                </c:pt>
                <c:pt idx="32">
                  <c:v>-0.28605533791493998</c:v>
                </c:pt>
                <c:pt idx="33">
                  <c:v>-0.29029141718680002</c:v>
                </c:pt>
                <c:pt idx="34">
                  <c:v>-0.22182221018701401</c:v>
                </c:pt>
                <c:pt idx="35">
                  <c:v>-9.7796254560802903E-2</c:v>
                </c:pt>
                <c:pt idx="36">
                  <c:v>5.0723379704080099E-2</c:v>
                </c:pt>
                <c:pt idx="37">
                  <c:v>0.18653902885707299</c:v>
                </c:pt>
                <c:pt idx="38">
                  <c:v>0.27563482102869002</c:v>
                </c:pt>
                <c:pt idx="39">
                  <c:v>0.29569616235938101</c:v>
                </c:pt>
                <c:pt idx="40">
                  <c:v>0.24169856546134899</c:v>
                </c:pt>
                <c:pt idx="41">
                  <c:v>0.12716606345447701</c:v>
                </c:pt>
                <c:pt idx="42">
                  <c:v>-1.9215968025553701E-2</c:v>
                </c:pt>
                <c:pt idx="43">
                  <c:v>-0.16078524110637299</c:v>
                </c:pt>
                <c:pt idx="44">
                  <c:v>-0.26208485311287999</c:v>
                </c:pt>
                <c:pt idx="45">
                  <c:v>-0.29774368780087401</c:v>
                </c:pt>
                <c:pt idx="46">
                  <c:v>-0.25883076881139599</c:v>
                </c:pt>
                <c:pt idx="47">
                  <c:v>-0.15509207810358699</c:v>
                </c:pt>
                <c:pt idx="48">
                  <c:v>-1.2509614313331001E-2</c:v>
                </c:pt>
                <c:pt idx="49">
                  <c:v>0.133205959985711</c:v>
                </c:pt>
                <c:pt idx="50">
                  <c:v>0.24555927525655</c:v>
                </c:pt>
                <c:pt idx="51">
                  <c:v>0.29641074670023598</c:v>
                </c:pt>
                <c:pt idx="52">
                  <c:v>0.273024307834071</c:v>
                </c:pt>
                <c:pt idx="53">
                  <c:v>0.181257237351022</c:v>
                </c:pt>
                <c:pt idx="54">
                  <c:v>4.4093167335142597E-2</c:v>
                </c:pt>
                <c:pt idx="55">
                  <c:v>-0.104114309973975</c:v>
                </c:pt>
                <c:pt idx="56">
                  <c:v>-0.22624571247182201</c:v>
                </c:pt>
                <c:pt idx="57">
                  <c:v>-0.291712472754597</c:v>
                </c:pt>
                <c:pt idx="58">
                  <c:v>-0.28411803458318202</c:v>
                </c:pt>
                <c:pt idx="59">
                  <c:v>-0.20536447211008399</c:v>
                </c:pt>
                <c:pt idx="60">
                  <c:v>-7.5176103608320902E-2</c:v>
                </c:pt>
                <c:pt idx="61">
                  <c:v>7.3840586400835198E-2</c:v>
                </c:pt>
                <c:pt idx="62">
                  <c:v>0.20436344347216001</c:v>
                </c:pt>
                <c:pt idx="63">
                  <c:v>0.28370220834712001</c:v>
                </c:pt>
                <c:pt idx="64">
                  <c:v>0.29198599518081603</c:v>
                </c:pt>
                <c:pt idx="65">
                  <c:v>0.22714007817186599</c:v>
                </c:pt>
                <c:pt idx="66">
                  <c:v>0.105405519510025</c:v>
                </c:pt>
                <c:pt idx="67">
                  <c:v>-4.2728505401471099E-2</c:v>
                </c:pt>
                <c:pt idx="68">
                  <c:v>-0.18016091106676599</c:v>
                </c:pt>
                <c:pt idx="69">
                  <c:v>-0.272470898918237</c:v>
                </c:pt>
                <c:pt idx="70">
                  <c:v>-0.296538859848893</c:v>
                </c:pt>
                <c:pt idx="71">
                  <c:v>-0.246336823736862</c:v>
                </c:pt>
                <c:pt idx="72">
                  <c:v>-0.134438201957223</c:v>
                </c:pt>
                <c:pt idx="73">
                  <c:v>1.11313014966585E-2</c:v>
                </c:pt>
                <c:pt idx="74">
                  <c:v>0.153912901437121</c:v>
                </c:pt>
                <c:pt idx="75">
                  <c:v>0.25814606040633598</c:v>
                </c:pt>
                <c:pt idx="76">
                  <c:v>0.29772493712488701</c:v>
                </c:pt>
                <c:pt idx="77">
                  <c:v>0.262736756389089</c:v>
                </c:pt>
                <c:pt idx="78">
                  <c:v>0.16194452511513799</c:v>
                </c:pt>
                <c:pt idx="79">
                  <c:v>2.0592282895202301E-2</c:v>
                </c:pt>
                <c:pt idx="80">
                  <c:v>-0.12591742432108499</c:v>
                </c:pt>
                <c:pt idx="81">
                  <c:v>-0.24089033148116701</c:v>
                </c:pt>
                <c:pt idx="82">
                  <c:v>-0.29553076074666501</c:v>
                </c:pt>
                <c:pt idx="83">
                  <c:v>-0.27615367764342202</c:v>
                </c:pt>
                <c:pt idx="84">
                  <c:v>-0.18761219284134001</c:v>
                </c:pt>
                <c:pt idx="85">
                  <c:v>-5.2082070480597001E-2</c:v>
                </c:pt>
                <c:pt idx="86">
                  <c:v>9.6492329525720996E-2</c:v>
                </c:pt>
                <c:pt idx="87">
                  <c:v>0.22089962700736701</c:v>
                </c:pt>
                <c:pt idx="88">
                  <c:v>0.28998124254322</c:v>
                </c:pt>
                <c:pt idx="89">
                  <c:v>0.28643525697109601</c:v>
                </c:pt>
                <c:pt idx="90">
                  <c:v>0.21114978437523099</c:v>
                </c:pt>
                <c:pt idx="91">
                  <c:v>8.2980538404423307E-2</c:v>
                </c:pt>
                <c:pt idx="92">
                  <c:v>-6.5971698183659999E-2</c:v>
                </c:pt>
                <c:pt idx="93">
                  <c:v>-0.19840091370294199</c:v>
                </c:pt>
                <c:pt idx="94">
                  <c:v>-0.28113938959540902</c:v>
                </c:pt>
                <c:pt idx="95">
                  <c:v>-0.29346476130155102</c:v>
                </c:pt>
                <c:pt idx="96">
                  <c:v>-0.23229006301651001</c:v>
                </c:pt>
                <c:pt idx="97">
                  <c:v>-0.112936877426051</c:v>
                </c:pt>
                <c:pt idx="98">
                  <c:v>3.47020497252849E-2</c:v>
                </c:pt>
                <c:pt idx="99">
                  <c:v>0.173649633247036</c:v>
                </c:pt>
                <c:pt idx="100">
                  <c:v>0.269105588877951</c:v>
                </c:pt>
                <c:pt idx="101">
                  <c:v>0.29716238036450798</c:v>
                </c:pt>
                <c:pt idx="102">
                  <c:v>0.25079301022720102</c:v>
                </c:pt>
                <c:pt idx="103">
                  <c:v>0.14161097487160801</c:v>
                </c:pt>
                <c:pt idx="104">
                  <c:v>-3.0384076312895401E-3</c:v>
                </c:pt>
                <c:pt idx="105">
                  <c:v>-0.14692680209401701</c:v>
                </c:pt>
                <c:pt idx="106">
                  <c:v>-0.254016467504592</c:v>
                </c:pt>
                <c:pt idx="107">
                  <c:v>-0.29748613282487901</c:v>
                </c:pt>
                <c:pt idx="108">
                  <c:v>-0.26644855070918799</c:v>
                </c:pt>
                <c:pt idx="109">
                  <c:v>-0.16867727614157499</c:v>
                </c:pt>
                <c:pt idx="110">
                  <c:v>-2.8659731366451599E-2</c:v>
                </c:pt>
                <c:pt idx="111">
                  <c:v>0.118535820921465</c:v>
                </c:pt>
                <c:pt idx="112">
                  <c:v>0.23604334151675399</c:v>
                </c:pt>
                <c:pt idx="113">
                  <c:v>0.29443234292259002</c:v>
                </c:pt>
                <c:pt idx="114">
                  <c:v>0.27907893751781299</c:v>
                </c:pt>
                <c:pt idx="115">
                  <c:v>0.193828480931661</c:v>
                </c:pt>
                <c:pt idx="116">
                  <c:v>6.0032478871575798E-2</c:v>
                </c:pt>
                <c:pt idx="117">
                  <c:v>-8.8799029936357896E-2</c:v>
                </c:pt>
                <c:pt idx="118">
                  <c:v>-0.215390270827541</c:v>
                </c:pt>
                <c:pt idx="119">
                  <c:v>-0.288035682205734</c:v>
                </c:pt>
                <c:pt idx="120">
                  <c:v>-0.28854077013185297</c:v>
                </c:pt>
                <c:pt idx="121">
                  <c:v>-0.216779032201463</c:v>
                </c:pt>
                <c:pt idx="122">
                  <c:v>-9.0723640856733595E-2</c:v>
                </c:pt>
                <c:pt idx="123">
                  <c:v>5.8054049149173198E-2</c:v>
                </c:pt>
                <c:pt idx="124">
                  <c:v>0.19229174240449501</c:v>
                </c:pt>
                <c:pt idx="125">
                  <c:v>0.27836877588324399</c:v>
                </c:pt>
                <c:pt idx="126">
                  <c:v>0.29472662256752102</c:v>
                </c:pt>
                <c:pt idx="127">
                  <c:v>0.23726835827853299</c:v>
                </c:pt>
                <c:pt idx="128">
                  <c:v>0.120384761752652</c:v>
                </c:pt>
                <c:pt idx="129">
                  <c:v>-2.6649945167023702E-2</c:v>
                </c:pt>
                <c:pt idx="130">
                  <c:v>-0.167010007995361</c:v>
                </c:pt>
                <c:pt idx="131">
                  <c:v>-0.26554137826638902</c:v>
                </c:pt>
                <c:pt idx="132">
                  <c:v>-0.29756626305148198</c:v>
                </c:pt>
                <c:pt idx="133">
                  <c:v>-0.255063831288252</c:v>
                </c:pt>
                <c:pt idx="134">
                  <c:v>-0.14867908067774499</c:v>
                </c:pt>
                <c:pt idx="135">
                  <c:v>-5.0567319734422999E-3</c:v>
                </c:pt>
                <c:pt idx="136">
                  <c:v>0.13983210662329701</c:v>
                </c:pt>
                <c:pt idx="137">
                  <c:v>0.249699126660819</c:v>
                </c:pt>
                <c:pt idx="138">
                  <c:v>0.29702745140521603</c:v>
                </c:pt>
                <c:pt idx="139">
                  <c:v>0.26996340832064297</c:v>
                </c:pt>
                <c:pt idx="140">
                  <c:v>0.17528535489076399</c:v>
                </c:pt>
                <c:pt idx="141">
                  <c:v>3.6705996937096003E-2</c:v>
                </c:pt>
                <c:pt idx="142">
                  <c:v>-0.111066605656941</c:v>
                </c:pt>
                <c:pt idx="143">
                  <c:v>-0.23102188785699701</c:v>
                </c:pt>
                <c:pt idx="144">
                  <c:v>-0.29311630508752401</c:v>
                </c:pt>
                <c:pt idx="145">
                  <c:v>-0.281797925347335</c:v>
                </c:pt>
                <c:pt idx="146">
                  <c:v>-0.19990150705649301</c:v>
                </c:pt>
                <c:pt idx="147">
                  <c:v>-6.7938516224433795E-2</c:v>
                </c:pt>
                <c:pt idx="148">
                  <c:v>8.1040097455992E-2</c:v>
                </c:pt>
                <c:pt idx="149">
                  <c:v>0.209721715992298</c:v>
                </c:pt>
                <c:pt idx="150">
                  <c:v>0.285877229739262</c:v>
                </c:pt>
                <c:pt idx="151">
                  <c:v>0.29043301784444597</c:v>
                </c:pt>
                <c:pt idx="152">
                  <c:v>0.22224805491485</c:v>
                </c:pt>
                <c:pt idx="153">
                  <c:v>9.8399687904993094E-2</c:v>
                </c:pt>
                <c:pt idx="154">
                  <c:v>-5.0093491368016697E-2</c:v>
                </c:pt>
                <c:pt idx="155">
                  <c:v>-0.186040444970447</c:v>
                </c:pt>
                <c:pt idx="156">
                  <c:v>-0.275392415018896</c:v>
                </c:pt>
                <c:pt idx="157">
                  <c:v>-0.29577064631535099</c:v>
                </c:pt>
                <c:pt idx="158">
                  <c:v>-0.242071284414244</c:v>
                </c:pt>
                <c:pt idx="159">
                  <c:v>-0.12774366763036399</c:v>
                </c:pt>
                <c:pt idx="160">
                  <c:v>1.85781431757206E-2</c:v>
                </c:pt>
                <c:pt idx="161">
                  <c:v>0.16024694277301399</c:v>
                </c:pt>
                <c:pt idx="162">
                  <c:v>0.26178090145294403</c:v>
                </c:pt>
                <c:pt idx="163">
                  <c:v>0.29775020939317198</c:v>
                </c:pt>
                <c:pt idx="164">
                  <c:v>0.25914613028268102</c:v>
                </c:pt>
                <c:pt idx="165">
                  <c:v>0.155637295217013</c:v>
                </c:pt>
                <c:pt idx="166">
                  <c:v>1.31481340605605E-2</c:v>
                </c:pt>
                <c:pt idx="167">
                  <c:v>-0.13263405883646101</c:v>
                </c:pt>
                <c:pt idx="168">
                  <c:v>-0.24519722889592599</c:v>
                </c:pt>
                <c:pt idx="169">
                  <c:v>-0.29634923188522899</c:v>
                </c:pt>
                <c:pt idx="170">
                  <c:v>-0.27327873133170999</c:v>
                </c:pt>
                <c:pt idx="171">
                  <c:v>-0.181763877217994</c:v>
                </c:pt>
                <c:pt idx="172">
                  <c:v>-4.4725132473799299E-2</c:v>
                </c:pt>
                <c:pt idx="173">
                  <c:v>0.103515299153037</c:v>
                </c:pt>
                <c:pt idx="174">
                  <c:v>0.22582968194470099</c:v>
                </c:pt>
                <c:pt idx="175">
                  <c:v>0.29158361994767601</c:v>
                </c:pt>
                <c:pt idx="176">
                  <c:v>0.28430863148129898</c:v>
                </c:pt>
                <c:pt idx="177">
                  <c:v>0.20582678253772799</c:v>
                </c:pt>
                <c:pt idx="178">
                  <c:v>7.5794339050923198E-2</c:v>
                </c:pt>
                <c:pt idx="179">
                  <c:v>-7.3221266845128696E-2</c:v>
                </c:pt>
                <c:pt idx="180">
                  <c:v>-0.20389815222805499</c:v>
                </c:pt>
                <c:pt idx="181">
                  <c:v>-0.28350748049316099</c:v>
                </c:pt>
                <c:pt idx="182">
                  <c:v>-0.29211060151603002</c:v>
                </c:pt>
                <c:pt idx="183">
                  <c:v>-0.22755281026659699</c:v>
                </c:pt>
                <c:pt idx="184">
                  <c:v>-0.106003006050745</c:v>
                </c:pt>
                <c:pt idx="185">
                  <c:v>4.2095908625424498E-2</c:v>
                </c:pt>
                <c:pt idx="186">
                  <c:v>0.17965164184229801</c:v>
                </c:pt>
                <c:pt idx="187">
                  <c:v>0.27221250688189402</c:v>
                </c:pt>
                <c:pt idx="188">
                  <c:v>0.29659606088912399</c:v>
                </c:pt>
                <c:pt idx="189">
                  <c:v>0.246695291498292</c:v>
                </c:pt>
                <c:pt idx="190">
                  <c:v>0.135008155965229</c:v>
                </c:pt>
                <c:pt idx="191">
                  <c:v>-1.0492609759119699E-2</c:v>
                </c:pt>
                <c:pt idx="192">
                  <c:v>-0.153365436277872</c:v>
                </c:pt>
                <c:pt idx="193">
                  <c:v>-0.25782693787073602</c:v>
                </c:pt>
                <c:pt idx="194">
                  <c:v>-0.29771408343167199</c:v>
                </c:pt>
                <c:pt idx="195">
                  <c:v>-0.26303688991305502</c:v>
                </c:pt>
                <c:pt idx="196">
                  <c:v>-0.16248047555331399</c:v>
                </c:pt>
                <c:pt idx="197">
                  <c:v>-2.1229818135552699E-2</c:v>
                </c:pt>
                <c:pt idx="198">
                  <c:v>0.125337978934488</c:v>
                </c:pt>
                <c:pt idx="199">
                  <c:v>0.24051410164001399</c:v>
                </c:pt>
                <c:pt idx="200">
                  <c:v>0.295451975548635</c:v>
                </c:pt>
                <c:pt idx="201">
                  <c:v>0.27639206933010801</c:v>
                </c:pt>
                <c:pt idx="202">
                  <c:v>0.188108054735937</c:v>
                </c:pt>
                <c:pt idx="203">
                  <c:v>5.2711210895499898E-2</c:v>
                </c:pt>
                <c:pt idx="204">
                  <c:v>-9.5887482710328306E-2</c:v>
                </c:pt>
                <c:pt idx="205">
                  <c:v>-0.220470561428597</c:v>
                </c:pt>
                <c:pt idx="206">
                  <c:v>-0.28983542033700599</c:v>
                </c:pt>
                <c:pt idx="207">
                  <c:v>-0.28660920021359898</c:v>
                </c:pt>
                <c:pt idx="208">
                  <c:v>-0.21159992790230001</c:v>
                </c:pt>
                <c:pt idx="209">
                  <c:v>-8.3594140977216902E-2</c:v>
                </c:pt>
                <c:pt idx="210">
                  <c:v>6.5348317136011996E-2</c:v>
                </c:pt>
                <c:pt idx="211">
                  <c:v>0.19792388383099799</c:v>
                </c:pt>
                <c:pt idx="212">
                  <c:v>0.28092818598987601</c:v>
                </c:pt>
                <c:pt idx="213">
                  <c:v>0.29357228121564699</c:v>
                </c:pt>
                <c:pt idx="214">
                  <c:v>0.232689377420745</c:v>
                </c:pt>
                <c:pt idx="215">
                  <c:v>0.113527975550717</c:v>
                </c:pt>
                <c:pt idx="216">
                  <c:v>-3.4067212072417301E-2</c:v>
                </c:pt>
                <c:pt idx="217">
                  <c:v>-0.17313005509437401</c:v>
                </c:pt>
                <c:pt idx="218">
                  <c:v>-0.268831401797057</c:v>
                </c:pt>
                <c:pt idx="219">
                  <c:v>-0.29720225621072599</c:v>
                </c:pt>
                <c:pt idx="220">
                  <c:v>-0.25113696184747403</c:v>
                </c:pt>
                <c:pt idx="221">
                  <c:v>-0.142172857448916</c:v>
                </c:pt>
                <c:pt idx="222">
                  <c:v>2.3993210740979E-3</c:v>
                </c:pt>
                <c:pt idx="223">
                  <c:v>0.14637057474979701</c:v>
                </c:pt>
                <c:pt idx="224">
                  <c:v>0.25368240996228603</c:v>
                </c:pt>
                <c:pt idx="225">
                  <c:v>0.29745791186830101</c:v>
                </c:pt>
                <c:pt idx="226">
                  <c:v>0.26673323445198399</c:v>
                </c:pt>
                <c:pt idx="227">
                  <c:v>0.16920356377431001</c:v>
                </c:pt>
                <c:pt idx="228">
                  <c:v>2.9295810886657E-2</c:v>
                </c:pt>
                <c:pt idx="229">
                  <c:v>-0.117949259575576</c:v>
                </c:pt>
                <c:pt idx="230">
                  <c:v>-0.235653206273022</c:v>
                </c:pt>
                <c:pt idx="231">
                  <c:v>-0.29433634557303001</c:v>
                </c:pt>
                <c:pt idx="232">
                  <c:v>-0.27930112119414702</c:v>
                </c:pt>
                <c:pt idx="233">
                  <c:v>-0.19431319835382499</c:v>
                </c:pt>
                <c:pt idx="234">
                  <c:v>-6.06583295542188E-2</c:v>
                </c:pt>
                <c:pt idx="235">
                  <c:v>8.8188794179199101E-2</c:v>
                </c:pt>
                <c:pt idx="236">
                  <c:v>0.21494848732687499</c:v>
                </c:pt>
                <c:pt idx="237">
                  <c:v>0.28787299837992802</c:v>
                </c:pt>
                <c:pt idx="238">
                  <c:v>0.28869793115429698</c:v>
                </c:pt>
                <c:pt idx="239">
                  <c:v>0.21721667611913101</c:v>
                </c:pt>
                <c:pt idx="240">
                  <c:v>9.1332157035498601E-2</c:v>
                </c:pt>
                <c:pt idx="241">
                  <c:v>-5.7427067361242902E-2</c:v>
                </c:pt>
                <c:pt idx="242">
                  <c:v>-0.191803326485699</c:v>
                </c:pt>
                <c:pt idx="243">
                  <c:v>-0.27814125263035799</c:v>
                </c:pt>
                <c:pt idx="244">
                  <c:v>-0.29481697659068001</c:v>
                </c:pt>
                <c:pt idx="245">
                  <c:v>-0.23765395985212301</c:v>
                </c:pt>
                <c:pt idx="246">
                  <c:v>-0.120969034570468</c:v>
                </c:pt>
                <c:pt idx="247">
                  <c:v>2.6013335856768401E-2</c:v>
                </c:pt>
                <c:pt idx="248">
                  <c:v>0.16648050494365799</c:v>
                </c:pt>
                <c:pt idx="249">
                  <c:v>0.26525159879733501</c:v>
                </c:pt>
                <c:pt idx="250">
                  <c:v>0.29758878423076401</c:v>
                </c:pt>
                <c:pt idx="251">
                  <c:v>0.25539301254680702</c:v>
                </c:pt>
                <c:pt idx="252">
                  <c:v>0.149232476527276</c:v>
                </c:pt>
                <c:pt idx="253">
                  <c:v>5.6957409904150004E-3</c:v>
                </c:pt>
                <c:pt idx="254">
                  <c:v>-0.139267528211307</c:v>
                </c:pt>
                <c:pt idx="255">
                  <c:v>-0.24935038101948501</c:v>
                </c:pt>
                <c:pt idx="256">
                  <c:v>-0.29698188404387099</c:v>
                </c:pt>
                <c:pt idx="257">
                  <c:v>-0.27023243186761398</c:v>
                </c:pt>
                <c:pt idx="258">
                  <c:v>-0.175801590729813</c:v>
                </c:pt>
                <c:pt idx="259">
                  <c:v>-3.7340150599837599E-2</c:v>
                </c:pt>
                <c:pt idx="260">
                  <c:v>0.11047336188934399</c:v>
                </c:pt>
                <c:pt idx="261">
                  <c:v>0.23061813556635699</c:v>
                </c:pt>
                <c:pt idx="262">
                  <c:v>0.29300316653972802</c:v>
                </c:pt>
                <c:pt idx="263">
                  <c:v>0.28200373679354102</c:v>
                </c:pt>
                <c:pt idx="264">
                  <c:v>0.20037472174323501</c:v>
                </c:pt>
                <c:pt idx="265">
                  <c:v>6.8560614597808101E-2</c:v>
                </c:pt>
                <c:pt idx="266">
                  <c:v>-8.0424923792815697E-2</c:v>
                </c:pt>
                <c:pt idx="267">
                  <c:v>-0.209267541099523</c:v>
                </c:pt>
                <c:pt idx="268">
                  <c:v>-0.28569780453627902</c:v>
                </c:pt>
                <c:pt idx="269">
                  <c:v>-0.29057328048641601</c:v>
                </c:pt>
                <c:pt idx="270">
                  <c:v>-0.22267287575296599</c:v>
                </c:pt>
                <c:pt idx="271">
                  <c:v>-9.9002667924950799E-2</c:v>
                </c:pt>
                <c:pt idx="272">
                  <c:v>4.9463372252831803E-2</c:v>
                </c:pt>
                <c:pt idx="273">
                  <c:v>0.18554100400140799</c:v>
                </c:pt>
                <c:pt idx="274">
                  <c:v>0.27514874028500602</c:v>
                </c:pt>
                <c:pt idx="275">
                  <c:v>0.29584376766536102</c:v>
                </c:pt>
                <c:pt idx="276">
                  <c:v>0.24244288815243201</c:v>
                </c:pt>
                <c:pt idx="277">
                  <c:v>0.12832068329523899</c:v>
                </c:pt>
                <c:pt idx="278">
                  <c:v>-1.7940232736972799E-2</c:v>
                </c:pt>
                <c:pt idx="279">
                  <c:v>-0.159707906187086</c:v>
                </c:pt>
                <c:pt idx="280">
                  <c:v>-0.261475743776722</c:v>
                </c:pt>
                <c:pt idx="281">
                  <c:v>-0.29775535925972602</c:v>
                </c:pt>
                <c:pt idx="282">
                  <c:v>-0.25946029787598501</c:v>
                </c:pt>
                <c:pt idx="283">
                  <c:v>-0.15618179531436999</c:v>
                </c:pt>
                <c:pt idx="284">
                  <c:v>-1.37865932347544E-2</c:v>
                </c:pt>
                <c:pt idx="285">
                  <c:v>0.132061546646321</c:v>
                </c:pt>
                <c:pt idx="286">
                  <c:v>0.244834052919468</c:v>
                </c:pt>
                <c:pt idx="287">
                  <c:v>0.29628635179873702</c:v>
                </c:pt>
                <c:pt idx="288">
                  <c:v>0.27353189584292598</c:v>
                </c:pt>
                <c:pt idx="289">
                  <c:v>0.18226967970456501</c:v>
                </c:pt>
                <c:pt idx="290">
                  <c:v>4.5356891565193201E-2</c:v>
                </c:pt>
                <c:pt idx="291">
                  <c:v>-0.102915811440409</c:v>
                </c:pt>
                <c:pt idx="292">
                  <c:v>-0.225412611027418</c:v>
                </c:pt>
                <c:pt idx="293">
                  <c:v>-0.29145342382429201</c:v>
                </c:pt>
                <c:pt idx="294">
                  <c:v>-0.28449791857859402</c:v>
                </c:pt>
                <c:pt idx="295">
                  <c:v>-0.206288144727931</c:v>
                </c:pt>
                <c:pt idx="296">
                  <c:v>-7.6412225311416601E-2</c:v>
                </c:pt>
                <c:pt idx="297">
                  <c:v>7.2601609961374602E-2</c:v>
                </c:pt>
                <c:pt idx="298">
                  <c:v>0.203431921631649</c:v>
                </c:pt>
                <c:pt idx="299">
                  <c:v>0.28331144652925599</c:v>
                </c:pt>
                <c:pt idx="300">
                  <c:v>0.29223386210699398</c:v>
                </c:pt>
                <c:pt idx="301">
                  <c:v>0.22796449403277</c:v>
                </c:pt>
                <c:pt idx="302">
                  <c:v>0.106600004238987</c:v>
                </c:pt>
                <c:pt idx="303">
                  <c:v>-4.1463117914865802E-2</c:v>
                </c:pt>
                <c:pt idx="304">
                  <c:v>-0.17914154496843099</c:v>
                </c:pt>
                <c:pt idx="305">
                  <c:v>-0.27195286077118902</c:v>
                </c:pt>
                <c:pt idx="306">
                  <c:v>-0.29665189552073601</c:v>
                </c:pt>
                <c:pt idx="307">
                  <c:v>-0.24705262274235901</c:v>
                </c:pt>
                <c:pt idx="308">
                  <c:v>-0.135577487994954</c:v>
                </c:pt>
                <c:pt idx="309">
                  <c:v>9.8538696824613994E-3</c:v>
                </c:pt>
                <c:pt idx="310">
                  <c:v>0.15281726456893499</c:v>
                </c:pt>
                <c:pt idx="311">
                  <c:v>0.25750662753463499</c:v>
                </c:pt>
                <c:pt idx="312">
                  <c:v>0.29770185817914302</c:v>
                </c:pt>
                <c:pt idx="313">
                  <c:v>0.26333581163443498</c:v>
                </c:pt>
                <c:pt idx="314">
                  <c:v>0.163015677449107</c:v>
                </c:pt>
                <c:pt idx="315">
                  <c:v>2.1867255570806401E-2</c:v>
                </c:pt>
                <c:pt idx="316">
                  <c:v>-0.124757956119808</c:v>
                </c:pt>
                <c:pt idx="317">
                  <c:v>-0.24013676375804499</c:v>
                </c:pt>
                <c:pt idx="318">
                  <c:v>-0.29537182921274902</c:v>
                </c:pt>
                <c:pt idx="319">
                  <c:v>-0.27662918768732098</c:v>
                </c:pt>
                <c:pt idx="320">
                  <c:v>-0.188603050022709</c:v>
                </c:pt>
                <c:pt idx="321">
                  <c:v>-5.3340108471530798E-2</c:v>
                </c:pt>
                <c:pt idx="322">
                  <c:v>9.5282194144353002E-2</c:v>
                </c:pt>
                <c:pt idx="323">
                  <c:v>0.22004048014896299</c:v>
                </c:pt>
                <c:pt idx="324">
                  <c:v>0.28968826286822902</c:v>
                </c:pt>
                <c:pt idx="325">
                  <c:v>0.28678182305663202</c:v>
                </c:pt>
                <c:pt idx="326">
                  <c:v>0.212049096595231</c:v>
                </c:pt>
                <c:pt idx="327">
                  <c:v>8.4207358434461893E-2</c:v>
                </c:pt>
                <c:pt idx="328">
                  <c:v>-6.4724635030745603E-2</c:v>
                </c:pt>
                <c:pt idx="329">
                  <c:v>-0.19744594213001701</c:v>
                </c:pt>
                <c:pt idx="330">
                  <c:v>-0.280715688157126</c:v>
                </c:pt>
                <c:pt idx="331">
                  <c:v>-0.29367844865158099</c:v>
                </c:pt>
                <c:pt idx="332">
                  <c:v>-0.23308761983241799</c:v>
                </c:pt>
                <c:pt idx="333">
                  <c:v>-0.11411855065561</c:v>
                </c:pt>
                <c:pt idx="334">
                  <c:v>3.3432217472987399E-2</c:v>
                </c:pt>
                <c:pt idx="335">
                  <c:v>0.17260967933705501</c:v>
                </c:pt>
                <c:pt idx="336">
                  <c:v>0.26855597621844701</c:v>
                </c:pt>
                <c:pt idx="337">
                  <c:v>0.29724076285560302</c:v>
                </c:pt>
                <c:pt idx="338">
                  <c:v>0.251479756487751</c:v>
                </c:pt>
                <c:pt idx="339">
                  <c:v>0.14273408504039301</c:v>
                </c:pt>
                <c:pt idx="340">
                  <c:v>-1.76022346331082E-3</c:v>
                </c:pt>
                <c:pt idx="341">
                  <c:v>-0.14581367308099399</c:v>
                </c:pt>
                <c:pt idx="342">
                  <c:v>-0.25334718371318699</c:v>
                </c:pt>
                <c:pt idx="343">
                  <c:v>-0.297428320532585</c:v>
                </c:pt>
                <c:pt idx="344">
                  <c:v>-0.26701668936325201</c:v>
                </c:pt>
                <c:pt idx="345">
                  <c:v>-0.16972907189160899</c:v>
                </c:pt>
                <c:pt idx="346">
                  <c:v>-2.99317554419933E-2</c:v>
                </c:pt>
                <c:pt idx="347">
                  <c:v>0.11736215484119999</c:v>
                </c:pt>
                <c:pt idx="348">
                  <c:v>0.23526198538246301</c:v>
                </c:pt>
                <c:pt idx="349">
                  <c:v>0.29423899222528799</c:v>
                </c:pt>
                <c:pt idx="350">
                  <c:v>0.27952201813909999</c:v>
                </c:pt>
                <c:pt idx="351">
                  <c:v>0.194797020581264</c:v>
                </c:pt>
                <c:pt idx="352">
                  <c:v>6.12839007858667E-2</c:v>
                </c:pt>
                <c:pt idx="353">
                  <c:v>-8.7578152139070595E-2</c:v>
                </c:pt>
                <c:pt idx="354">
                  <c:v>-0.21450571356536499</c:v>
                </c:pt>
                <c:pt idx="355">
                  <c:v>-0.28770898833237502</c:v>
                </c:pt>
                <c:pt idx="356">
                  <c:v>-0.28885376215455599</c:v>
                </c:pt>
                <c:pt idx="357">
                  <c:v>-0.21765331932647999</c:v>
                </c:pt>
                <c:pt idx="358">
                  <c:v>-9.1940252449921198E-2</c:v>
                </c:pt>
                <c:pt idx="359">
                  <c:v>5.6799821008639499E-2</c:v>
                </c:pt>
                <c:pt idx="360">
                  <c:v>0.19131402693507801</c:v>
                </c:pt>
                <c:pt idx="361">
                  <c:v>0.27791244798956599</c:v>
                </c:pt>
                <c:pt idx="362">
                  <c:v>0.29490597240140598</c:v>
                </c:pt>
                <c:pt idx="363">
                  <c:v>0.23803846656147901</c:v>
                </c:pt>
                <c:pt idx="364">
                  <c:v>0.121552750087791</c:v>
                </c:pt>
                <c:pt idx="365">
                  <c:v>-2.5376606703901999E-2</c:v>
                </c:pt>
                <c:pt idx="366">
                  <c:v>-0.16595023492156399</c:v>
                </c:pt>
                <c:pt idx="367">
                  <c:v>-0.26496059732260202</c:v>
                </c:pt>
                <c:pt idx="368">
                  <c:v>-0.297609934427982</c:v>
                </c:pt>
                <c:pt idx="369">
                  <c:v>-0.255721017217875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9F8-4280-A2F4-A580E1E28106}"/>
            </c:ext>
          </c:extLst>
        </c:ser>
        <c:ser>
          <c:idx val="20"/>
          <c:order val="2"/>
          <c:tx>
            <c:strRef>
              <c:f>'5LG'!$D$5</c:f>
              <c:strCache>
                <c:ptCount val="1"/>
                <c:pt idx="0">
                  <c:v>Analytical solution at x =298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5LG'!$A$6:$A$196</c:f>
              <c:numCache>
                <c:formatCode>General</c:formatCode>
                <c:ptCount val="19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49435117478351026</c:v>
                </c:pt>
                <c:pt idx="6">
                  <c:v>1.4943511747835103</c:v>
                </c:pt>
                <c:pt idx="7">
                  <c:v>2.4943511747835103</c:v>
                </c:pt>
                <c:pt idx="8">
                  <c:v>3.4943511747835103</c:v>
                </c:pt>
                <c:pt idx="9">
                  <c:v>4.4943511747835103</c:v>
                </c:pt>
                <c:pt idx="10">
                  <c:v>5.4943511747835103</c:v>
                </c:pt>
                <c:pt idx="11">
                  <c:v>6.4943511747835103</c:v>
                </c:pt>
                <c:pt idx="12">
                  <c:v>7.4943511747835103</c:v>
                </c:pt>
                <c:pt idx="13">
                  <c:v>8.4943511747835103</c:v>
                </c:pt>
                <c:pt idx="14">
                  <c:v>9.4943511747835103</c:v>
                </c:pt>
                <c:pt idx="15">
                  <c:v>10.49435117478351</c:v>
                </c:pt>
                <c:pt idx="16">
                  <c:v>11.49435117478351</c:v>
                </c:pt>
                <c:pt idx="17">
                  <c:v>12.49435117478351</c:v>
                </c:pt>
                <c:pt idx="18">
                  <c:v>13.49435117478351</c:v>
                </c:pt>
                <c:pt idx="19">
                  <c:v>14.49435117478351</c:v>
                </c:pt>
                <c:pt idx="20">
                  <c:v>15.49435117478351</c:v>
                </c:pt>
                <c:pt idx="21">
                  <c:v>16.49435117478351</c:v>
                </c:pt>
                <c:pt idx="22">
                  <c:v>17.49435117478351</c:v>
                </c:pt>
                <c:pt idx="23">
                  <c:v>18.49435117478351</c:v>
                </c:pt>
                <c:pt idx="24">
                  <c:v>19.49435117478351</c:v>
                </c:pt>
                <c:pt idx="25">
                  <c:v>20.49435117478351</c:v>
                </c:pt>
                <c:pt idx="26">
                  <c:v>21.49435117478351</c:v>
                </c:pt>
                <c:pt idx="27">
                  <c:v>22.49435117478351</c:v>
                </c:pt>
                <c:pt idx="28">
                  <c:v>23.49435117478351</c:v>
                </c:pt>
                <c:pt idx="29">
                  <c:v>24.49435117478351</c:v>
                </c:pt>
                <c:pt idx="30">
                  <c:v>25.49435117478351</c:v>
                </c:pt>
                <c:pt idx="31">
                  <c:v>26.49435117478351</c:v>
                </c:pt>
                <c:pt idx="32">
                  <c:v>27.49435117478351</c:v>
                </c:pt>
                <c:pt idx="33">
                  <c:v>28.49435117478351</c:v>
                </c:pt>
                <c:pt idx="34">
                  <c:v>29.49435117478351</c:v>
                </c:pt>
                <c:pt idx="35">
                  <c:v>30.49435117478351</c:v>
                </c:pt>
                <c:pt idx="36">
                  <c:v>31.49435117478351</c:v>
                </c:pt>
                <c:pt idx="37">
                  <c:v>32.49435117478351</c:v>
                </c:pt>
                <c:pt idx="38">
                  <c:v>33.49435117478351</c:v>
                </c:pt>
                <c:pt idx="39">
                  <c:v>34.49435117478351</c:v>
                </c:pt>
                <c:pt idx="40">
                  <c:v>35.49435117478351</c:v>
                </c:pt>
                <c:pt idx="41">
                  <c:v>36.49435117478351</c:v>
                </c:pt>
                <c:pt idx="42">
                  <c:v>37.49435117478351</c:v>
                </c:pt>
                <c:pt idx="43">
                  <c:v>38.49435117478351</c:v>
                </c:pt>
                <c:pt idx="44">
                  <c:v>39.49435117478351</c:v>
                </c:pt>
                <c:pt idx="45">
                  <c:v>40.49435117478351</c:v>
                </c:pt>
                <c:pt idx="46">
                  <c:v>41.49435117478351</c:v>
                </c:pt>
                <c:pt idx="47">
                  <c:v>42.49435117478351</c:v>
                </c:pt>
                <c:pt idx="48">
                  <c:v>43.49435117478351</c:v>
                </c:pt>
                <c:pt idx="49">
                  <c:v>44.49435117478351</c:v>
                </c:pt>
                <c:pt idx="50">
                  <c:v>45.49435117478351</c:v>
                </c:pt>
                <c:pt idx="51">
                  <c:v>46.49435117478351</c:v>
                </c:pt>
                <c:pt idx="52">
                  <c:v>47.49435117478351</c:v>
                </c:pt>
                <c:pt idx="53">
                  <c:v>48.49435117478351</c:v>
                </c:pt>
                <c:pt idx="54">
                  <c:v>49.49435117478351</c:v>
                </c:pt>
                <c:pt idx="55">
                  <c:v>50.49435117478351</c:v>
                </c:pt>
                <c:pt idx="56">
                  <c:v>51.49435117478351</c:v>
                </c:pt>
                <c:pt idx="57">
                  <c:v>52.49435117478351</c:v>
                </c:pt>
                <c:pt idx="58">
                  <c:v>53.49435117478351</c:v>
                </c:pt>
                <c:pt idx="59">
                  <c:v>54.49435117478351</c:v>
                </c:pt>
                <c:pt idx="60">
                  <c:v>55.49435117478351</c:v>
                </c:pt>
                <c:pt idx="61">
                  <c:v>56.49435117478351</c:v>
                </c:pt>
                <c:pt idx="62">
                  <c:v>57.49435117478351</c:v>
                </c:pt>
                <c:pt idx="63">
                  <c:v>58.49435117478351</c:v>
                </c:pt>
                <c:pt idx="64">
                  <c:v>59.49435117478351</c:v>
                </c:pt>
                <c:pt idx="65">
                  <c:v>60.49435117478351</c:v>
                </c:pt>
                <c:pt idx="66">
                  <c:v>61.49435117478351</c:v>
                </c:pt>
                <c:pt idx="67">
                  <c:v>62.49435117478351</c:v>
                </c:pt>
                <c:pt idx="68">
                  <c:v>63.49435117478351</c:v>
                </c:pt>
                <c:pt idx="69">
                  <c:v>64.494351174783503</c:v>
                </c:pt>
                <c:pt idx="70">
                  <c:v>65.494351174783503</c:v>
                </c:pt>
                <c:pt idx="71">
                  <c:v>66.494351174783503</c:v>
                </c:pt>
                <c:pt idx="72">
                  <c:v>67.494351174783503</c:v>
                </c:pt>
                <c:pt idx="73">
                  <c:v>68.494351174783503</c:v>
                </c:pt>
                <c:pt idx="74">
                  <c:v>69.494351174783503</c:v>
                </c:pt>
                <c:pt idx="75">
                  <c:v>70.494351174783503</c:v>
                </c:pt>
                <c:pt idx="76">
                  <c:v>71.494351174783503</c:v>
                </c:pt>
                <c:pt idx="77">
                  <c:v>72.494351174783503</c:v>
                </c:pt>
                <c:pt idx="78">
                  <c:v>73.494351174783503</c:v>
                </c:pt>
                <c:pt idx="79">
                  <c:v>74.494351174783503</c:v>
                </c:pt>
                <c:pt idx="80">
                  <c:v>75.494351174783503</c:v>
                </c:pt>
                <c:pt idx="81">
                  <c:v>76.494351174783503</c:v>
                </c:pt>
                <c:pt idx="82">
                  <c:v>77.494351174783503</c:v>
                </c:pt>
                <c:pt idx="83">
                  <c:v>78.494351174783503</c:v>
                </c:pt>
                <c:pt idx="84">
                  <c:v>79.494351174783503</c:v>
                </c:pt>
                <c:pt idx="85">
                  <c:v>80.494351174783503</c:v>
                </c:pt>
                <c:pt idx="86">
                  <c:v>81.494351174783503</c:v>
                </c:pt>
                <c:pt idx="87">
                  <c:v>82.494351174783503</c:v>
                </c:pt>
                <c:pt idx="88">
                  <c:v>83.494351174783503</c:v>
                </c:pt>
                <c:pt idx="89">
                  <c:v>84.494351174783503</c:v>
                </c:pt>
                <c:pt idx="90">
                  <c:v>85.494351174783503</c:v>
                </c:pt>
                <c:pt idx="91">
                  <c:v>86.494351174783503</c:v>
                </c:pt>
                <c:pt idx="92">
                  <c:v>87.494351174783503</c:v>
                </c:pt>
                <c:pt idx="93">
                  <c:v>88.494351174783503</c:v>
                </c:pt>
                <c:pt idx="94">
                  <c:v>89.494351174783503</c:v>
                </c:pt>
                <c:pt idx="95">
                  <c:v>90.494351174783503</c:v>
                </c:pt>
                <c:pt idx="96">
                  <c:v>91.494351174783503</c:v>
                </c:pt>
                <c:pt idx="97">
                  <c:v>92.494351174783503</c:v>
                </c:pt>
                <c:pt idx="98">
                  <c:v>93.494351174783503</c:v>
                </c:pt>
                <c:pt idx="99">
                  <c:v>94.494351174783503</c:v>
                </c:pt>
                <c:pt idx="100">
                  <c:v>95.494351174783503</c:v>
                </c:pt>
                <c:pt idx="101">
                  <c:v>96.494351174783503</c:v>
                </c:pt>
                <c:pt idx="102">
                  <c:v>97.494351174783503</c:v>
                </c:pt>
                <c:pt idx="103">
                  <c:v>98.494351174783503</c:v>
                </c:pt>
                <c:pt idx="104">
                  <c:v>99.494351174783503</c:v>
                </c:pt>
                <c:pt idx="105">
                  <c:v>100.4943511747835</c:v>
                </c:pt>
                <c:pt idx="106">
                  <c:v>101.4943511747835</c:v>
                </c:pt>
                <c:pt idx="107">
                  <c:v>102.4943511747835</c:v>
                </c:pt>
                <c:pt idx="108">
                  <c:v>103.4943511747835</c:v>
                </c:pt>
                <c:pt idx="109">
                  <c:v>104.4943511747835</c:v>
                </c:pt>
                <c:pt idx="110">
                  <c:v>105.4943511747835</c:v>
                </c:pt>
                <c:pt idx="111">
                  <c:v>106.4943511747835</c:v>
                </c:pt>
                <c:pt idx="112">
                  <c:v>107.4943511747835</c:v>
                </c:pt>
                <c:pt idx="113">
                  <c:v>108.4943511747835</c:v>
                </c:pt>
                <c:pt idx="114">
                  <c:v>109.4943511747835</c:v>
                </c:pt>
                <c:pt idx="115">
                  <c:v>110.4943511747835</c:v>
                </c:pt>
                <c:pt idx="116">
                  <c:v>111.4943511747835</c:v>
                </c:pt>
                <c:pt idx="117">
                  <c:v>112.4943511747835</c:v>
                </c:pt>
                <c:pt idx="118">
                  <c:v>113.4943511747835</c:v>
                </c:pt>
                <c:pt idx="119">
                  <c:v>114.4943511747835</c:v>
                </c:pt>
                <c:pt idx="120">
                  <c:v>115.4943511747835</c:v>
                </c:pt>
                <c:pt idx="121">
                  <c:v>116.4943511747835</c:v>
                </c:pt>
                <c:pt idx="122">
                  <c:v>117.4943511747835</c:v>
                </c:pt>
                <c:pt idx="123">
                  <c:v>118.4943511747835</c:v>
                </c:pt>
                <c:pt idx="124">
                  <c:v>119.4943511747835</c:v>
                </c:pt>
                <c:pt idx="125">
                  <c:v>120.4943511747835</c:v>
                </c:pt>
                <c:pt idx="126">
                  <c:v>121.4943511747835</c:v>
                </c:pt>
                <c:pt idx="127">
                  <c:v>122.4943511747835</c:v>
                </c:pt>
                <c:pt idx="128">
                  <c:v>123.4943511747835</c:v>
                </c:pt>
                <c:pt idx="129">
                  <c:v>124.4943511747835</c:v>
                </c:pt>
                <c:pt idx="130">
                  <c:v>125.4943511747835</c:v>
                </c:pt>
                <c:pt idx="131">
                  <c:v>126.4943511747835</c:v>
                </c:pt>
                <c:pt idx="132">
                  <c:v>127.4943511747835</c:v>
                </c:pt>
                <c:pt idx="133">
                  <c:v>128.4943511747835</c:v>
                </c:pt>
                <c:pt idx="134">
                  <c:v>129.4943511747835</c:v>
                </c:pt>
                <c:pt idx="135">
                  <c:v>130.4943511747835</c:v>
                </c:pt>
                <c:pt idx="136">
                  <c:v>131.4943511747835</c:v>
                </c:pt>
                <c:pt idx="137">
                  <c:v>132.4943511747835</c:v>
                </c:pt>
                <c:pt idx="138">
                  <c:v>133.4943511747835</c:v>
                </c:pt>
                <c:pt idx="139">
                  <c:v>134.4943511747835</c:v>
                </c:pt>
                <c:pt idx="140">
                  <c:v>135.4943511747835</c:v>
                </c:pt>
                <c:pt idx="141">
                  <c:v>136.4943511747835</c:v>
                </c:pt>
                <c:pt idx="142">
                  <c:v>137.4943511747835</c:v>
                </c:pt>
                <c:pt idx="143">
                  <c:v>138.4943511747835</c:v>
                </c:pt>
                <c:pt idx="144">
                  <c:v>139.4943511747835</c:v>
                </c:pt>
                <c:pt idx="145">
                  <c:v>140.4943511747835</c:v>
                </c:pt>
                <c:pt idx="146">
                  <c:v>141.4943511747835</c:v>
                </c:pt>
                <c:pt idx="147">
                  <c:v>142.4943511747835</c:v>
                </c:pt>
                <c:pt idx="148">
                  <c:v>143.4943511747835</c:v>
                </c:pt>
                <c:pt idx="149">
                  <c:v>144.4943511747835</c:v>
                </c:pt>
                <c:pt idx="150">
                  <c:v>145.4943511747835</c:v>
                </c:pt>
                <c:pt idx="151">
                  <c:v>146.4943511747835</c:v>
                </c:pt>
                <c:pt idx="152">
                  <c:v>147.4943511747835</c:v>
                </c:pt>
                <c:pt idx="153">
                  <c:v>148.4943511747835</c:v>
                </c:pt>
                <c:pt idx="154">
                  <c:v>149.4943511747835</c:v>
                </c:pt>
                <c:pt idx="155">
                  <c:v>150.4943511747835</c:v>
                </c:pt>
                <c:pt idx="156">
                  <c:v>151.4943511747835</c:v>
                </c:pt>
                <c:pt idx="157">
                  <c:v>152.4943511747835</c:v>
                </c:pt>
                <c:pt idx="158">
                  <c:v>153.4943511747835</c:v>
                </c:pt>
                <c:pt idx="159">
                  <c:v>154.4943511747835</c:v>
                </c:pt>
                <c:pt idx="160">
                  <c:v>155.4943511747835</c:v>
                </c:pt>
                <c:pt idx="161">
                  <c:v>156.4943511747835</c:v>
                </c:pt>
                <c:pt idx="162">
                  <c:v>157.4943511747835</c:v>
                </c:pt>
                <c:pt idx="163">
                  <c:v>158.4943511747835</c:v>
                </c:pt>
                <c:pt idx="164">
                  <c:v>159.4943511747835</c:v>
                </c:pt>
                <c:pt idx="165">
                  <c:v>160.4943511747835</c:v>
                </c:pt>
                <c:pt idx="166">
                  <c:v>161.4943511747835</c:v>
                </c:pt>
                <c:pt idx="167">
                  <c:v>162.4943511747835</c:v>
                </c:pt>
                <c:pt idx="168">
                  <c:v>163.4943511747835</c:v>
                </c:pt>
                <c:pt idx="169">
                  <c:v>164.4943511747835</c:v>
                </c:pt>
                <c:pt idx="170">
                  <c:v>165.4943511747835</c:v>
                </c:pt>
                <c:pt idx="171">
                  <c:v>166.4943511747835</c:v>
                </c:pt>
                <c:pt idx="172">
                  <c:v>167.4943511747835</c:v>
                </c:pt>
                <c:pt idx="173">
                  <c:v>168.4943511747835</c:v>
                </c:pt>
                <c:pt idx="174">
                  <c:v>169.4943511747835</c:v>
                </c:pt>
                <c:pt idx="175">
                  <c:v>170.4943511747835</c:v>
                </c:pt>
                <c:pt idx="176">
                  <c:v>171.4943511747835</c:v>
                </c:pt>
                <c:pt idx="177">
                  <c:v>172.4943511747835</c:v>
                </c:pt>
                <c:pt idx="178">
                  <c:v>173.4943511747835</c:v>
                </c:pt>
                <c:pt idx="179">
                  <c:v>174.4943511747835</c:v>
                </c:pt>
                <c:pt idx="180">
                  <c:v>175.4943511747835</c:v>
                </c:pt>
                <c:pt idx="181">
                  <c:v>176.4943511747835</c:v>
                </c:pt>
                <c:pt idx="182">
                  <c:v>177.4943511747835</c:v>
                </c:pt>
                <c:pt idx="183">
                  <c:v>178.4943511747835</c:v>
                </c:pt>
                <c:pt idx="184">
                  <c:v>179.4943511747835</c:v>
                </c:pt>
                <c:pt idx="185">
                  <c:v>180.4943511747835</c:v>
                </c:pt>
                <c:pt idx="186">
                  <c:v>181.4943511747835</c:v>
                </c:pt>
                <c:pt idx="187">
                  <c:v>182.4943511747835</c:v>
                </c:pt>
                <c:pt idx="188">
                  <c:v>183.4943511747835</c:v>
                </c:pt>
                <c:pt idx="189">
                  <c:v>184.4943511747835</c:v>
                </c:pt>
                <c:pt idx="190">
                  <c:v>185.4943511747835</c:v>
                </c:pt>
              </c:numCache>
            </c:numRef>
          </c:xVal>
          <c:yVal>
            <c:numRef>
              <c:f>'5LG'!$D$6:$D$196</c:f>
              <c:numCache>
                <c:formatCode>General</c:formatCode>
                <c:ptCount val="191"/>
                <c:pt idx="0">
                  <c:v>-3.1857865519925706E-2</c:v>
                </c:pt>
                <c:pt idx="1">
                  <c:v>3.9990983447754556E-2</c:v>
                </c:pt>
                <c:pt idx="2">
                  <c:v>0.10178982762760207</c:v>
                </c:pt>
                <c:pt idx="3">
                  <c:v>0.1380081992405138</c:v>
                </c:pt>
                <c:pt idx="4">
                  <c:v>-3.1857865519925706E-2</c:v>
                </c:pt>
                <c:pt idx="5">
                  <c:v>-6.6246650706549851E-2</c:v>
                </c:pt>
                <c:pt idx="6">
                  <c:v>3.7904030997564556E-3</c:v>
                </c:pt>
                <c:pt idx="7">
                  <c:v>7.2874902954741819E-2</c:v>
                </c:pt>
                <c:pt idx="8">
                  <c:v>0.12364544650093022</c:v>
                </c:pt>
                <c:pt idx="9">
                  <c:v>0.14334305254480675</c:v>
                </c:pt>
                <c:pt idx="10">
                  <c:v>0.1270175793798434</c:v>
                </c:pt>
                <c:pt idx="11">
                  <c:v>7.8771728898477153E-2</c:v>
                </c:pt>
                <c:pt idx="12">
                  <c:v>1.0730009840640297E-2</c:v>
                </c:pt>
                <c:pt idx="13">
                  <c:v>-6.000823330775322E-2</c:v>
                </c:pt>
                <c:pt idx="14">
                  <c:v>-0.11566600130753767</c:v>
                </c:pt>
                <c:pt idx="15">
                  <c:v>-0.14225612038468746</c:v>
                </c:pt>
                <c:pt idx="16">
                  <c:v>-0.13309631366087799</c:v>
                </c:pt>
                <c:pt idx="17">
                  <c:v>-9.0488502556725692E-2</c:v>
                </c:pt>
                <c:pt idx="18">
                  <c:v>-2.5140318360049055E-2</c:v>
                </c:pt>
                <c:pt idx="19">
                  <c:v>4.652579798291312E-2</c:v>
                </c:pt>
                <c:pt idx="20">
                  <c:v>0.10649966641962176</c:v>
                </c:pt>
                <c:pt idx="21">
                  <c:v>0.13970944792613324</c:v>
                </c:pt>
                <c:pt idx="22">
                  <c:v>0.13780929965566277</c:v>
                </c:pt>
                <c:pt idx="23">
                  <c:v>0.10127674172823357</c:v>
                </c:pt>
                <c:pt idx="24">
                  <c:v>3.9292653192797011E-2</c:v>
                </c:pt>
                <c:pt idx="25">
                  <c:v>-3.2565945011304206E-2</c:v>
                </c:pt>
                <c:pt idx="26">
                  <c:v>-9.6240500837165954E-2</c:v>
                </c:pt>
                <c:pt idx="27">
                  <c:v>-0.13572916747476726</c:v>
                </c:pt>
                <c:pt idx="28">
                  <c:v>-0.14110817575020232</c:v>
                </c:pt>
                <c:pt idx="29">
                  <c:v>-0.11102574448028132</c:v>
                </c:pt>
                <c:pt idx="30">
                  <c:v>-5.3041792232331776E-2</c:v>
                </c:pt>
                <c:pt idx="31">
                  <c:v>1.8271921375114512E-2</c:v>
                </c:pt>
                <c:pt idx="32">
                  <c:v>8.4993777481914695E-2</c:v>
                </c:pt>
                <c:pt idx="33">
                  <c:v>0.13035612209420078</c:v>
                </c:pt>
                <c:pt idx="34">
                  <c:v>0.14295909101167406</c:v>
                </c:pt>
                <c:pt idx="35">
                  <c:v>0.11963547285212441</c:v>
                </c:pt>
                <c:pt idx="36">
                  <c:v>6.6246650706550003E-2</c:v>
                </c:pt>
                <c:pt idx="37">
                  <c:v>-3.7904030997562089E-3</c:v>
                </c:pt>
                <c:pt idx="38">
                  <c:v>-7.2874902954741777E-2</c:v>
                </c:pt>
                <c:pt idx="39">
                  <c:v>-0.12364544650093001</c:v>
                </c:pt>
                <c:pt idx="40">
                  <c:v>-0.14334305254480675</c:v>
                </c:pt>
                <c:pt idx="41">
                  <c:v>-0.12701757937984343</c:v>
                </c:pt>
                <c:pt idx="42">
                  <c:v>-7.8771728898477014E-2</c:v>
                </c:pt>
                <c:pt idx="43">
                  <c:v>-1.0730009840640511E-2</c:v>
                </c:pt>
                <c:pt idx="44">
                  <c:v>6.0008233307753248E-2</c:v>
                </c:pt>
                <c:pt idx="45">
                  <c:v>0.11566600130753775</c:v>
                </c:pt>
                <c:pt idx="46">
                  <c:v>0.14225612038468746</c:v>
                </c:pt>
                <c:pt idx="47">
                  <c:v>0.13309631366087793</c:v>
                </c:pt>
                <c:pt idx="48">
                  <c:v>9.0488502556725858E-2</c:v>
                </c:pt>
                <c:pt idx="49">
                  <c:v>2.5140318360049516E-2</c:v>
                </c:pt>
                <c:pt idx="50">
                  <c:v>-4.6525797982913161E-2</c:v>
                </c:pt>
                <c:pt idx="51">
                  <c:v>-0.10649966641962171</c:v>
                </c:pt>
                <c:pt idx="52">
                  <c:v>-0.13970944792613335</c:v>
                </c:pt>
                <c:pt idx="53">
                  <c:v>-0.13780929965566271</c:v>
                </c:pt>
                <c:pt idx="54">
                  <c:v>-0.10127674172823384</c:v>
                </c:pt>
                <c:pt idx="55">
                  <c:v>-3.9292653192797102E-2</c:v>
                </c:pt>
                <c:pt idx="56">
                  <c:v>3.2565945011303873E-2</c:v>
                </c:pt>
                <c:pt idx="57">
                  <c:v>9.6240500837165704E-2</c:v>
                </c:pt>
                <c:pt idx="58">
                  <c:v>0.13572916747476732</c:v>
                </c:pt>
                <c:pt idx="59">
                  <c:v>0.14110817575020237</c:v>
                </c:pt>
                <c:pt idx="60">
                  <c:v>0.11102574448028123</c:v>
                </c:pt>
                <c:pt idx="61">
                  <c:v>5.3041792232331859E-2</c:v>
                </c:pt>
                <c:pt idx="62">
                  <c:v>-1.8271921375114426E-2</c:v>
                </c:pt>
                <c:pt idx="63">
                  <c:v>-8.4993777481914626E-2</c:v>
                </c:pt>
                <c:pt idx="64">
                  <c:v>-0.13035612209420075</c:v>
                </c:pt>
                <c:pt idx="65">
                  <c:v>-0.14295909101167409</c:v>
                </c:pt>
                <c:pt idx="66">
                  <c:v>-0.11963547285212446</c:v>
                </c:pt>
                <c:pt idx="67">
                  <c:v>-6.6246650706550309E-2</c:v>
                </c:pt>
                <c:pt idx="68">
                  <c:v>3.7904030997561208E-3</c:v>
                </c:pt>
                <c:pt idx="69">
                  <c:v>7.2874902954740833E-2</c:v>
                </c:pt>
                <c:pt idx="70">
                  <c:v>0.12364544650092996</c:v>
                </c:pt>
                <c:pt idx="71">
                  <c:v>0.14334305254480673</c:v>
                </c:pt>
                <c:pt idx="72">
                  <c:v>0.12701757937984395</c:v>
                </c:pt>
                <c:pt idx="73">
                  <c:v>7.877172889847793E-2</c:v>
                </c:pt>
                <c:pt idx="74">
                  <c:v>1.0730009840641109E-2</c:v>
                </c:pt>
                <c:pt idx="75">
                  <c:v>-6.0008233307751783E-2</c:v>
                </c:pt>
                <c:pt idx="76">
                  <c:v>-0.11566600130753681</c:v>
                </c:pt>
                <c:pt idx="77">
                  <c:v>-0.1422561203846873</c:v>
                </c:pt>
                <c:pt idx="78">
                  <c:v>-0.13309631366087835</c:v>
                </c:pt>
                <c:pt idx="79">
                  <c:v>-9.0488502556726316E-2</c:v>
                </c:pt>
                <c:pt idx="80">
                  <c:v>-2.5140318360050606E-2</c:v>
                </c:pt>
                <c:pt idx="81">
                  <c:v>4.6525797982911628E-2</c:v>
                </c:pt>
                <c:pt idx="82">
                  <c:v>0.10649966641962096</c:v>
                </c:pt>
                <c:pt idx="83">
                  <c:v>0.13970944792613299</c:v>
                </c:pt>
                <c:pt idx="84">
                  <c:v>0.13780929965566302</c:v>
                </c:pt>
                <c:pt idx="85">
                  <c:v>0.10127674172823496</c:v>
                </c:pt>
                <c:pt idx="86">
                  <c:v>3.929265319279767E-2</c:v>
                </c:pt>
                <c:pt idx="87">
                  <c:v>-3.2565945011302798E-2</c:v>
                </c:pt>
                <c:pt idx="88">
                  <c:v>-9.6240500837164872E-2</c:v>
                </c:pt>
                <c:pt idx="89">
                  <c:v>-0.13572916747476663</c:v>
                </c:pt>
                <c:pt idx="90">
                  <c:v>-0.14110817575020249</c:v>
                </c:pt>
                <c:pt idx="91">
                  <c:v>-0.11102574448028193</c:v>
                </c:pt>
                <c:pt idx="92">
                  <c:v>-5.3041792232333365E-2</c:v>
                </c:pt>
                <c:pt idx="93">
                  <c:v>1.8271921375113333E-2</c:v>
                </c:pt>
                <c:pt idx="94">
                  <c:v>8.4993777481913738E-2</c:v>
                </c:pt>
                <c:pt idx="95">
                  <c:v>0.13035612209419986</c:v>
                </c:pt>
                <c:pt idx="96">
                  <c:v>0.14295909101167414</c:v>
                </c:pt>
                <c:pt idx="97">
                  <c:v>0.11963547285212479</c:v>
                </c:pt>
                <c:pt idx="98">
                  <c:v>6.6246650706551294E-2</c:v>
                </c:pt>
                <c:pt idx="99">
                  <c:v>-3.7904030997550149E-3</c:v>
                </c:pt>
                <c:pt idx="100">
                  <c:v>-7.2874902954739876E-2</c:v>
                </c:pt>
                <c:pt idx="101">
                  <c:v>-0.12364544650092966</c:v>
                </c:pt>
                <c:pt idx="102">
                  <c:v>-0.14334305254480673</c:v>
                </c:pt>
                <c:pt idx="103">
                  <c:v>-0.12701757937984423</c:v>
                </c:pt>
                <c:pt idx="104">
                  <c:v>-7.877172889847843E-2</c:v>
                </c:pt>
                <c:pt idx="105">
                  <c:v>-1.0730009840641704E-2</c:v>
                </c:pt>
                <c:pt idx="106">
                  <c:v>6.0008233307752165E-2</c:v>
                </c:pt>
                <c:pt idx="107">
                  <c:v>0.11566600130753706</c:v>
                </c:pt>
                <c:pt idx="108">
                  <c:v>0.14225612038468735</c:v>
                </c:pt>
                <c:pt idx="109">
                  <c:v>0.13309631366087857</c:v>
                </c:pt>
                <c:pt idx="110">
                  <c:v>9.0488502556726788E-2</c:v>
                </c:pt>
                <c:pt idx="111">
                  <c:v>2.5140318360051195E-2</c:v>
                </c:pt>
                <c:pt idx="112">
                  <c:v>-4.652579798291203E-2</c:v>
                </c:pt>
                <c:pt idx="113">
                  <c:v>-0.10649966641962125</c:v>
                </c:pt>
                <c:pt idx="114">
                  <c:v>-0.13970944792613285</c:v>
                </c:pt>
                <c:pt idx="115">
                  <c:v>-0.13780929965566321</c:v>
                </c:pt>
                <c:pt idx="116">
                  <c:v>-0.10127674172823539</c:v>
                </c:pt>
                <c:pt idx="117">
                  <c:v>-3.9292653192798246E-2</c:v>
                </c:pt>
                <c:pt idx="118">
                  <c:v>3.2565945011303207E-2</c:v>
                </c:pt>
                <c:pt idx="119">
                  <c:v>9.6240500837165191E-2</c:v>
                </c:pt>
                <c:pt idx="120">
                  <c:v>0.13572916747476677</c:v>
                </c:pt>
                <c:pt idx="121">
                  <c:v>0.1411081757502026</c:v>
                </c:pt>
                <c:pt idx="122">
                  <c:v>0.11102574448028166</c:v>
                </c:pt>
                <c:pt idx="123">
                  <c:v>5.3041792232332963E-2</c:v>
                </c:pt>
                <c:pt idx="124">
                  <c:v>-1.8271921375113749E-2</c:v>
                </c:pt>
                <c:pt idx="125">
                  <c:v>-8.4993777481913266E-2</c:v>
                </c:pt>
                <c:pt idx="126">
                  <c:v>-0.13035612209420003</c:v>
                </c:pt>
                <c:pt idx="127">
                  <c:v>-0.14295909101167426</c:v>
                </c:pt>
                <c:pt idx="128">
                  <c:v>-0.11963547285212513</c:v>
                </c:pt>
                <c:pt idx="129">
                  <c:v>-6.6246650706550919E-2</c:v>
                </c:pt>
                <c:pt idx="130">
                  <c:v>3.7904030997544173E-3</c:v>
                </c:pt>
                <c:pt idx="131">
                  <c:v>7.2874902954741125E-2</c:v>
                </c:pt>
                <c:pt idx="132">
                  <c:v>0.12364544650092936</c:v>
                </c:pt>
                <c:pt idx="133">
                  <c:v>0.14334305254480673</c:v>
                </c:pt>
                <c:pt idx="134">
                  <c:v>0.12701757937984401</c:v>
                </c:pt>
                <c:pt idx="135">
                  <c:v>7.8771728898478943E-2</c:v>
                </c:pt>
                <c:pt idx="136">
                  <c:v>1.0730009840641284E-2</c:v>
                </c:pt>
                <c:pt idx="137">
                  <c:v>-6.0008233307751624E-2</c:v>
                </c:pt>
                <c:pt idx="138">
                  <c:v>-0.11566600130753731</c:v>
                </c:pt>
                <c:pt idx="139">
                  <c:v>-0.1422561203846873</c:v>
                </c:pt>
                <c:pt idx="140">
                  <c:v>-0.13309631366087879</c:v>
                </c:pt>
                <c:pt idx="141">
                  <c:v>-9.0488502556726455E-2</c:v>
                </c:pt>
                <c:pt idx="142">
                  <c:v>-2.5140318360050779E-2</c:v>
                </c:pt>
                <c:pt idx="143">
                  <c:v>4.6525797982910497E-2</c:v>
                </c:pt>
                <c:pt idx="144">
                  <c:v>0.10649966641962084</c:v>
                </c:pt>
                <c:pt idx="145">
                  <c:v>0.13970944792613318</c:v>
                </c:pt>
                <c:pt idx="146">
                  <c:v>0.13780929965566308</c:v>
                </c:pt>
                <c:pt idx="147">
                  <c:v>0.10127674172823509</c:v>
                </c:pt>
                <c:pt idx="148">
                  <c:v>3.9292653192799794E-2</c:v>
                </c:pt>
                <c:pt idx="149">
                  <c:v>-3.2565945011302624E-2</c:v>
                </c:pt>
                <c:pt idx="150">
                  <c:v>-9.624050083716551E-2</c:v>
                </c:pt>
                <c:pt idx="151">
                  <c:v>-0.1357291674747669</c:v>
                </c:pt>
                <c:pt idx="152">
                  <c:v>-0.14110817575020271</c:v>
                </c:pt>
                <c:pt idx="153">
                  <c:v>-0.11102574448028334</c:v>
                </c:pt>
                <c:pt idx="154">
                  <c:v>-5.3041792232333518E-2</c:v>
                </c:pt>
                <c:pt idx="155">
                  <c:v>1.8271921375114169E-2</c:v>
                </c:pt>
                <c:pt idx="156">
                  <c:v>8.4993777481913599E-2</c:v>
                </c:pt>
                <c:pt idx="157">
                  <c:v>0.13035612209419978</c:v>
                </c:pt>
                <c:pt idx="158">
                  <c:v>0.14295909101167414</c:v>
                </c:pt>
                <c:pt idx="159">
                  <c:v>0.11963547285212545</c:v>
                </c:pt>
                <c:pt idx="160">
                  <c:v>6.6246650706550544E-2</c:v>
                </c:pt>
                <c:pt idx="161">
                  <c:v>-3.7904030997548393E-3</c:v>
                </c:pt>
                <c:pt idx="162">
                  <c:v>-7.2874902954739723E-2</c:v>
                </c:pt>
                <c:pt idx="163">
                  <c:v>-0.12364544650092958</c:v>
                </c:pt>
                <c:pt idx="164">
                  <c:v>-0.1433430525448067</c:v>
                </c:pt>
                <c:pt idx="165">
                  <c:v>-0.12701757937984384</c:v>
                </c:pt>
                <c:pt idx="166">
                  <c:v>-7.8771728898478582E-2</c:v>
                </c:pt>
                <c:pt idx="167">
                  <c:v>-1.0730009840642894E-2</c:v>
                </c:pt>
                <c:pt idx="168">
                  <c:v>6.0008233307752006E-2</c:v>
                </c:pt>
                <c:pt idx="169">
                  <c:v>0.11566600130753756</c:v>
                </c:pt>
                <c:pt idx="170">
                  <c:v>0.14225612038468735</c:v>
                </c:pt>
                <c:pt idx="171">
                  <c:v>0.13309631366087862</c:v>
                </c:pt>
                <c:pt idx="172">
                  <c:v>9.0488502556726122E-2</c:v>
                </c:pt>
                <c:pt idx="173">
                  <c:v>2.5140318360050363E-2</c:v>
                </c:pt>
                <c:pt idx="174">
                  <c:v>-4.6525797982910899E-2</c:v>
                </c:pt>
                <c:pt idx="175">
                  <c:v>-0.10649966641961976</c:v>
                </c:pt>
                <c:pt idx="176">
                  <c:v>-0.13970944792613282</c:v>
                </c:pt>
                <c:pt idx="177">
                  <c:v>-0.13780929965566352</c:v>
                </c:pt>
                <c:pt idx="178">
                  <c:v>-0.10127674172823335</c:v>
                </c:pt>
                <c:pt idx="179">
                  <c:v>-3.9292653192797435E-2</c:v>
                </c:pt>
                <c:pt idx="180">
                  <c:v>3.2565945011303034E-2</c:v>
                </c:pt>
                <c:pt idx="181">
                  <c:v>9.6240500837164303E-2</c:v>
                </c:pt>
                <c:pt idx="182">
                  <c:v>0.13572916747476704</c:v>
                </c:pt>
                <c:pt idx="183">
                  <c:v>0.14110817575020262</c:v>
                </c:pt>
                <c:pt idx="184">
                  <c:v>0.11102574448028306</c:v>
                </c:pt>
                <c:pt idx="185">
                  <c:v>5.3041792232333129E-2</c:v>
                </c:pt>
                <c:pt idx="186">
                  <c:v>-1.8271921375112563E-2</c:v>
                </c:pt>
                <c:pt idx="187">
                  <c:v>-8.4993777481912294E-2</c:v>
                </c:pt>
                <c:pt idx="188">
                  <c:v>-0.13035612209419911</c:v>
                </c:pt>
                <c:pt idx="189">
                  <c:v>-0.14295909101167412</c:v>
                </c:pt>
                <c:pt idx="190">
                  <c:v>-0.11963547285212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9F8-4280-A2F4-A580E1E28106}"/>
            </c:ext>
          </c:extLst>
        </c:ser>
        <c:ser>
          <c:idx val="21"/>
          <c:order val="3"/>
          <c:tx>
            <c:strRef>
              <c:f>'5LG'!$L$5</c:f>
              <c:strCache>
                <c:ptCount val="1"/>
                <c:pt idx="0">
                  <c:v>LG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5LG'!$K$12:$K$381</c:f>
              <c:numCache>
                <c:formatCode>General</c:formatCode>
                <c:ptCount val="370"/>
                <c:pt idx="0">
                  <c:v>1.4943511747835103</c:v>
                </c:pt>
                <c:pt idx="1">
                  <c:v>2.4943511747835103</c:v>
                </c:pt>
                <c:pt idx="2">
                  <c:v>3.4943511747835103</c:v>
                </c:pt>
                <c:pt idx="3">
                  <c:v>4.4943511747835103</c:v>
                </c:pt>
                <c:pt idx="4">
                  <c:v>5.4943511747835103</c:v>
                </c:pt>
                <c:pt idx="5">
                  <c:v>6.4943511747835103</c:v>
                </c:pt>
                <c:pt idx="6">
                  <c:v>7.4943511747835103</c:v>
                </c:pt>
                <c:pt idx="7">
                  <c:v>8.4943511747835103</c:v>
                </c:pt>
                <c:pt idx="8">
                  <c:v>9.4943511747835103</c:v>
                </c:pt>
                <c:pt idx="9">
                  <c:v>10.49435117478351</c:v>
                </c:pt>
                <c:pt idx="10">
                  <c:v>11.49435117478351</c:v>
                </c:pt>
                <c:pt idx="11">
                  <c:v>12.49435117478351</c:v>
                </c:pt>
                <c:pt idx="12">
                  <c:v>13.49435117478351</c:v>
                </c:pt>
                <c:pt idx="13">
                  <c:v>14.49435117478351</c:v>
                </c:pt>
                <c:pt idx="14">
                  <c:v>15.49435117478351</c:v>
                </c:pt>
                <c:pt idx="15">
                  <c:v>16.49435117478351</c:v>
                </c:pt>
                <c:pt idx="16">
                  <c:v>17.49435117478351</c:v>
                </c:pt>
                <c:pt idx="17">
                  <c:v>18.49435117478351</c:v>
                </c:pt>
                <c:pt idx="18">
                  <c:v>19.49435117478351</c:v>
                </c:pt>
                <c:pt idx="19">
                  <c:v>20.49435117478351</c:v>
                </c:pt>
                <c:pt idx="20">
                  <c:v>21.49435117478351</c:v>
                </c:pt>
                <c:pt idx="21">
                  <c:v>22.49435117478351</c:v>
                </c:pt>
                <c:pt idx="22">
                  <c:v>23.49435117478351</c:v>
                </c:pt>
                <c:pt idx="23">
                  <c:v>24.49435117478351</c:v>
                </c:pt>
                <c:pt idx="24">
                  <c:v>25.49435117478351</c:v>
                </c:pt>
                <c:pt idx="25">
                  <c:v>26.49435117478351</c:v>
                </c:pt>
                <c:pt idx="26">
                  <c:v>27.49435117478351</c:v>
                </c:pt>
                <c:pt idx="27">
                  <c:v>28.49435117478351</c:v>
                </c:pt>
                <c:pt idx="28">
                  <c:v>29.49435117478351</c:v>
                </c:pt>
                <c:pt idx="29">
                  <c:v>30.49435117478351</c:v>
                </c:pt>
                <c:pt idx="30">
                  <c:v>31.49435117478351</c:v>
                </c:pt>
                <c:pt idx="31">
                  <c:v>32.49435117478351</c:v>
                </c:pt>
                <c:pt idx="32">
                  <c:v>33.49435117478351</c:v>
                </c:pt>
                <c:pt idx="33">
                  <c:v>34.49435117478351</c:v>
                </c:pt>
                <c:pt idx="34">
                  <c:v>35.49435117478351</c:v>
                </c:pt>
                <c:pt idx="35">
                  <c:v>36.49435117478351</c:v>
                </c:pt>
                <c:pt idx="36">
                  <c:v>37.49435117478351</c:v>
                </c:pt>
                <c:pt idx="37">
                  <c:v>38.49435117478351</c:v>
                </c:pt>
                <c:pt idx="38">
                  <c:v>39.49435117478351</c:v>
                </c:pt>
                <c:pt idx="39">
                  <c:v>40.49435117478351</c:v>
                </c:pt>
                <c:pt idx="40">
                  <c:v>41.49435117478351</c:v>
                </c:pt>
                <c:pt idx="41">
                  <c:v>42.49435117478351</c:v>
                </c:pt>
                <c:pt idx="42">
                  <c:v>43.49435117478351</c:v>
                </c:pt>
                <c:pt idx="43">
                  <c:v>44.49435117478351</c:v>
                </c:pt>
                <c:pt idx="44">
                  <c:v>45.49435117478351</c:v>
                </c:pt>
                <c:pt idx="45">
                  <c:v>46.49435117478351</c:v>
                </c:pt>
                <c:pt idx="46">
                  <c:v>47.49435117478351</c:v>
                </c:pt>
                <c:pt idx="47">
                  <c:v>48.49435117478351</c:v>
                </c:pt>
                <c:pt idx="48">
                  <c:v>49.49435117478351</c:v>
                </c:pt>
                <c:pt idx="49">
                  <c:v>50.49435117478351</c:v>
                </c:pt>
                <c:pt idx="50">
                  <c:v>51.49435117478351</c:v>
                </c:pt>
                <c:pt idx="51">
                  <c:v>52.49435117478351</c:v>
                </c:pt>
                <c:pt idx="52">
                  <c:v>53.49435117478351</c:v>
                </c:pt>
                <c:pt idx="53">
                  <c:v>54.49435117478351</c:v>
                </c:pt>
                <c:pt idx="54">
                  <c:v>55.49435117478351</c:v>
                </c:pt>
                <c:pt idx="55">
                  <c:v>56.49435117478351</c:v>
                </c:pt>
                <c:pt idx="56">
                  <c:v>57.49435117478351</c:v>
                </c:pt>
                <c:pt idx="57">
                  <c:v>58.49435117478351</c:v>
                </c:pt>
                <c:pt idx="58">
                  <c:v>59.49435117478351</c:v>
                </c:pt>
                <c:pt idx="59">
                  <c:v>60.49435117478351</c:v>
                </c:pt>
                <c:pt idx="60">
                  <c:v>61.49435117478351</c:v>
                </c:pt>
                <c:pt idx="61">
                  <c:v>62.49435117478351</c:v>
                </c:pt>
                <c:pt idx="62">
                  <c:v>63.49435117478351</c:v>
                </c:pt>
                <c:pt idx="63">
                  <c:v>64.494351174783503</c:v>
                </c:pt>
                <c:pt idx="64">
                  <c:v>65.494351174783503</c:v>
                </c:pt>
                <c:pt idx="65">
                  <c:v>66.494351174783503</c:v>
                </c:pt>
                <c:pt idx="66">
                  <c:v>67.494351174783503</c:v>
                </c:pt>
                <c:pt idx="67">
                  <c:v>68.494351174783503</c:v>
                </c:pt>
                <c:pt idx="68">
                  <c:v>69.494351174783503</c:v>
                </c:pt>
                <c:pt idx="69">
                  <c:v>70.494351174783503</c:v>
                </c:pt>
                <c:pt idx="70">
                  <c:v>71.494351174783503</c:v>
                </c:pt>
                <c:pt idx="71">
                  <c:v>72.494351174783503</c:v>
                </c:pt>
                <c:pt idx="72">
                  <c:v>73.494351174783503</c:v>
                </c:pt>
                <c:pt idx="73">
                  <c:v>74.494351174783503</c:v>
                </c:pt>
                <c:pt idx="74">
                  <c:v>75.494351174783503</c:v>
                </c:pt>
                <c:pt idx="75">
                  <c:v>76.494351174783503</c:v>
                </c:pt>
                <c:pt idx="76">
                  <c:v>77.494351174783503</c:v>
                </c:pt>
                <c:pt idx="77">
                  <c:v>78.494351174783503</c:v>
                </c:pt>
                <c:pt idx="78">
                  <c:v>79.494351174783503</c:v>
                </c:pt>
                <c:pt idx="79">
                  <c:v>80.494351174783503</c:v>
                </c:pt>
                <c:pt idx="80">
                  <c:v>81.494351174783503</c:v>
                </c:pt>
                <c:pt idx="81">
                  <c:v>82.494351174783503</c:v>
                </c:pt>
                <c:pt idx="82">
                  <c:v>83.494351174783503</c:v>
                </c:pt>
                <c:pt idx="83">
                  <c:v>84.494351174783503</c:v>
                </c:pt>
                <c:pt idx="84">
                  <c:v>85.494351174783503</c:v>
                </c:pt>
                <c:pt idx="85">
                  <c:v>86.494351174783503</c:v>
                </c:pt>
                <c:pt idx="86">
                  <c:v>87.494351174783503</c:v>
                </c:pt>
                <c:pt idx="87">
                  <c:v>88.494351174783503</c:v>
                </c:pt>
                <c:pt idx="88">
                  <c:v>89.494351174783503</c:v>
                </c:pt>
                <c:pt idx="89">
                  <c:v>90.494351174783503</c:v>
                </c:pt>
                <c:pt idx="90">
                  <c:v>91.494351174783503</c:v>
                </c:pt>
                <c:pt idx="91">
                  <c:v>92.494351174783503</c:v>
                </c:pt>
                <c:pt idx="92">
                  <c:v>93.494351174783503</c:v>
                </c:pt>
                <c:pt idx="93">
                  <c:v>94.494351174783503</c:v>
                </c:pt>
                <c:pt idx="94">
                  <c:v>95.494351174783503</c:v>
                </c:pt>
                <c:pt idx="95">
                  <c:v>96.494351174783503</c:v>
                </c:pt>
                <c:pt idx="96">
                  <c:v>97.494351174783503</c:v>
                </c:pt>
                <c:pt idx="97">
                  <c:v>98.494351174783503</c:v>
                </c:pt>
                <c:pt idx="98">
                  <c:v>99.494351174783503</c:v>
                </c:pt>
                <c:pt idx="99">
                  <c:v>100.4943511747835</c:v>
                </c:pt>
                <c:pt idx="100">
                  <c:v>101.4943511747835</c:v>
                </c:pt>
                <c:pt idx="101">
                  <c:v>102.4943511747835</c:v>
                </c:pt>
                <c:pt idx="102">
                  <c:v>103.4943511747835</c:v>
                </c:pt>
                <c:pt idx="103">
                  <c:v>104.4943511747835</c:v>
                </c:pt>
                <c:pt idx="104">
                  <c:v>105.4943511747835</c:v>
                </c:pt>
                <c:pt idx="105">
                  <c:v>106.4943511747835</c:v>
                </c:pt>
                <c:pt idx="106">
                  <c:v>107.4943511747835</c:v>
                </c:pt>
                <c:pt idx="107">
                  <c:v>108.4943511747835</c:v>
                </c:pt>
                <c:pt idx="108">
                  <c:v>109.4943511747835</c:v>
                </c:pt>
                <c:pt idx="109">
                  <c:v>110.4943511747835</c:v>
                </c:pt>
                <c:pt idx="110">
                  <c:v>111.4943511747835</c:v>
                </c:pt>
                <c:pt idx="111">
                  <c:v>112.4943511747835</c:v>
                </c:pt>
                <c:pt idx="112">
                  <c:v>113.4943511747835</c:v>
                </c:pt>
                <c:pt idx="113">
                  <c:v>114.4943511747835</c:v>
                </c:pt>
                <c:pt idx="114">
                  <c:v>115.4943511747835</c:v>
                </c:pt>
                <c:pt idx="115">
                  <c:v>116.4943511747835</c:v>
                </c:pt>
                <c:pt idx="116">
                  <c:v>117.4943511747835</c:v>
                </c:pt>
                <c:pt idx="117">
                  <c:v>118.4943511747835</c:v>
                </c:pt>
                <c:pt idx="118">
                  <c:v>119.4943511747835</c:v>
                </c:pt>
                <c:pt idx="119">
                  <c:v>120.4943511747835</c:v>
                </c:pt>
                <c:pt idx="120">
                  <c:v>121.4943511747835</c:v>
                </c:pt>
                <c:pt idx="121">
                  <c:v>122.4943511747835</c:v>
                </c:pt>
                <c:pt idx="122">
                  <c:v>123.4943511747835</c:v>
                </c:pt>
                <c:pt idx="123">
                  <c:v>124.4943511747835</c:v>
                </c:pt>
                <c:pt idx="124">
                  <c:v>125.4943511747835</c:v>
                </c:pt>
                <c:pt idx="125">
                  <c:v>126.4943511747835</c:v>
                </c:pt>
                <c:pt idx="126">
                  <c:v>127.4943511747835</c:v>
                </c:pt>
                <c:pt idx="127">
                  <c:v>128.4943511747835</c:v>
                </c:pt>
                <c:pt idx="128">
                  <c:v>129.4943511747835</c:v>
                </c:pt>
                <c:pt idx="129">
                  <c:v>130.4943511747835</c:v>
                </c:pt>
                <c:pt idx="130">
                  <c:v>131.4943511747835</c:v>
                </c:pt>
                <c:pt idx="131">
                  <c:v>132.4943511747835</c:v>
                </c:pt>
                <c:pt idx="132">
                  <c:v>133.4943511747835</c:v>
                </c:pt>
                <c:pt idx="133">
                  <c:v>134.4943511747835</c:v>
                </c:pt>
                <c:pt idx="134">
                  <c:v>135.4943511747835</c:v>
                </c:pt>
                <c:pt idx="135">
                  <c:v>136.4943511747835</c:v>
                </c:pt>
                <c:pt idx="136">
                  <c:v>137.4943511747835</c:v>
                </c:pt>
                <c:pt idx="137">
                  <c:v>138.4943511747835</c:v>
                </c:pt>
                <c:pt idx="138">
                  <c:v>139.4943511747835</c:v>
                </c:pt>
                <c:pt idx="139">
                  <c:v>140.4943511747835</c:v>
                </c:pt>
                <c:pt idx="140">
                  <c:v>141.4943511747835</c:v>
                </c:pt>
                <c:pt idx="141">
                  <c:v>142.4943511747835</c:v>
                </c:pt>
                <c:pt idx="142">
                  <c:v>143.4943511747835</c:v>
                </c:pt>
                <c:pt idx="143">
                  <c:v>144.4943511747835</c:v>
                </c:pt>
                <c:pt idx="144">
                  <c:v>145.4943511747835</c:v>
                </c:pt>
                <c:pt idx="145">
                  <c:v>146.4943511747835</c:v>
                </c:pt>
                <c:pt idx="146">
                  <c:v>147.4943511747835</c:v>
                </c:pt>
                <c:pt idx="147">
                  <c:v>148.4943511747835</c:v>
                </c:pt>
                <c:pt idx="148">
                  <c:v>149.4943511747835</c:v>
                </c:pt>
                <c:pt idx="149">
                  <c:v>150.4943511747835</c:v>
                </c:pt>
                <c:pt idx="150">
                  <c:v>151.4943511747835</c:v>
                </c:pt>
                <c:pt idx="151">
                  <c:v>152.4943511747835</c:v>
                </c:pt>
                <c:pt idx="152">
                  <c:v>153.4943511747835</c:v>
                </c:pt>
                <c:pt idx="153">
                  <c:v>154.4943511747835</c:v>
                </c:pt>
                <c:pt idx="154">
                  <c:v>155.4943511747835</c:v>
                </c:pt>
                <c:pt idx="155">
                  <c:v>156.4943511747835</c:v>
                </c:pt>
                <c:pt idx="156">
                  <c:v>157.4943511747835</c:v>
                </c:pt>
                <c:pt idx="157">
                  <c:v>158.4943511747835</c:v>
                </c:pt>
                <c:pt idx="158">
                  <c:v>159.4943511747835</c:v>
                </c:pt>
                <c:pt idx="159">
                  <c:v>160.4943511747835</c:v>
                </c:pt>
                <c:pt idx="160">
                  <c:v>161.4943511747835</c:v>
                </c:pt>
                <c:pt idx="161">
                  <c:v>162.4943511747835</c:v>
                </c:pt>
                <c:pt idx="162">
                  <c:v>163.4943511747835</c:v>
                </c:pt>
                <c:pt idx="163">
                  <c:v>164.4943511747835</c:v>
                </c:pt>
                <c:pt idx="164">
                  <c:v>165.4943511747835</c:v>
                </c:pt>
                <c:pt idx="165">
                  <c:v>166.4943511747835</c:v>
                </c:pt>
                <c:pt idx="166">
                  <c:v>167.4943511747835</c:v>
                </c:pt>
                <c:pt idx="167">
                  <c:v>168.4943511747835</c:v>
                </c:pt>
                <c:pt idx="168">
                  <c:v>169.4943511747835</c:v>
                </c:pt>
                <c:pt idx="169">
                  <c:v>170.4943511747835</c:v>
                </c:pt>
                <c:pt idx="170">
                  <c:v>171.4943511747835</c:v>
                </c:pt>
                <c:pt idx="171">
                  <c:v>172.4943511747835</c:v>
                </c:pt>
                <c:pt idx="172">
                  <c:v>173.4943511747835</c:v>
                </c:pt>
                <c:pt idx="173">
                  <c:v>174.4943511747835</c:v>
                </c:pt>
                <c:pt idx="174">
                  <c:v>175.4943511747835</c:v>
                </c:pt>
                <c:pt idx="175">
                  <c:v>176.4943511747835</c:v>
                </c:pt>
                <c:pt idx="176">
                  <c:v>177.4943511747835</c:v>
                </c:pt>
                <c:pt idx="177">
                  <c:v>178.4943511747835</c:v>
                </c:pt>
                <c:pt idx="178">
                  <c:v>179.4943511747835</c:v>
                </c:pt>
                <c:pt idx="179">
                  <c:v>180.4943511747835</c:v>
                </c:pt>
                <c:pt idx="180">
                  <c:v>181.4943511747835</c:v>
                </c:pt>
                <c:pt idx="181">
                  <c:v>182.4943511747835</c:v>
                </c:pt>
                <c:pt idx="182">
                  <c:v>183.4943511747835</c:v>
                </c:pt>
                <c:pt idx="183">
                  <c:v>184.4943511747835</c:v>
                </c:pt>
                <c:pt idx="184">
                  <c:v>185.4943511747835</c:v>
                </c:pt>
                <c:pt idx="185">
                  <c:v>186.4943511747835</c:v>
                </c:pt>
                <c:pt idx="186">
                  <c:v>187.4943511747835</c:v>
                </c:pt>
                <c:pt idx="187">
                  <c:v>188.4943511747835</c:v>
                </c:pt>
                <c:pt idx="188">
                  <c:v>189.4943511747835</c:v>
                </c:pt>
                <c:pt idx="189">
                  <c:v>190.4943511747835</c:v>
                </c:pt>
                <c:pt idx="190">
                  <c:v>191.4943511747835</c:v>
                </c:pt>
                <c:pt idx="191">
                  <c:v>192.4943511747835</c:v>
                </c:pt>
                <c:pt idx="192">
                  <c:v>193.4943511747835</c:v>
                </c:pt>
                <c:pt idx="193">
                  <c:v>194.4943511747835</c:v>
                </c:pt>
                <c:pt idx="194">
                  <c:v>195.4943511747835</c:v>
                </c:pt>
                <c:pt idx="195">
                  <c:v>196.4943511747835</c:v>
                </c:pt>
                <c:pt idx="196">
                  <c:v>197.4943511747835</c:v>
                </c:pt>
                <c:pt idx="197">
                  <c:v>198.4943511747835</c:v>
                </c:pt>
                <c:pt idx="198">
                  <c:v>199.4943511747835</c:v>
                </c:pt>
                <c:pt idx="199">
                  <c:v>200.4943511747835</c:v>
                </c:pt>
                <c:pt idx="200">
                  <c:v>201.4943511747835</c:v>
                </c:pt>
                <c:pt idx="201">
                  <c:v>202.4943511747835</c:v>
                </c:pt>
                <c:pt idx="202">
                  <c:v>203.4943511747835</c:v>
                </c:pt>
                <c:pt idx="203">
                  <c:v>204.4943511747835</c:v>
                </c:pt>
                <c:pt idx="204">
                  <c:v>205.4943511747835</c:v>
                </c:pt>
                <c:pt idx="205">
                  <c:v>206.4943511747835</c:v>
                </c:pt>
                <c:pt idx="206">
                  <c:v>207.4943511747835</c:v>
                </c:pt>
                <c:pt idx="207">
                  <c:v>208.4943511747835</c:v>
                </c:pt>
                <c:pt idx="208">
                  <c:v>209.4943511747835</c:v>
                </c:pt>
                <c:pt idx="209">
                  <c:v>210.4943511747835</c:v>
                </c:pt>
                <c:pt idx="210">
                  <c:v>211.4943511747835</c:v>
                </c:pt>
                <c:pt idx="211">
                  <c:v>212.4943511747835</c:v>
                </c:pt>
                <c:pt idx="212">
                  <c:v>213.4943511747835</c:v>
                </c:pt>
                <c:pt idx="213">
                  <c:v>214.4943511747835</c:v>
                </c:pt>
                <c:pt idx="214">
                  <c:v>215.4943511747835</c:v>
                </c:pt>
                <c:pt idx="215">
                  <c:v>216.4943511747835</c:v>
                </c:pt>
                <c:pt idx="216">
                  <c:v>217.4943511747835</c:v>
                </c:pt>
                <c:pt idx="217">
                  <c:v>218.4943511747835</c:v>
                </c:pt>
                <c:pt idx="218">
                  <c:v>219.4943511747835</c:v>
                </c:pt>
                <c:pt idx="219">
                  <c:v>220.4943511747835</c:v>
                </c:pt>
                <c:pt idx="220">
                  <c:v>221.4943511747835</c:v>
                </c:pt>
                <c:pt idx="221">
                  <c:v>222.4943511747835</c:v>
                </c:pt>
                <c:pt idx="222">
                  <c:v>223.4943511747835</c:v>
                </c:pt>
                <c:pt idx="223">
                  <c:v>224.4943511747835</c:v>
                </c:pt>
                <c:pt idx="224">
                  <c:v>225.4943511747835</c:v>
                </c:pt>
                <c:pt idx="225">
                  <c:v>226.4943511747835</c:v>
                </c:pt>
                <c:pt idx="226">
                  <c:v>227.4943511747835</c:v>
                </c:pt>
                <c:pt idx="227">
                  <c:v>228.4943511747835</c:v>
                </c:pt>
                <c:pt idx="228">
                  <c:v>229.4943511747835</c:v>
                </c:pt>
                <c:pt idx="229">
                  <c:v>230.4943511747835</c:v>
                </c:pt>
                <c:pt idx="230">
                  <c:v>231.4943511747835</c:v>
                </c:pt>
                <c:pt idx="231">
                  <c:v>232.4943511747835</c:v>
                </c:pt>
                <c:pt idx="232">
                  <c:v>233.4943511747835</c:v>
                </c:pt>
                <c:pt idx="233">
                  <c:v>234.4943511747835</c:v>
                </c:pt>
                <c:pt idx="234">
                  <c:v>235.4943511747835</c:v>
                </c:pt>
                <c:pt idx="235">
                  <c:v>236.4943511747835</c:v>
                </c:pt>
                <c:pt idx="236">
                  <c:v>237.4943511747835</c:v>
                </c:pt>
                <c:pt idx="237">
                  <c:v>238.4943511747835</c:v>
                </c:pt>
                <c:pt idx="238">
                  <c:v>239.4943511747835</c:v>
                </c:pt>
                <c:pt idx="239">
                  <c:v>240.4943511747835</c:v>
                </c:pt>
                <c:pt idx="240">
                  <c:v>241.4943511747835</c:v>
                </c:pt>
                <c:pt idx="241">
                  <c:v>242.4943511747835</c:v>
                </c:pt>
                <c:pt idx="242">
                  <c:v>243.4943511747835</c:v>
                </c:pt>
                <c:pt idx="243">
                  <c:v>244.4943511747835</c:v>
                </c:pt>
                <c:pt idx="244">
                  <c:v>245.4943511747835</c:v>
                </c:pt>
                <c:pt idx="245">
                  <c:v>246.4943511747835</c:v>
                </c:pt>
                <c:pt idx="246">
                  <c:v>247.4943511747835</c:v>
                </c:pt>
                <c:pt idx="247">
                  <c:v>248.4943511747835</c:v>
                </c:pt>
                <c:pt idx="248">
                  <c:v>249.4943511747835</c:v>
                </c:pt>
                <c:pt idx="249">
                  <c:v>250.4943511747835</c:v>
                </c:pt>
                <c:pt idx="250">
                  <c:v>251.4943511747835</c:v>
                </c:pt>
                <c:pt idx="251">
                  <c:v>252.4943511747835</c:v>
                </c:pt>
                <c:pt idx="252">
                  <c:v>253.4943511747835</c:v>
                </c:pt>
                <c:pt idx="253">
                  <c:v>254.4943511747835</c:v>
                </c:pt>
                <c:pt idx="254">
                  <c:v>255.4943511747835</c:v>
                </c:pt>
                <c:pt idx="255">
                  <c:v>256.4943511747835</c:v>
                </c:pt>
                <c:pt idx="256">
                  <c:v>257.4943511747835</c:v>
                </c:pt>
                <c:pt idx="257">
                  <c:v>258.4943511747835</c:v>
                </c:pt>
                <c:pt idx="258">
                  <c:v>259.4943511747835</c:v>
                </c:pt>
                <c:pt idx="259">
                  <c:v>260.4943511747835</c:v>
                </c:pt>
                <c:pt idx="260">
                  <c:v>261.4943511747835</c:v>
                </c:pt>
                <c:pt idx="261">
                  <c:v>262.4943511747835</c:v>
                </c:pt>
                <c:pt idx="262">
                  <c:v>263.4943511747835</c:v>
                </c:pt>
                <c:pt idx="263">
                  <c:v>264.4943511747835</c:v>
                </c:pt>
                <c:pt idx="264">
                  <c:v>265.4943511747835</c:v>
                </c:pt>
                <c:pt idx="265">
                  <c:v>266.4943511747835</c:v>
                </c:pt>
                <c:pt idx="266">
                  <c:v>267.4943511747835</c:v>
                </c:pt>
                <c:pt idx="267">
                  <c:v>268.4943511747835</c:v>
                </c:pt>
                <c:pt idx="268">
                  <c:v>269.4943511747835</c:v>
                </c:pt>
                <c:pt idx="269">
                  <c:v>270.4943511747835</c:v>
                </c:pt>
                <c:pt idx="270">
                  <c:v>271.4943511747835</c:v>
                </c:pt>
                <c:pt idx="271">
                  <c:v>272.4943511747835</c:v>
                </c:pt>
                <c:pt idx="272">
                  <c:v>273.4943511747835</c:v>
                </c:pt>
                <c:pt idx="273">
                  <c:v>274.4943511747835</c:v>
                </c:pt>
                <c:pt idx="274">
                  <c:v>275.4943511747835</c:v>
                </c:pt>
                <c:pt idx="275">
                  <c:v>276.4943511747835</c:v>
                </c:pt>
                <c:pt idx="276">
                  <c:v>277.4943511747835</c:v>
                </c:pt>
                <c:pt idx="277">
                  <c:v>278.4943511747835</c:v>
                </c:pt>
                <c:pt idx="278">
                  <c:v>279.4943511747835</c:v>
                </c:pt>
                <c:pt idx="279">
                  <c:v>280.4943511747835</c:v>
                </c:pt>
                <c:pt idx="280">
                  <c:v>281.4943511747835</c:v>
                </c:pt>
                <c:pt idx="281">
                  <c:v>282.4943511747835</c:v>
                </c:pt>
                <c:pt idx="282">
                  <c:v>283.4943511747835</c:v>
                </c:pt>
                <c:pt idx="283">
                  <c:v>284.4943511747835</c:v>
                </c:pt>
                <c:pt idx="284">
                  <c:v>285.4943511747835</c:v>
                </c:pt>
                <c:pt idx="285">
                  <c:v>286.4943511747835</c:v>
                </c:pt>
                <c:pt idx="286">
                  <c:v>287.4943511747835</c:v>
                </c:pt>
                <c:pt idx="287">
                  <c:v>288.4943511747835</c:v>
                </c:pt>
                <c:pt idx="288">
                  <c:v>289.4943511747835</c:v>
                </c:pt>
                <c:pt idx="289">
                  <c:v>290.4943511747835</c:v>
                </c:pt>
                <c:pt idx="290">
                  <c:v>291.4943511747835</c:v>
                </c:pt>
                <c:pt idx="291">
                  <c:v>292.4943511747835</c:v>
                </c:pt>
                <c:pt idx="292">
                  <c:v>293.4943511747835</c:v>
                </c:pt>
                <c:pt idx="293">
                  <c:v>294.4943511747835</c:v>
                </c:pt>
                <c:pt idx="294">
                  <c:v>295.4943511747835</c:v>
                </c:pt>
                <c:pt idx="295">
                  <c:v>296.4943511747835</c:v>
                </c:pt>
                <c:pt idx="296">
                  <c:v>297.4943511747835</c:v>
                </c:pt>
                <c:pt idx="297">
                  <c:v>298.4943511747835</c:v>
                </c:pt>
                <c:pt idx="298">
                  <c:v>299.4943511747835</c:v>
                </c:pt>
                <c:pt idx="299">
                  <c:v>300.4943511747835</c:v>
                </c:pt>
                <c:pt idx="300">
                  <c:v>301.4943511747835</c:v>
                </c:pt>
                <c:pt idx="301">
                  <c:v>302.4943511747835</c:v>
                </c:pt>
                <c:pt idx="302">
                  <c:v>303.4943511747835</c:v>
                </c:pt>
                <c:pt idx="303">
                  <c:v>304.4943511747835</c:v>
                </c:pt>
                <c:pt idx="304">
                  <c:v>305.4943511747835</c:v>
                </c:pt>
                <c:pt idx="305">
                  <c:v>306.4943511747835</c:v>
                </c:pt>
                <c:pt idx="306">
                  <c:v>307.4943511747835</c:v>
                </c:pt>
                <c:pt idx="307">
                  <c:v>308.4943511747835</c:v>
                </c:pt>
                <c:pt idx="308">
                  <c:v>309.4943511747835</c:v>
                </c:pt>
                <c:pt idx="309">
                  <c:v>310.4943511747835</c:v>
                </c:pt>
                <c:pt idx="310">
                  <c:v>311.4943511747835</c:v>
                </c:pt>
                <c:pt idx="311">
                  <c:v>312.4943511747835</c:v>
                </c:pt>
                <c:pt idx="312">
                  <c:v>313.4943511747835</c:v>
                </c:pt>
                <c:pt idx="313">
                  <c:v>314.4943511747835</c:v>
                </c:pt>
                <c:pt idx="314">
                  <c:v>315.4943511747835</c:v>
                </c:pt>
                <c:pt idx="315">
                  <c:v>316.4943511747835</c:v>
                </c:pt>
                <c:pt idx="316">
                  <c:v>317.4943511747835</c:v>
                </c:pt>
                <c:pt idx="317">
                  <c:v>318.4943511747835</c:v>
                </c:pt>
                <c:pt idx="318">
                  <c:v>319.4943511747835</c:v>
                </c:pt>
                <c:pt idx="319">
                  <c:v>320.4943511747835</c:v>
                </c:pt>
                <c:pt idx="320">
                  <c:v>321.4943511747835</c:v>
                </c:pt>
                <c:pt idx="321">
                  <c:v>322.4943511747835</c:v>
                </c:pt>
                <c:pt idx="322">
                  <c:v>323.4943511747835</c:v>
                </c:pt>
                <c:pt idx="323">
                  <c:v>324.4943511747835</c:v>
                </c:pt>
                <c:pt idx="324">
                  <c:v>325.4943511747835</c:v>
                </c:pt>
                <c:pt idx="325">
                  <c:v>326.4943511747835</c:v>
                </c:pt>
                <c:pt idx="326">
                  <c:v>327.4943511747835</c:v>
                </c:pt>
                <c:pt idx="327">
                  <c:v>328.4943511747835</c:v>
                </c:pt>
                <c:pt idx="328">
                  <c:v>329.4943511747835</c:v>
                </c:pt>
                <c:pt idx="329">
                  <c:v>330.4943511747835</c:v>
                </c:pt>
                <c:pt idx="330">
                  <c:v>331.4943511747835</c:v>
                </c:pt>
                <c:pt idx="331">
                  <c:v>332.4943511747835</c:v>
                </c:pt>
                <c:pt idx="332">
                  <c:v>333.4943511747835</c:v>
                </c:pt>
                <c:pt idx="333">
                  <c:v>334.4943511747835</c:v>
                </c:pt>
                <c:pt idx="334">
                  <c:v>335.4943511747835</c:v>
                </c:pt>
                <c:pt idx="335">
                  <c:v>336.4943511747835</c:v>
                </c:pt>
                <c:pt idx="336">
                  <c:v>337.4943511747835</c:v>
                </c:pt>
                <c:pt idx="337">
                  <c:v>338.4943511747835</c:v>
                </c:pt>
                <c:pt idx="338">
                  <c:v>339.4943511747835</c:v>
                </c:pt>
                <c:pt idx="339">
                  <c:v>340.4943511747835</c:v>
                </c:pt>
                <c:pt idx="340">
                  <c:v>341.4943511747835</c:v>
                </c:pt>
                <c:pt idx="341">
                  <c:v>342.4943511747835</c:v>
                </c:pt>
                <c:pt idx="342">
                  <c:v>343.4943511747835</c:v>
                </c:pt>
                <c:pt idx="343">
                  <c:v>344.4943511747835</c:v>
                </c:pt>
                <c:pt idx="344">
                  <c:v>345.4943511747835</c:v>
                </c:pt>
                <c:pt idx="345">
                  <c:v>346.4943511747835</c:v>
                </c:pt>
                <c:pt idx="346">
                  <c:v>347.4943511747835</c:v>
                </c:pt>
                <c:pt idx="347">
                  <c:v>348.4943511747835</c:v>
                </c:pt>
                <c:pt idx="348">
                  <c:v>349.4943511747835</c:v>
                </c:pt>
                <c:pt idx="349">
                  <c:v>350.4943511747835</c:v>
                </c:pt>
                <c:pt idx="350">
                  <c:v>351.4943511747835</c:v>
                </c:pt>
                <c:pt idx="351">
                  <c:v>352.4943511747835</c:v>
                </c:pt>
                <c:pt idx="352">
                  <c:v>353.4943511747835</c:v>
                </c:pt>
                <c:pt idx="353">
                  <c:v>354.4943511747835</c:v>
                </c:pt>
                <c:pt idx="354">
                  <c:v>355.4943511747835</c:v>
                </c:pt>
                <c:pt idx="355">
                  <c:v>356.4943511747835</c:v>
                </c:pt>
                <c:pt idx="356">
                  <c:v>357.4943511747835</c:v>
                </c:pt>
                <c:pt idx="357">
                  <c:v>358.4943511747835</c:v>
                </c:pt>
                <c:pt idx="358">
                  <c:v>359.4943511747835</c:v>
                </c:pt>
                <c:pt idx="359">
                  <c:v>360.4943511747835</c:v>
                </c:pt>
                <c:pt idx="360">
                  <c:v>361.4943511747835</c:v>
                </c:pt>
                <c:pt idx="361">
                  <c:v>362.4943511747835</c:v>
                </c:pt>
                <c:pt idx="362">
                  <c:v>363.4943511747835</c:v>
                </c:pt>
                <c:pt idx="363">
                  <c:v>364.4943511747835</c:v>
                </c:pt>
                <c:pt idx="364">
                  <c:v>365.4943511747835</c:v>
                </c:pt>
                <c:pt idx="365">
                  <c:v>366.4943511747835</c:v>
                </c:pt>
                <c:pt idx="366">
                  <c:v>367.4943511747835</c:v>
                </c:pt>
                <c:pt idx="367">
                  <c:v>368.4943511747835</c:v>
                </c:pt>
                <c:pt idx="368">
                  <c:v>369.4943511747835</c:v>
                </c:pt>
                <c:pt idx="369">
                  <c:v>370.4943511747835</c:v>
                </c:pt>
              </c:numCache>
            </c:numRef>
          </c:xVal>
          <c:yVal>
            <c:numRef>
              <c:f>'5LG'!$L$12:$L$381</c:f>
              <c:numCache>
                <c:formatCode>0.00E+00</c:formatCode>
                <c:ptCount val="370"/>
                <c:pt idx="0">
                  <c:v>-4.4945285808333601E-5</c:v>
                </c:pt>
                <c:pt idx="1">
                  <c:v>7.578956361085E-2</c:v>
                </c:pt>
                <c:pt idx="2">
                  <c:v>0.13264210613685201</c:v>
                </c:pt>
                <c:pt idx="3">
                  <c:v>0.15627361032899201</c:v>
                </c:pt>
                <c:pt idx="4">
                  <c:v>0.14076541936313899</c:v>
                </c:pt>
                <c:pt idx="5">
                  <c:v>9.00016558725244E-2</c:v>
                </c:pt>
                <c:pt idx="6">
                  <c:v>1.6696419338897098E-2</c:v>
                </c:pt>
                <c:pt idx="7">
                  <c:v>-6.0790538995222798E-2</c:v>
                </c:pt>
                <c:pt idx="8">
                  <c:v>-0.123052129720863</c:v>
                </c:pt>
                <c:pt idx="9">
                  <c:v>-0.15449455119792099</c:v>
                </c:pt>
                <c:pt idx="10">
                  <c:v>-0.147242853912845</c:v>
                </c:pt>
                <c:pt idx="11">
                  <c:v>-0.103113270436945</c:v>
                </c:pt>
                <c:pt idx="12">
                  <c:v>-3.3158328711822997E-2</c:v>
                </c:pt>
                <c:pt idx="13">
                  <c:v>4.51013221385132E-2</c:v>
                </c:pt>
                <c:pt idx="14">
                  <c:v>0.112065067070968</c:v>
                </c:pt>
                <c:pt idx="15">
                  <c:v>0.150961420754295</c:v>
                </c:pt>
                <c:pt idx="16">
                  <c:v>0.152048550113044</c:v>
                </c:pt>
                <c:pt idx="17">
                  <c:v>0.115054176855255</c:v>
                </c:pt>
                <c:pt idx="18">
                  <c:v>4.9243771259772001E-2</c:v>
                </c:pt>
                <c:pt idx="19">
                  <c:v>-2.89000423338997E-2</c:v>
                </c:pt>
                <c:pt idx="20">
                  <c:v>-9.9805661042199595E-2</c:v>
                </c:pt>
                <c:pt idx="21">
                  <c:v>-0.145714332793109</c:v>
                </c:pt>
                <c:pt idx="22">
                  <c:v>-0.15512794594989099</c:v>
                </c:pt>
                <c:pt idx="23">
                  <c:v>-0.125688802699611</c:v>
                </c:pt>
                <c:pt idx="24">
                  <c:v>-6.4770119096489706E-2</c:v>
                </c:pt>
                <c:pt idx="25">
                  <c:v>1.2370642638995901E-2</c:v>
                </c:pt>
                <c:pt idx="26">
                  <c:v>8.6413100183649505E-2</c:v>
                </c:pt>
                <c:pt idx="27">
                  <c:v>0.138812860719353</c:v>
                </c:pt>
                <c:pt idx="28">
                  <c:v>0.15644607915542399</c:v>
                </c:pt>
                <c:pt idx="29">
                  <c:v>0.13489640654600399</c:v>
                </c:pt>
                <c:pt idx="30">
                  <c:v>7.9561092080586204E-2</c:v>
                </c:pt>
                <c:pt idx="31">
                  <c:v>4.2992085424018098E-3</c:v>
                </c:pt>
                <c:pt idx="32">
                  <c:v>-7.2039438445580598E-2</c:v>
                </c:pt>
                <c:pt idx="33">
                  <c:v>-0.13033536117463601</c:v>
                </c:pt>
                <c:pt idx="34">
                  <c:v>-0.15598798415562301</c:v>
                </c:pt>
                <c:pt idx="35">
                  <c:v>-0.142572448825634</c:v>
                </c:pt>
                <c:pt idx="36">
                  <c:v>-9.3448759232003895E-2</c:v>
                </c:pt>
                <c:pt idx="37">
                  <c:v>-2.0920248174703102E-2</c:v>
                </c:pt>
                <c:pt idx="38">
                  <c:v>5.6847868817749801E-2</c:v>
                </c:pt>
                <c:pt idx="39">
                  <c:v>0.120378084406222</c:v>
                </c:pt>
                <c:pt idx="40">
                  <c:v>0.15375886198373601</c:v>
                </c:pt>
                <c:pt idx="41">
                  <c:v>0.148629778726692</c:v>
                </c:pt>
                <c:pt idx="42">
                  <c:v>0.106275445355341</c:v>
                </c:pt>
                <c:pt idx="43">
                  <c:v>3.7303767409746003E-2</c:v>
                </c:pt>
                <c:pt idx="44">
                  <c:v>-4.1010870499392602E-2</c:v>
                </c:pt>
                <c:pt idx="45">
                  <c:v>-0.109054081478988</c:v>
                </c:pt>
                <c:pt idx="46">
                  <c:v>-0.149784021229765</c:v>
                </c:pt>
                <c:pt idx="47">
                  <c:v>-0.152999623670938</c:v>
                </c:pt>
                <c:pt idx="48">
                  <c:v>-0.11789552122296799</c:v>
                </c:pt>
                <c:pt idx="49">
                  <c:v>-5.3263754113988801E-2</c:v>
                </c:pt>
                <c:pt idx="50">
                  <c:v>2.4708250637180702E-2</c:v>
                </c:pt>
                <c:pt idx="51">
                  <c:v>9.6491920737409406E-2</c:v>
                </c:pt>
                <c:pt idx="52">
                  <c:v>0.144108590696535</c:v>
                </c:pt>
                <c:pt idx="53">
                  <c:v>0.15563237013091999</c:v>
                </c:pt>
                <c:pt idx="54">
                  <c:v>0.12817705699288501</c:v>
                </c:pt>
                <c:pt idx="55">
                  <c:v>6.8619004778248796E-2</c:v>
                </c:pt>
                <c:pt idx="56">
                  <c:v>-8.1251028645016304E-3</c:v>
                </c:pt>
                <c:pt idx="57">
                  <c:v>-8.2834228090358897E-2</c:v>
                </c:pt>
                <c:pt idx="58">
                  <c:v>-0.13679700702474101</c:v>
                </c:pt>
                <c:pt idx="59">
                  <c:v>-0.156498126922755</c:v>
                </c:pt>
                <c:pt idx="60">
                  <c:v>-0.13700332008906899</c:v>
                </c:pt>
                <c:pt idx="61">
                  <c:v>-8.3195181832181497E-2</c:v>
                </c:pt>
                <c:pt idx="62">
                  <c:v>-8.5502941799844804E-3</c:v>
                </c:pt>
                <c:pt idx="63">
                  <c:v>6.8236067691763894E-2</c:v>
                </c:pt>
                <c:pt idx="64">
                  <c:v>0.12793228310427701</c:v>
                </c:pt>
                <c:pt idx="65">
                  <c:v>0.15558706457905899</c:v>
                </c:pt>
                <c:pt idx="66">
                  <c:v>0.14427410053793799</c:v>
                </c:pt>
                <c:pt idx="67">
                  <c:v>9.6826793005549805E-2</c:v>
                </c:pt>
                <c:pt idx="68">
                  <c:v>2.5128614495105599E-2</c:v>
                </c:pt>
                <c:pt idx="69">
                  <c:v>-5.2863181402244802E-2</c:v>
                </c:pt>
                <c:pt idx="70">
                  <c:v>-0.117615065578033</c:v>
                </c:pt>
                <c:pt idx="71">
                  <c:v>-0.152909526948908</c:v>
                </c:pt>
                <c:pt idx="72">
                  <c:v>-0.149906848713591</c:v>
                </c:pt>
                <c:pt idx="73">
                  <c:v>-0.109359070263379</c:v>
                </c:pt>
                <c:pt idx="74">
                  <c:v>-4.1421634251285498E-2</c:v>
                </c:pt>
                <c:pt idx="75">
                  <c:v>3.6890107020206397E-2</c:v>
                </c:pt>
                <c:pt idx="76">
                  <c:v>0.105962492138878</c:v>
                </c:pt>
                <c:pt idx="77">
                  <c:v>0.14849591375778901</c:v>
                </c:pt>
                <c:pt idx="78">
                  <c:v>0.15383761257429299</c:v>
                </c:pt>
                <c:pt idx="79">
                  <c:v>0.120649726982301</c:v>
                </c:pt>
                <c:pt idx="80">
                  <c:v>5.7244368811023398E-2</c:v>
                </c:pt>
                <c:pt idx="81">
                  <c:v>-2.0498196647257601E-2</c:v>
                </c:pt>
                <c:pt idx="82">
                  <c:v>-9.3106861593652904E-2</c:v>
                </c:pt>
                <c:pt idx="83">
                  <c:v>-0.14239633546088101</c:v>
                </c:pt>
                <c:pt idx="84">
                  <c:v>-0.15602176374919899</c:v>
                </c:pt>
                <c:pt idx="85">
                  <c:v>-0.130570573417776</c:v>
                </c:pt>
                <c:pt idx="86">
                  <c:v>-7.24171729728397E-2</c:v>
                </c:pt>
                <c:pt idx="87">
                  <c:v>3.8735576866706601E-3</c:v>
                </c:pt>
                <c:pt idx="88">
                  <c:v>7.9194131793747E-2</c:v>
                </c:pt>
                <c:pt idx="89">
                  <c:v>0.13468004430835301</c:v>
                </c:pt>
                <c:pt idx="90">
                  <c:v>0.156434504231594</c:v>
                </c:pt>
                <c:pt idx="91">
                  <c:v>0.139008972120822</c:v>
                </c:pt>
                <c:pt idx="92">
                  <c:v>8.6767780593333996E-2</c:v>
                </c:pt>
                <c:pt idx="93">
                  <c:v>1.27950601480127E-2</c:v>
                </c:pt>
                <c:pt idx="94">
                  <c:v>-6.4382262486169003E-2</c:v>
                </c:pt>
                <c:pt idx="95">
                  <c:v>-0.12543464808212901</c:v>
                </c:pt>
                <c:pt idx="96">
                  <c:v>-0.155071147925856</c:v>
                </c:pt>
                <c:pt idx="97">
                  <c:v>-0.14586911677999201</c:v>
                </c:pt>
                <c:pt idx="98">
                  <c:v>-0.100133260430273</c:v>
                </c:pt>
                <c:pt idx="99">
                  <c:v>-2.93184078241433E-2</c:v>
                </c:pt>
                <c:pt idx="100">
                  <c:v>4.88394218997414E-2</c:v>
                </c:pt>
                <c:pt idx="101">
                  <c:v>0.114765115431058</c:v>
                </c:pt>
                <c:pt idx="102">
                  <c:v>0.15194717385157799</c:v>
                </c:pt>
                <c:pt idx="103">
                  <c:v>0.151073119969137</c:v>
                </c:pt>
                <c:pt idx="104">
                  <c:v>0.11236186600082899</c:v>
                </c:pt>
                <c:pt idx="105">
                  <c:v>4.5508885650202398E-2</c:v>
                </c:pt>
                <c:pt idx="106">
                  <c:v>-3.2742077428148497E-2</c:v>
                </c:pt>
                <c:pt idx="107">
                  <c:v>-0.102792584097517</c:v>
                </c:pt>
                <c:pt idx="108">
                  <c:v>-0.14709805040076701</c:v>
                </c:pt>
                <c:pt idx="109">
                  <c:v>-0.154561897451089</c:v>
                </c:pt>
                <c:pt idx="110">
                  <c:v>-0.123314758452385</c:v>
                </c:pt>
                <c:pt idx="111">
                  <c:v>-6.1182673210058297E-2</c:v>
                </c:pt>
                <c:pt idx="112">
                  <c:v>1.6272992087477199E-2</c:v>
                </c:pt>
                <c:pt idx="113">
                  <c:v>8.9652985566390106E-2</c:v>
                </c:pt>
                <c:pt idx="114">
                  <c:v>0.140578832643455</c:v>
                </c:pt>
                <c:pt idx="115">
                  <c:v>0.15629583899720301</c:v>
                </c:pt>
                <c:pt idx="116">
                  <c:v>0.132867582885108</c:v>
                </c:pt>
                <c:pt idx="117">
                  <c:v>7.6161816388794504E-2</c:v>
                </c:pt>
                <c:pt idx="118">
                  <c:v>3.8085050429940699E-4</c:v>
                </c:pt>
                <c:pt idx="119">
                  <c:v>-7.5495501751622507E-2</c:v>
                </c:pt>
                <c:pt idx="120">
                  <c:v>-0.13246353725375901</c:v>
                </c:pt>
                <c:pt idx="121">
                  <c:v>-0.15625525810656499</c:v>
                </c:pt>
                <c:pt idx="122">
                  <c:v>-0.14091188022933401</c:v>
                </c:pt>
                <c:pt idx="123">
                  <c:v>-9.0276247794825307E-2</c:v>
                </c:pt>
                <c:pt idx="124">
                  <c:v>-1.7030369066919099E-2</c:v>
                </c:pt>
                <c:pt idx="125">
                  <c:v>6.0480871242536399E-2</c:v>
                </c:pt>
                <c:pt idx="126">
                  <c:v>0.122844302153212</c:v>
                </c:pt>
                <c:pt idx="127">
                  <c:v>0.15444061551889199</c:v>
                </c:pt>
                <c:pt idx="128">
                  <c:v>0.14735631864784299</c:v>
                </c:pt>
                <c:pt idx="129">
                  <c:v>0.103365717639207</c:v>
                </c:pt>
                <c:pt idx="130">
                  <c:v>3.3486531413472499E-2</c:v>
                </c:pt>
                <c:pt idx="131">
                  <c:v>-4.4779564340125602E-2</c:v>
                </c:pt>
                <c:pt idx="132">
                  <c:v>-0.111830340412489</c:v>
                </c:pt>
                <c:pt idx="133">
                  <c:v>-0.15087251398347901</c:v>
                </c:pt>
                <c:pt idx="134">
                  <c:v>-0.15212773048218001</c:v>
                </c:pt>
                <c:pt idx="135">
                  <c:v>-0.115281613149693</c:v>
                </c:pt>
                <c:pt idx="136">
                  <c:v>-4.9562500648657602E-2</c:v>
                </c:pt>
                <c:pt idx="137">
                  <c:v>2.85698476032662E-2</c:v>
                </c:pt>
                <c:pt idx="138">
                  <c:v>9.9546700288484793E-2</c:v>
                </c:pt>
                <c:pt idx="139">
                  <c:v>0.14559146434355699</c:v>
                </c:pt>
                <c:pt idx="140">
                  <c:v>0.15517194296991199</c:v>
                </c:pt>
                <c:pt idx="141">
                  <c:v>0.12588864586260401</c:v>
                </c:pt>
                <c:pt idx="142">
                  <c:v>6.5075756442545096E-2</c:v>
                </c:pt>
                <c:pt idx="143">
                  <c:v>-1.20357598792335E-2</c:v>
                </c:pt>
                <c:pt idx="144">
                  <c:v>-8.6132845474824402E-2</c:v>
                </c:pt>
                <c:pt idx="145">
                  <c:v>-0.138657425591864</c:v>
                </c:pt>
                <c:pt idx="146">
                  <c:v>-0.15645439330120101</c:v>
                </c:pt>
                <c:pt idx="147">
                  <c:v>-0.13506638763566001</c:v>
                </c:pt>
                <c:pt idx="148">
                  <c:v>-7.9850167295729899E-2</c:v>
                </c:pt>
                <c:pt idx="149">
                  <c:v>-4.6349772021084604E-3</c:v>
                </c:pt>
                <c:pt idx="150">
                  <c:v>7.1741071685092098E-2</c:v>
                </c:pt>
                <c:pt idx="151">
                  <c:v>0.130149124119463</c:v>
                </c:pt>
                <c:pt idx="152">
                  <c:v>0.15596052103156399</c:v>
                </c:pt>
                <c:pt idx="153">
                  <c:v>0.14271063794247901</c:v>
                </c:pt>
                <c:pt idx="154">
                  <c:v>9.3717990268175899E-2</c:v>
                </c:pt>
                <c:pt idx="155">
                  <c:v>2.1253090547004399E-2</c:v>
                </c:pt>
                <c:pt idx="156">
                  <c:v>-5.6534777546265999E-2</c:v>
                </c:pt>
                <c:pt idx="157">
                  <c:v>-0.12016315988677601</c:v>
                </c:pt>
                <c:pt idx="158">
                  <c:v>-0.15369593339551799</c:v>
                </c:pt>
                <c:pt idx="159">
                  <c:v>-0.14873460692500201</c:v>
                </c:pt>
                <c:pt idx="160">
                  <c:v>-0.106521775467605</c:v>
                </c:pt>
                <c:pt idx="161">
                  <c:v>-3.76299045312267E-2</c:v>
                </c:pt>
                <c:pt idx="162">
                  <c:v>4.0686609433977998E-2</c:v>
                </c:pt>
                <c:pt idx="163">
                  <c:v>0.10881290966504201</c:v>
                </c:pt>
                <c:pt idx="164">
                  <c:v>0.14968634164421199</c:v>
                </c:pt>
                <c:pt idx="165">
                  <c:v>0.15306990077193999</c:v>
                </c:pt>
                <c:pt idx="166">
                  <c:v>0.11811615367461099</c:v>
                </c:pt>
                <c:pt idx="167">
                  <c:v>5.3579483150054903E-2</c:v>
                </c:pt>
                <c:pt idx="168">
                  <c:v>-2.4376501312415099E-2</c:v>
                </c:pt>
                <c:pt idx="169">
                  <c:v>-9.6227239800355302E-2</c:v>
                </c:pt>
                <c:pt idx="170">
                  <c:v>-0.14397726912983899</c:v>
                </c:pt>
                <c:pt idx="171">
                  <c:v>-0.155667298235621</c:v>
                </c:pt>
                <c:pt idx="172">
                  <c:v>-0.12836948680848201</c:v>
                </c:pt>
                <c:pt idx="173">
                  <c:v>-6.8920741063678001E-2</c:v>
                </c:pt>
                <c:pt idx="174">
                  <c:v>7.7896318337620602E-3</c:v>
                </c:pt>
                <c:pt idx="175">
                  <c:v>8.2549043115068804E-2</c:v>
                </c:pt>
                <c:pt idx="176">
                  <c:v>0.136633534451121</c:v>
                </c:pt>
                <c:pt idx="177">
                  <c:v>0.15649730947097901</c:v>
                </c:pt>
                <c:pt idx="178">
                  <c:v>0.13716536249500499</c:v>
                </c:pt>
                <c:pt idx="179">
                  <c:v>8.3479499570024304E-2</c:v>
                </c:pt>
                <c:pt idx="180">
                  <c:v>8.8856781085127293E-3</c:v>
                </c:pt>
                <c:pt idx="181">
                  <c:v>-6.7933616558021007E-2</c:v>
                </c:pt>
                <c:pt idx="182">
                  <c:v>-0.127738515528036</c:v>
                </c:pt>
                <c:pt idx="183">
                  <c:v>-0.15555051085183599</c:v>
                </c:pt>
                <c:pt idx="184">
                  <c:v>-0.14440391576747999</c:v>
                </c:pt>
                <c:pt idx="185">
                  <c:v>-9.7090464162301299E-2</c:v>
                </c:pt>
                <c:pt idx="186">
                  <c:v>-2.5460103502161699E-2</c:v>
                </c:pt>
                <c:pt idx="187">
                  <c:v>5.2546898023109599E-2</c:v>
                </c:pt>
                <c:pt idx="188">
                  <c:v>0.11739320296120299</c:v>
                </c:pt>
                <c:pt idx="189">
                  <c:v>0.152837651963104</c:v>
                </c:pt>
                <c:pt idx="190">
                  <c:v>0.15000296289488699</c:v>
                </c:pt>
                <c:pt idx="191">
                  <c:v>0.10959910121882099</c:v>
                </c:pt>
                <c:pt idx="192">
                  <c:v>4.1745464739039097E-2</c:v>
                </c:pt>
                <c:pt idx="193">
                  <c:v>-3.6563582354697803E-2</c:v>
                </c:pt>
                <c:pt idx="194">
                  <c:v>-0.10571505342370301</c:v>
                </c:pt>
                <c:pt idx="195">
                  <c:v>-0.14838953355416201</c:v>
                </c:pt>
                <c:pt idx="196">
                  <c:v>-0.15389893446414599</c:v>
                </c:pt>
                <c:pt idx="197">
                  <c:v>-0.12086339251790799</c:v>
                </c:pt>
                <c:pt idx="198">
                  <c:v>-5.7556864133506698E-2</c:v>
                </c:pt>
                <c:pt idx="199">
                  <c:v>2.01651379299943E-2</c:v>
                </c:pt>
                <c:pt idx="200">
                  <c:v>9.2836656103494494E-2</c:v>
                </c:pt>
                <c:pt idx="201">
                  <c:v>0.14225665783907099</c:v>
                </c:pt>
                <c:pt idx="202">
                  <c:v>0.15604759712261601</c:v>
                </c:pt>
                <c:pt idx="203">
                  <c:v>0.13075544765779001</c:v>
                </c:pt>
                <c:pt idx="204">
                  <c:v>7.27147851791623E-2</c:v>
                </c:pt>
                <c:pt idx="205">
                  <c:v>-3.5377463373651198E-3</c:v>
                </c:pt>
                <c:pt idx="206">
                  <c:v>-7.8904227337114496E-2</c:v>
                </c:pt>
                <c:pt idx="207">
                  <c:v>-0.13450865511399299</c:v>
                </c:pt>
                <c:pt idx="208">
                  <c:v>-0.156424555786456</c:v>
                </c:pt>
                <c:pt idx="209">
                  <c:v>-0.13916295607470699</c:v>
                </c:pt>
                <c:pt idx="210">
                  <c:v>-8.7047130709743806E-2</c:v>
                </c:pt>
                <c:pt idx="211">
                  <c:v>-1.31298114573299E-2</c:v>
                </c:pt>
                <c:pt idx="212">
                  <c:v>6.4075950526009007E-2</c:v>
                </c:pt>
                <c:pt idx="213">
                  <c:v>0.12523349320176999</c:v>
                </c:pt>
                <c:pt idx="214">
                  <c:v>0.15502553061295801</c:v>
                </c:pt>
                <c:pt idx="215">
                  <c:v>0.14599046217355899</c:v>
                </c:pt>
                <c:pt idx="216">
                  <c:v>0.100391176823715</c:v>
                </c:pt>
                <c:pt idx="217">
                  <c:v>2.9648298456725099E-2</c:v>
                </c:pt>
                <c:pt idx="218">
                  <c:v>-4.8520180183442903E-2</c:v>
                </c:pt>
                <c:pt idx="219">
                  <c:v>-0.114536478699322</c:v>
                </c:pt>
                <c:pt idx="220">
                  <c:v>-0.151866405592227</c:v>
                </c:pt>
                <c:pt idx="221">
                  <c:v>-0.15116044909377499</c:v>
                </c:pt>
                <c:pt idx="222">
                  <c:v>-0.11259542038844</c:v>
                </c:pt>
                <c:pt idx="223">
                  <c:v>-4.5830170155543103E-2</c:v>
                </c:pt>
                <c:pt idx="224">
                  <c:v>3.2413530502544897E-2</c:v>
                </c:pt>
                <c:pt idx="225">
                  <c:v>0.102539061367325</c:v>
                </c:pt>
                <c:pt idx="226">
                  <c:v>0.14698304820650401</c:v>
                </c:pt>
                <c:pt idx="227">
                  <c:v>0.15461421880573001</c:v>
                </c:pt>
                <c:pt idx="228">
                  <c:v>0.12352129914808201</c:v>
                </c:pt>
                <c:pt idx="229">
                  <c:v>6.1491703848288601E-2</c:v>
                </c:pt>
                <c:pt idx="230">
                  <c:v>-1.59388701471452E-2</c:v>
                </c:pt>
                <c:pt idx="231">
                  <c:v>-8.9377455236654801E-2</c:v>
                </c:pt>
                <c:pt idx="232">
                  <c:v>-0.140430902204665</c:v>
                </c:pt>
                <c:pt idx="233">
                  <c:v>-0.15631255854544701</c:v>
                </c:pt>
                <c:pt idx="234">
                  <c:v>-0.13304476490580699</c:v>
                </c:pt>
                <c:pt idx="235">
                  <c:v>-7.6455084545707902E-2</c:v>
                </c:pt>
                <c:pt idx="236">
                  <c:v>-7.1675396822434899E-4</c:v>
                </c:pt>
                <c:pt idx="237">
                  <c:v>7.5201092087019694E-2</c:v>
                </c:pt>
                <c:pt idx="238">
                  <c:v>0.13228435811536299</c:v>
                </c:pt>
                <c:pt idx="239">
                  <c:v>0.15623618602113401</c:v>
                </c:pt>
                <c:pt idx="240">
                  <c:v>0.14105769191897899</c:v>
                </c:pt>
                <c:pt idx="241">
                  <c:v>9.0550423817323894E-2</c:v>
                </c:pt>
                <c:pt idx="242">
                  <c:v>1.7364240336572599E-2</c:v>
                </c:pt>
                <c:pt idx="243">
                  <c:v>-6.0170924856399903E-2</c:v>
                </c:pt>
                <c:pt idx="244">
                  <c:v>-0.122635908645768</c:v>
                </c:pt>
                <c:pt idx="245">
                  <c:v>-0.15438596833686</c:v>
                </c:pt>
                <c:pt idx="246">
                  <c:v>-0.14746910451696901</c:v>
                </c:pt>
                <c:pt idx="247">
                  <c:v>-0.10361768863889501</c:v>
                </c:pt>
                <c:pt idx="248">
                  <c:v>-3.3814579843736897E-2</c:v>
                </c:pt>
                <c:pt idx="249">
                  <c:v>4.44576002437094E-2</c:v>
                </c:pt>
                <c:pt idx="250">
                  <c:v>0.111595098555189</c:v>
                </c:pt>
                <c:pt idx="251">
                  <c:v>0.15078291214778999</c:v>
                </c:pt>
                <c:pt idx="252">
                  <c:v>0.15220621000369899</c:v>
                </c:pt>
                <c:pt idx="253">
                  <c:v>0.115508518345405</c:v>
                </c:pt>
                <c:pt idx="254">
                  <c:v>4.9881001704679198E-2</c:v>
                </c:pt>
                <c:pt idx="255">
                  <c:v>-2.82395212522536E-2</c:v>
                </c:pt>
                <c:pt idx="256">
                  <c:v>-9.9287280926287996E-2</c:v>
                </c:pt>
                <c:pt idx="257">
                  <c:v>-0.145467925158759</c:v>
                </c:pt>
                <c:pt idx="258">
                  <c:v>-0.15521522511772701</c:v>
                </c:pt>
                <c:pt idx="259">
                  <c:v>-0.12608790906060899</c:v>
                </c:pt>
                <c:pt idx="260">
                  <c:v>-6.5381093986660394E-2</c:v>
                </c:pt>
                <c:pt idx="261">
                  <c:v>1.17008216711081E-2</c:v>
                </c:pt>
                <c:pt idx="262">
                  <c:v>8.5852193954719894E-2</c:v>
                </c:pt>
                <c:pt idx="263">
                  <c:v>0.138501351674026</c:v>
                </c:pt>
                <c:pt idx="264">
                  <c:v>0.15646198666656499</c:v>
                </c:pt>
                <c:pt idx="265">
                  <c:v>0.13523574647876399</c:v>
                </c:pt>
                <c:pt idx="266">
                  <c:v>8.0138874643692598E-2</c:v>
                </c:pt>
                <c:pt idx="267">
                  <c:v>4.9707245086225201E-3</c:v>
                </c:pt>
                <c:pt idx="268">
                  <c:v>-7.1442374415768201E-2</c:v>
                </c:pt>
                <c:pt idx="269">
                  <c:v>-0.129962287471414</c:v>
                </c:pt>
                <c:pt idx="270">
                  <c:v>-0.15593233940234599</c:v>
                </c:pt>
                <c:pt idx="271">
                  <c:v>-0.14284816959595401</c:v>
                </c:pt>
                <c:pt idx="272">
                  <c:v>-9.39867895485475E-2</c:v>
                </c:pt>
                <c:pt idx="273">
                  <c:v>-2.1585835006993698E-2</c:v>
                </c:pt>
                <c:pt idx="274">
                  <c:v>5.6221425820860198E-2</c:v>
                </c:pt>
                <c:pt idx="275">
                  <c:v>0.119947681779474</c:v>
                </c:pt>
                <c:pt idx="276">
                  <c:v>0.15363229673502299</c:v>
                </c:pt>
                <c:pt idx="277">
                  <c:v>0.14883874990770901</c:v>
                </c:pt>
                <c:pt idx="278">
                  <c:v>0.106767614837438</c:v>
                </c:pt>
                <c:pt idx="279">
                  <c:v>3.7955868292934201E-2</c:v>
                </c:pt>
                <c:pt idx="280">
                  <c:v>-4.0362160926647898E-2</c:v>
                </c:pt>
                <c:pt idx="281">
                  <c:v>-0.108571236553482</c:v>
                </c:pt>
                <c:pt idx="282">
                  <c:v>-0.14958797245844399</c:v>
                </c:pt>
                <c:pt idx="283">
                  <c:v>-0.15313947268477801</c:v>
                </c:pt>
                <c:pt idx="284">
                  <c:v>-0.118336241968891</c:v>
                </c:pt>
                <c:pt idx="285">
                  <c:v>-5.3894965347146398E-2</c:v>
                </c:pt>
                <c:pt idx="286">
                  <c:v>2.4044639685883301E-2</c:v>
                </c:pt>
                <c:pt idx="287">
                  <c:v>9.5962115547468294E-2</c:v>
                </c:pt>
                <c:pt idx="288">
                  <c:v>0.14384528426444401</c:v>
                </c:pt>
                <c:pt idx="289">
                  <c:v>0.15570150918603001</c:v>
                </c:pt>
                <c:pt idx="290">
                  <c:v>0.12856132522993699</c:v>
                </c:pt>
                <c:pt idx="291">
                  <c:v>6.9222159833445401E-2</c:v>
                </c:pt>
                <c:pt idx="292">
                  <c:v>-7.4541249164363698E-3</c:v>
                </c:pt>
                <c:pt idx="293">
                  <c:v>-8.2263477838962804E-2</c:v>
                </c:pt>
                <c:pt idx="294">
                  <c:v>-0.136469432411154</c:v>
                </c:pt>
                <c:pt idx="295">
                  <c:v>-0.15649577104107501</c:v>
                </c:pt>
                <c:pt idx="296">
                  <c:v>-0.13732677298447801</c:v>
                </c:pt>
                <c:pt idx="297">
                  <c:v>-8.3763432720467906E-2</c:v>
                </c:pt>
                <c:pt idx="298">
                  <c:v>-9.22102110100456E-3</c:v>
                </c:pt>
                <c:pt idx="299">
                  <c:v>6.7630852456267307E-2</c:v>
                </c:pt>
                <c:pt idx="300">
                  <c:v>0.127544159464517</c:v>
                </c:pt>
                <c:pt idx="301">
                  <c:v>0.15551324050835699</c:v>
                </c:pt>
                <c:pt idx="302">
                  <c:v>0.144533065732774</c:v>
                </c:pt>
                <c:pt idx="303">
                  <c:v>9.7353688026372495E-2</c:v>
                </c:pt>
                <c:pt idx="304">
                  <c:v>2.57914752153308E-2</c:v>
                </c:pt>
                <c:pt idx="305">
                  <c:v>-5.2230372562086701E-2</c:v>
                </c:pt>
                <c:pt idx="306">
                  <c:v>-0.11717079951762099</c:v>
                </c:pt>
                <c:pt idx="307">
                  <c:v>-0.15276507285909899</c:v>
                </c:pt>
                <c:pt idx="308">
                  <c:v>-0.15009838601730399</c:v>
                </c:pt>
                <c:pt idx="309">
                  <c:v>-0.10983862725469</c:v>
                </c:pt>
                <c:pt idx="310">
                  <c:v>-4.2069102906764397E-2</c:v>
                </c:pt>
                <c:pt idx="311">
                  <c:v>3.6236889241928402E-2</c:v>
                </c:pt>
                <c:pt idx="312">
                  <c:v>0.10546712768263899</c:v>
                </c:pt>
                <c:pt idx="313">
                  <c:v>0.14828246972467299</c:v>
                </c:pt>
                <c:pt idx="314">
                  <c:v>0.153959547346503</c:v>
                </c:pt>
                <c:pt idx="315">
                  <c:v>0.12107650123971</c:v>
                </c:pt>
                <c:pt idx="316">
                  <c:v>5.7869094293347502E-2</c:v>
                </c:pt>
                <c:pt idx="317">
                  <c:v>-1.9831986312582098E-2</c:v>
                </c:pt>
                <c:pt idx="318">
                  <c:v>-9.2566022917814406E-2</c:v>
                </c:pt>
                <c:pt idx="319">
                  <c:v>-0.14211632484536299</c:v>
                </c:pt>
                <c:pt idx="320">
                  <c:v>-0.156072711589717</c:v>
                </c:pt>
                <c:pt idx="321">
                  <c:v>-0.13093971951161601</c:v>
                </c:pt>
                <c:pt idx="322">
                  <c:v>-7.3012062390782506E-2</c:v>
                </c:pt>
                <c:pt idx="323">
                  <c:v>3.20191868977463E-3</c:v>
                </c:pt>
                <c:pt idx="324">
                  <c:v>7.8613959371216305E-2</c:v>
                </c:pt>
                <c:pt idx="325">
                  <c:v>0.13433664624253799</c:v>
                </c:pt>
                <c:pt idx="326">
                  <c:v>0.15641388669836601</c:v>
                </c:pt>
                <c:pt idx="327">
                  <c:v>0.13931629890927999</c:v>
                </c:pt>
                <c:pt idx="328">
                  <c:v>8.7326079802790904E-2</c:v>
                </c:pt>
                <c:pt idx="329">
                  <c:v>1.34645022780233E-2</c:v>
                </c:pt>
                <c:pt idx="330">
                  <c:v>-6.3769343369983106E-2</c:v>
                </c:pt>
                <c:pt idx="331">
                  <c:v>-0.12503176137469099</c:v>
                </c:pt>
                <c:pt idx="332">
                  <c:v>-0.15497919910237101</c:v>
                </c:pt>
                <c:pt idx="333">
                  <c:v>-0.14611113499371101</c:v>
                </c:pt>
                <c:pt idx="334">
                  <c:v>-0.100648630718199</c:v>
                </c:pt>
                <c:pt idx="335">
                  <c:v>-2.99780525005389E-2</c:v>
                </c:pt>
                <c:pt idx="336">
                  <c:v>4.8200714936217602E-2</c:v>
                </c:pt>
                <c:pt idx="337">
                  <c:v>0.114307314301671</c:v>
                </c:pt>
                <c:pt idx="338">
                  <c:v>0.151784937689175</c:v>
                </c:pt>
                <c:pt idx="339">
                  <c:v>0.151247081827031</c:v>
                </c:pt>
                <c:pt idx="340">
                  <c:v>0.11282845605253</c:v>
                </c:pt>
                <c:pt idx="341">
                  <c:v>4.6151243522747597E-2</c:v>
                </c:pt>
                <c:pt idx="342">
                  <c:v>-3.20848342488372E-2</c:v>
                </c:pt>
                <c:pt idx="343">
                  <c:v>-0.102285066242939</c:v>
                </c:pt>
                <c:pt idx="344">
                  <c:v>-0.14686736886601301</c:v>
                </c:pt>
                <c:pt idx="345">
                  <c:v>-0.15466582785758301</c:v>
                </c:pt>
                <c:pt idx="346">
                  <c:v>-0.123727270785083</c:v>
                </c:pt>
                <c:pt idx="347">
                  <c:v>-6.1800451196195302E-2</c:v>
                </c:pt>
                <c:pt idx="348">
                  <c:v>1.56046747769455E-2</c:v>
                </c:pt>
                <c:pt idx="349">
                  <c:v>8.9101513147825995E-2</c:v>
                </c:pt>
                <c:pt idx="350">
                  <c:v>0.140282324805175</c:v>
                </c:pt>
                <c:pt idx="351">
                  <c:v>0.156328557966705</c:v>
                </c:pt>
                <c:pt idx="352">
                  <c:v>0.133221333993506</c:v>
                </c:pt>
                <c:pt idx="353">
                  <c:v>7.6748000476478298E-2</c:v>
                </c:pt>
                <c:pt idx="354">
                  <c:v>1.0526541300865399E-3</c:v>
                </c:pt>
                <c:pt idx="355">
                  <c:v>-7.4906335973377494E-2</c:v>
                </c:pt>
                <c:pt idx="356">
                  <c:v>-0.13210456954713701</c:v>
                </c:pt>
                <c:pt idx="357">
                  <c:v>-0.15621639416056299</c:v>
                </c:pt>
                <c:pt idx="358">
                  <c:v>-0.14120285376032299</c:v>
                </c:pt>
                <c:pt idx="359">
                  <c:v>-9.0824182676900206E-2</c:v>
                </c:pt>
                <c:pt idx="360">
                  <c:v>-1.7698031609723101E-2</c:v>
                </c:pt>
                <c:pt idx="361">
                  <c:v>5.9860701264726299E-2</c:v>
                </c:pt>
                <c:pt idx="362">
                  <c:v>0.12242695015859401</c:v>
                </c:pt>
                <c:pt idx="363">
                  <c:v>0.154330609903581</c:v>
                </c:pt>
                <c:pt idx="364">
                  <c:v>0.14758121100061999</c:v>
                </c:pt>
                <c:pt idx="365">
                  <c:v>0.103869182275187</c:v>
                </c:pt>
                <c:pt idx="366">
                  <c:v>3.4142472491307502E-2</c:v>
                </c:pt>
                <c:pt idx="367">
                  <c:v>-4.4135431332542899E-2</c:v>
                </c:pt>
                <c:pt idx="368">
                  <c:v>-0.111359342582819</c:v>
                </c:pt>
                <c:pt idx="369">
                  <c:v>-0.150692615660021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9F8-4280-A2F4-A580E1E281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126"/>
          <c:min val="1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6"/>
      </c:valAx>
      <c:valAx>
        <c:axId val="800823896"/>
        <c:scaling>
          <c:orientation val="minMax"/>
          <c:max val="0.4"/>
          <c:min val="-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layout>
            <c:manualLayout>
              <c:xMode val="edge"/>
              <c:yMode val="edge"/>
              <c:x val="0"/>
              <c:y val="0.1501966478727196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4"/>
      </c:valAx>
    </c:plotArea>
    <c:legend>
      <c:legendPos val="t"/>
      <c:layout>
        <c:manualLayout>
          <c:xMode val="edge"/>
          <c:yMode val="edge"/>
          <c:x val="9.8683703484862106E-2"/>
          <c:y val="4.6325661838566477E-2"/>
          <c:w val="0.87895930830832114"/>
          <c:h val="0.19147700576779758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FP, D = 2.12 m</a:t>
            </a:r>
            <a:r>
              <a:rPr lang="en-US" sz="1600" b="1" baseline="30000">
                <a:solidFill>
                  <a:schemeClr val="tx1"/>
                </a:solidFill>
              </a:rPr>
              <a:t>2</a:t>
            </a:r>
            <a:r>
              <a:rPr lang="en-US" sz="1600" b="1" baseline="0">
                <a:solidFill>
                  <a:schemeClr val="tx1"/>
                </a:solidFill>
              </a:rPr>
              <a:t>s</a:t>
            </a:r>
            <a:r>
              <a:rPr lang="en-US" sz="1600" b="1" baseline="30000">
                <a:solidFill>
                  <a:schemeClr val="tx1"/>
                </a:solidFill>
              </a:rPr>
              <a:t>-1</a:t>
            </a:r>
          </a:p>
        </c:rich>
      </c:tx>
      <c:layout>
        <c:manualLayout>
          <c:xMode val="edge"/>
          <c:yMode val="edge"/>
          <c:x val="0.19815702074761046"/>
          <c:y val="2.74436181588412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6039763993611707E-2"/>
          <c:y val="0.16392368152652781"/>
          <c:w val="0.87582279682413267"/>
          <c:h val="0.63182293185574023"/>
        </c:manualLayout>
      </c:layout>
      <c:scatterChart>
        <c:scatterStyle val="lineMarker"/>
        <c:varyColors val="0"/>
        <c:ser>
          <c:idx val="0"/>
          <c:order val="0"/>
          <c:tx>
            <c:strRef>
              <c:f>'6FP'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6FP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49435117478351026</c:v>
                </c:pt>
                <c:pt idx="6">
                  <c:v>1.4943511747835103</c:v>
                </c:pt>
                <c:pt idx="7">
                  <c:v>2.4943511747835103</c:v>
                </c:pt>
                <c:pt idx="8">
                  <c:v>3.4943511747835103</c:v>
                </c:pt>
                <c:pt idx="9">
                  <c:v>4.4943511747835103</c:v>
                </c:pt>
                <c:pt idx="10">
                  <c:v>5.4943511747835103</c:v>
                </c:pt>
                <c:pt idx="11">
                  <c:v>6.4943511747835103</c:v>
                </c:pt>
                <c:pt idx="12">
                  <c:v>7.4943511747835103</c:v>
                </c:pt>
                <c:pt idx="13">
                  <c:v>8.4943511747835103</c:v>
                </c:pt>
                <c:pt idx="14">
                  <c:v>9.4943511747835103</c:v>
                </c:pt>
                <c:pt idx="15">
                  <c:v>10.49435117478351</c:v>
                </c:pt>
                <c:pt idx="16">
                  <c:v>11.49435117478351</c:v>
                </c:pt>
                <c:pt idx="17">
                  <c:v>12.49435117478351</c:v>
                </c:pt>
                <c:pt idx="18">
                  <c:v>13.49435117478351</c:v>
                </c:pt>
                <c:pt idx="19">
                  <c:v>14.49435117478351</c:v>
                </c:pt>
                <c:pt idx="20">
                  <c:v>15.49435117478351</c:v>
                </c:pt>
                <c:pt idx="21">
                  <c:v>16.49435117478351</c:v>
                </c:pt>
                <c:pt idx="22">
                  <c:v>17.49435117478351</c:v>
                </c:pt>
                <c:pt idx="23">
                  <c:v>18.49435117478351</c:v>
                </c:pt>
                <c:pt idx="24">
                  <c:v>19.49435117478351</c:v>
                </c:pt>
                <c:pt idx="25">
                  <c:v>20.49435117478351</c:v>
                </c:pt>
                <c:pt idx="26">
                  <c:v>21.49435117478351</c:v>
                </c:pt>
                <c:pt idx="27">
                  <c:v>22.49435117478351</c:v>
                </c:pt>
                <c:pt idx="28">
                  <c:v>23.49435117478351</c:v>
                </c:pt>
                <c:pt idx="29">
                  <c:v>24.49435117478351</c:v>
                </c:pt>
                <c:pt idx="30">
                  <c:v>25.49435117478351</c:v>
                </c:pt>
                <c:pt idx="31">
                  <c:v>26.49435117478351</c:v>
                </c:pt>
                <c:pt idx="32">
                  <c:v>27.49435117478351</c:v>
                </c:pt>
                <c:pt idx="33">
                  <c:v>28.49435117478351</c:v>
                </c:pt>
                <c:pt idx="34">
                  <c:v>29.49435117478351</c:v>
                </c:pt>
                <c:pt idx="35">
                  <c:v>30.49435117478351</c:v>
                </c:pt>
                <c:pt idx="36">
                  <c:v>31.49435117478351</c:v>
                </c:pt>
                <c:pt idx="37">
                  <c:v>32.49435117478351</c:v>
                </c:pt>
                <c:pt idx="38">
                  <c:v>33.49435117478351</c:v>
                </c:pt>
                <c:pt idx="39">
                  <c:v>34.49435117478351</c:v>
                </c:pt>
                <c:pt idx="40">
                  <c:v>35.49435117478351</c:v>
                </c:pt>
                <c:pt idx="41">
                  <c:v>36.49435117478351</c:v>
                </c:pt>
                <c:pt idx="42">
                  <c:v>37.49435117478351</c:v>
                </c:pt>
                <c:pt idx="43">
                  <c:v>38.49435117478351</c:v>
                </c:pt>
                <c:pt idx="44">
                  <c:v>39.49435117478351</c:v>
                </c:pt>
                <c:pt idx="45">
                  <c:v>40.49435117478351</c:v>
                </c:pt>
                <c:pt idx="46">
                  <c:v>41.49435117478351</c:v>
                </c:pt>
                <c:pt idx="47">
                  <c:v>42.49435117478351</c:v>
                </c:pt>
                <c:pt idx="48">
                  <c:v>43.49435117478351</c:v>
                </c:pt>
                <c:pt idx="49">
                  <c:v>44.49435117478351</c:v>
                </c:pt>
                <c:pt idx="50">
                  <c:v>45.49435117478351</c:v>
                </c:pt>
                <c:pt idx="51">
                  <c:v>46.49435117478351</c:v>
                </c:pt>
                <c:pt idx="52">
                  <c:v>47.49435117478351</c:v>
                </c:pt>
                <c:pt idx="53">
                  <c:v>48.49435117478351</c:v>
                </c:pt>
                <c:pt idx="54">
                  <c:v>49.49435117478351</c:v>
                </c:pt>
                <c:pt idx="55">
                  <c:v>50.49435117478351</c:v>
                </c:pt>
                <c:pt idx="56">
                  <c:v>51.49435117478351</c:v>
                </c:pt>
                <c:pt idx="57">
                  <c:v>52.49435117478351</c:v>
                </c:pt>
                <c:pt idx="58">
                  <c:v>53.49435117478351</c:v>
                </c:pt>
                <c:pt idx="59">
                  <c:v>54.49435117478351</c:v>
                </c:pt>
                <c:pt idx="60">
                  <c:v>55.49435117478351</c:v>
                </c:pt>
                <c:pt idx="61">
                  <c:v>56.49435117478351</c:v>
                </c:pt>
                <c:pt idx="62">
                  <c:v>57.49435117478351</c:v>
                </c:pt>
                <c:pt idx="63">
                  <c:v>58.49435117478351</c:v>
                </c:pt>
                <c:pt idx="64">
                  <c:v>59.49435117478351</c:v>
                </c:pt>
                <c:pt idx="65">
                  <c:v>60.49435117478351</c:v>
                </c:pt>
                <c:pt idx="66">
                  <c:v>61.49435117478351</c:v>
                </c:pt>
                <c:pt idx="67">
                  <c:v>62.49435117478351</c:v>
                </c:pt>
                <c:pt idx="68">
                  <c:v>63.49435117478351</c:v>
                </c:pt>
                <c:pt idx="69">
                  <c:v>64.494351174783503</c:v>
                </c:pt>
                <c:pt idx="70">
                  <c:v>65.494351174783503</c:v>
                </c:pt>
                <c:pt idx="71">
                  <c:v>66.494351174783503</c:v>
                </c:pt>
                <c:pt idx="72">
                  <c:v>67.494351174783503</c:v>
                </c:pt>
                <c:pt idx="73">
                  <c:v>68.494351174783503</c:v>
                </c:pt>
                <c:pt idx="74">
                  <c:v>69.494351174783503</c:v>
                </c:pt>
                <c:pt idx="75">
                  <c:v>70.494351174783503</c:v>
                </c:pt>
                <c:pt idx="76">
                  <c:v>71.494351174783503</c:v>
                </c:pt>
                <c:pt idx="77">
                  <c:v>72.494351174783503</c:v>
                </c:pt>
                <c:pt idx="78">
                  <c:v>73.494351174783503</c:v>
                </c:pt>
                <c:pt idx="79">
                  <c:v>74.494351174783503</c:v>
                </c:pt>
                <c:pt idx="80">
                  <c:v>75.494351174783503</c:v>
                </c:pt>
                <c:pt idx="81">
                  <c:v>76.494351174783503</c:v>
                </c:pt>
                <c:pt idx="82">
                  <c:v>77.494351174783503</c:v>
                </c:pt>
                <c:pt idx="83">
                  <c:v>78.494351174783503</c:v>
                </c:pt>
                <c:pt idx="84">
                  <c:v>79.494351174783503</c:v>
                </c:pt>
                <c:pt idx="85">
                  <c:v>80.494351174783503</c:v>
                </c:pt>
                <c:pt idx="86">
                  <c:v>81.494351174783503</c:v>
                </c:pt>
                <c:pt idx="87">
                  <c:v>82.494351174783503</c:v>
                </c:pt>
                <c:pt idx="88">
                  <c:v>83.494351174783503</c:v>
                </c:pt>
                <c:pt idx="89">
                  <c:v>84.494351174783503</c:v>
                </c:pt>
                <c:pt idx="90">
                  <c:v>85.494351174783503</c:v>
                </c:pt>
                <c:pt idx="91">
                  <c:v>86.494351174783503</c:v>
                </c:pt>
                <c:pt idx="92">
                  <c:v>87.494351174783503</c:v>
                </c:pt>
                <c:pt idx="93">
                  <c:v>88.494351174783503</c:v>
                </c:pt>
                <c:pt idx="94">
                  <c:v>89.494351174783503</c:v>
                </c:pt>
                <c:pt idx="95">
                  <c:v>90.494351174783503</c:v>
                </c:pt>
                <c:pt idx="96">
                  <c:v>91.494351174783503</c:v>
                </c:pt>
                <c:pt idx="97">
                  <c:v>92.494351174783503</c:v>
                </c:pt>
                <c:pt idx="98">
                  <c:v>93.494351174783503</c:v>
                </c:pt>
                <c:pt idx="99">
                  <c:v>94.494351174783503</c:v>
                </c:pt>
                <c:pt idx="100">
                  <c:v>95.494351174783503</c:v>
                </c:pt>
                <c:pt idx="101">
                  <c:v>96.494351174783503</c:v>
                </c:pt>
                <c:pt idx="102">
                  <c:v>97.494351174783503</c:v>
                </c:pt>
                <c:pt idx="103">
                  <c:v>98.494351174783503</c:v>
                </c:pt>
                <c:pt idx="104">
                  <c:v>99.494351174783503</c:v>
                </c:pt>
                <c:pt idx="105">
                  <c:v>100.4943511747835</c:v>
                </c:pt>
                <c:pt idx="106">
                  <c:v>101.4943511747835</c:v>
                </c:pt>
                <c:pt idx="107">
                  <c:v>102.4943511747835</c:v>
                </c:pt>
                <c:pt idx="108">
                  <c:v>103.4943511747835</c:v>
                </c:pt>
                <c:pt idx="109">
                  <c:v>104.4943511747835</c:v>
                </c:pt>
                <c:pt idx="110">
                  <c:v>105.4943511747835</c:v>
                </c:pt>
                <c:pt idx="111">
                  <c:v>106.4943511747835</c:v>
                </c:pt>
                <c:pt idx="112">
                  <c:v>107.4943511747835</c:v>
                </c:pt>
                <c:pt idx="113">
                  <c:v>108.4943511747835</c:v>
                </c:pt>
                <c:pt idx="114">
                  <c:v>109.4943511747835</c:v>
                </c:pt>
                <c:pt idx="115">
                  <c:v>110.4943511747835</c:v>
                </c:pt>
                <c:pt idx="116">
                  <c:v>111.4943511747835</c:v>
                </c:pt>
                <c:pt idx="117">
                  <c:v>112.4943511747835</c:v>
                </c:pt>
                <c:pt idx="118">
                  <c:v>113.4943511747835</c:v>
                </c:pt>
                <c:pt idx="119">
                  <c:v>114.4943511747835</c:v>
                </c:pt>
                <c:pt idx="120">
                  <c:v>115.4943511747835</c:v>
                </c:pt>
                <c:pt idx="121">
                  <c:v>116.4943511747835</c:v>
                </c:pt>
                <c:pt idx="122">
                  <c:v>117.4943511747835</c:v>
                </c:pt>
                <c:pt idx="123">
                  <c:v>118.4943511747835</c:v>
                </c:pt>
                <c:pt idx="124">
                  <c:v>119.4943511747835</c:v>
                </c:pt>
                <c:pt idx="125">
                  <c:v>120.4943511747835</c:v>
                </c:pt>
                <c:pt idx="126">
                  <c:v>121.4943511747835</c:v>
                </c:pt>
                <c:pt idx="127">
                  <c:v>122.4943511747835</c:v>
                </c:pt>
                <c:pt idx="128">
                  <c:v>123.4943511747835</c:v>
                </c:pt>
                <c:pt idx="129">
                  <c:v>124.4943511747835</c:v>
                </c:pt>
                <c:pt idx="130">
                  <c:v>125.4943511747835</c:v>
                </c:pt>
                <c:pt idx="131">
                  <c:v>126.4943511747835</c:v>
                </c:pt>
                <c:pt idx="132">
                  <c:v>127.4943511747835</c:v>
                </c:pt>
                <c:pt idx="133">
                  <c:v>128.4943511747835</c:v>
                </c:pt>
                <c:pt idx="134">
                  <c:v>129.4943511747835</c:v>
                </c:pt>
                <c:pt idx="135">
                  <c:v>130.4943511747835</c:v>
                </c:pt>
                <c:pt idx="136">
                  <c:v>131.4943511747835</c:v>
                </c:pt>
                <c:pt idx="137">
                  <c:v>132.4943511747835</c:v>
                </c:pt>
                <c:pt idx="138">
                  <c:v>133.4943511747835</c:v>
                </c:pt>
                <c:pt idx="139">
                  <c:v>134.4943511747835</c:v>
                </c:pt>
                <c:pt idx="140">
                  <c:v>135.4943511747835</c:v>
                </c:pt>
                <c:pt idx="141">
                  <c:v>136.4943511747835</c:v>
                </c:pt>
                <c:pt idx="142">
                  <c:v>137.4943511747835</c:v>
                </c:pt>
                <c:pt idx="143">
                  <c:v>138.4943511747835</c:v>
                </c:pt>
                <c:pt idx="144">
                  <c:v>139.4943511747835</c:v>
                </c:pt>
                <c:pt idx="145">
                  <c:v>140.4943511747835</c:v>
                </c:pt>
                <c:pt idx="146">
                  <c:v>141.4943511747835</c:v>
                </c:pt>
                <c:pt idx="147">
                  <c:v>142.4943511747835</c:v>
                </c:pt>
                <c:pt idx="148">
                  <c:v>143.4943511747835</c:v>
                </c:pt>
                <c:pt idx="149">
                  <c:v>144.4943511747835</c:v>
                </c:pt>
                <c:pt idx="150">
                  <c:v>145.4943511747835</c:v>
                </c:pt>
                <c:pt idx="151">
                  <c:v>146.4943511747835</c:v>
                </c:pt>
                <c:pt idx="152">
                  <c:v>147.4943511747835</c:v>
                </c:pt>
                <c:pt idx="153">
                  <c:v>148.4943511747835</c:v>
                </c:pt>
                <c:pt idx="154">
                  <c:v>149.4943511747835</c:v>
                </c:pt>
                <c:pt idx="155">
                  <c:v>150.4943511747835</c:v>
                </c:pt>
                <c:pt idx="156">
                  <c:v>151.4943511747835</c:v>
                </c:pt>
                <c:pt idx="157">
                  <c:v>152.4943511747835</c:v>
                </c:pt>
                <c:pt idx="158">
                  <c:v>153.4943511747835</c:v>
                </c:pt>
                <c:pt idx="159">
                  <c:v>154.4943511747835</c:v>
                </c:pt>
                <c:pt idx="160">
                  <c:v>155.4943511747835</c:v>
                </c:pt>
                <c:pt idx="161">
                  <c:v>156.4943511747835</c:v>
                </c:pt>
                <c:pt idx="162">
                  <c:v>157.4943511747835</c:v>
                </c:pt>
                <c:pt idx="163">
                  <c:v>158.4943511747835</c:v>
                </c:pt>
                <c:pt idx="164">
                  <c:v>159.4943511747835</c:v>
                </c:pt>
                <c:pt idx="165">
                  <c:v>160.4943511747835</c:v>
                </c:pt>
                <c:pt idx="166">
                  <c:v>161.4943511747835</c:v>
                </c:pt>
                <c:pt idx="167">
                  <c:v>162.4943511747835</c:v>
                </c:pt>
                <c:pt idx="168">
                  <c:v>163.4943511747835</c:v>
                </c:pt>
                <c:pt idx="169">
                  <c:v>164.4943511747835</c:v>
                </c:pt>
                <c:pt idx="170">
                  <c:v>165.4943511747835</c:v>
                </c:pt>
                <c:pt idx="171">
                  <c:v>166.4943511747835</c:v>
                </c:pt>
                <c:pt idx="172">
                  <c:v>167.4943511747835</c:v>
                </c:pt>
                <c:pt idx="173">
                  <c:v>168.4943511747835</c:v>
                </c:pt>
                <c:pt idx="174">
                  <c:v>169.4943511747835</c:v>
                </c:pt>
                <c:pt idx="175">
                  <c:v>170.4943511747835</c:v>
                </c:pt>
                <c:pt idx="176">
                  <c:v>171.4943511747835</c:v>
                </c:pt>
                <c:pt idx="177">
                  <c:v>172.4943511747835</c:v>
                </c:pt>
                <c:pt idx="178">
                  <c:v>173.4943511747835</c:v>
                </c:pt>
                <c:pt idx="179">
                  <c:v>174.4943511747835</c:v>
                </c:pt>
                <c:pt idx="180">
                  <c:v>175.4943511747835</c:v>
                </c:pt>
                <c:pt idx="181">
                  <c:v>176.4943511747835</c:v>
                </c:pt>
                <c:pt idx="182">
                  <c:v>177.4943511747835</c:v>
                </c:pt>
                <c:pt idx="183">
                  <c:v>178.4943511747835</c:v>
                </c:pt>
                <c:pt idx="184">
                  <c:v>179.4943511747835</c:v>
                </c:pt>
                <c:pt idx="185">
                  <c:v>180.4943511747835</c:v>
                </c:pt>
                <c:pt idx="186">
                  <c:v>181.4943511747835</c:v>
                </c:pt>
                <c:pt idx="187">
                  <c:v>182.4943511747835</c:v>
                </c:pt>
                <c:pt idx="188">
                  <c:v>183.4943511747835</c:v>
                </c:pt>
                <c:pt idx="189">
                  <c:v>184.4943511747835</c:v>
                </c:pt>
                <c:pt idx="190">
                  <c:v>185.4943511747835</c:v>
                </c:pt>
                <c:pt idx="191">
                  <c:v>186.4943511747835</c:v>
                </c:pt>
                <c:pt idx="192">
                  <c:v>187.4943511747835</c:v>
                </c:pt>
                <c:pt idx="193">
                  <c:v>188.4943511747835</c:v>
                </c:pt>
                <c:pt idx="194">
                  <c:v>189.4943511747835</c:v>
                </c:pt>
                <c:pt idx="195">
                  <c:v>190.4943511747835</c:v>
                </c:pt>
                <c:pt idx="196">
                  <c:v>191.4943511747835</c:v>
                </c:pt>
                <c:pt idx="197">
                  <c:v>192.4943511747835</c:v>
                </c:pt>
                <c:pt idx="198">
                  <c:v>193.4943511747835</c:v>
                </c:pt>
                <c:pt idx="199">
                  <c:v>194.4943511747835</c:v>
                </c:pt>
                <c:pt idx="200">
                  <c:v>195.4943511747835</c:v>
                </c:pt>
                <c:pt idx="201">
                  <c:v>196.4943511747835</c:v>
                </c:pt>
                <c:pt idx="202">
                  <c:v>197.4943511747835</c:v>
                </c:pt>
                <c:pt idx="203">
                  <c:v>198.4943511747835</c:v>
                </c:pt>
                <c:pt idx="204">
                  <c:v>199.4943511747835</c:v>
                </c:pt>
                <c:pt idx="205">
                  <c:v>200.4943511747835</c:v>
                </c:pt>
                <c:pt idx="206">
                  <c:v>201.4943511747835</c:v>
                </c:pt>
                <c:pt idx="207">
                  <c:v>202.4943511747835</c:v>
                </c:pt>
                <c:pt idx="208">
                  <c:v>203.4943511747835</c:v>
                </c:pt>
                <c:pt idx="209">
                  <c:v>204.4943511747835</c:v>
                </c:pt>
                <c:pt idx="210">
                  <c:v>205.4943511747835</c:v>
                </c:pt>
                <c:pt idx="211">
                  <c:v>206.4943511747835</c:v>
                </c:pt>
                <c:pt idx="212">
                  <c:v>207.4943511747835</c:v>
                </c:pt>
                <c:pt idx="213">
                  <c:v>208.4943511747835</c:v>
                </c:pt>
                <c:pt idx="214">
                  <c:v>209.4943511747835</c:v>
                </c:pt>
                <c:pt idx="215">
                  <c:v>210.4943511747835</c:v>
                </c:pt>
                <c:pt idx="216">
                  <c:v>211.4943511747835</c:v>
                </c:pt>
                <c:pt idx="217">
                  <c:v>212.4943511747835</c:v>
                </c:pt>
                <c:pt idx="218">
                  <c:v>213.4943511747835</c:v>
                </c:pt>
                <c:pt idx="219">
                  <c:v>214.4943511747835</c:v>
                </c:pt>
                <c:pt idx="220">
                  <c:v>215.4943511747835</c:v>
                </c:pt>
                <c:pt idx="221">
                  <c:v>216.4943511747835</c:v>
                </c:pt>
                <c:pt idx="222">
                  <c:v>217.4943511747835</c:v>
                </c:pt>
                <c:pt idx="223">
                  <c:v>218.4943511747835</c:v>
                </c:pt>
                <c:pt idx="224">
                  <c:v>219.4943511747835</c:v>
                </c:pt>
                <c:pt idx="225">
                  <c:v>220.4943511747835</c:v>
                </c:pt>
                <c:pt idx="226">
                  <c:v>221.4943511747835</c:v>
                </c:pt>
                <c:pt idx="227">
                  <c:v>222.4943511747835</c:v>
                </c:pt>
                <c:pt idx="228">
                  <c:v>223.4943511747835</c:v>
                </c:pt>
                <c:pt idx="229">
                  <c:v>224.4943511747835</c:v>
                </c:pt>
                <c:pt idx="230">
                  <c:v>225.4943511747835</c:v>
                </c:pt>
                <c:pt idx="231">
                  <c:v>226.4943511747835</c:v>
                </c:pt>
                <c:pt idx="232">
                  <c:v>227.4943511747835</c:v>
                </c:pt>
                <c:pt idx="233">
                  <c:v>228.4943511747835</c:v>
                </c:pt>
                <c:pt idx="234">
                  <c:v>229.4943511747835</c:v>
                </c:pt>
                <c:pt idx="235">
                  <c:v>230.4943511747835</c:v>
                </c:pt>
                <c:pt idx="236">
                  <c:v>231.4943511747835</c:v>
                </c:pt>
                <c:pt idx="237">
                  <c:v>232.4943511747835</c:v>
                </c:pt>
                <c:pt idx="238">
                  <c:v>233.4943511747835</c:v>
                </c:pt>
                <c:pt idx="239">
                  <c:v>234.4943511747835</c:v>
                </c:pt>
                <c:pt idx="240">
                  <c:v>235.4943511747835</c:v>
                </c:pt>
                <c:pt idx="241">
                  <c:v>236.4943511747835</c:v>
                </c:pt>
                <c:pt idx="242">
                  <c:v>237.4943511747835</c:v>
                </c:pt>
                <c:pt idx="243">
                  <c:v>238.4943511747835</c:v>
                </c:pt>
                <c:pt idx="244">
                  <c:v>239.4943511747835</c:v>
                </c:pt>
                <c:pt idx="245">
                  <c:v>240.4943511747835</c:v>
                </c:pt>
                <c:pt idx="246">
                  <c:v>241.4943511747835</c:v>
                </c:pt>
                <c:pt idx="247">
                  <c:v>242.4943511747835</c:v>
                </c:pt>
                <c:pt idx="248">
                  <c:v>243.4943511747835</c:v>
                </c:pt>
                <c:pt idx="249">
                  <c:v>244.4943511747835</c:v>
                </c:pt>
                <c:pt idx="250">
                  <c:v>245.4943511747835</c:v>
                </c:pt>
                <c:pt idx="251">
                  <c:v>246.4943511747835</c:v>
                </c:pt>
                <c:pt idx="252">
                  <c:v>247.4943511747835</c:v>
                </c:pt>
                <c:pt idx="253">
                  <c:v>248.4943511747835</c:v>
                </c:pt>
                <c:pt idx="254">
                  <c:v>249.4943511747835</c:v>
                </c:pt>
                <c:pt idx="255">
                  <c:v>250.4943511747835</c:v>
                </c:pt>
                <c:pt idx="256">
                  <c:v>251.4943511747835</c:v>
                </c:pt>
                <c:pt idx="257">
                  <c:v>252.4943511747835</c:v>
                </c:pt>
                <c:pt idx="258">
                  <c:v>253.4943511747835</c:v>
                </c:pt>
                <c:pt idx="259">
                  <c:v>254.4943511747835</c:v>
                </c:pt>
                <c:pt idx="260">
                  <c:v>255.4943511747835</c:v>
                </c:pt>
                <c:pt idx="261">
                  <c:v>256.4943511747835</c:v>
                </c:pt>
                <c:pt idx="262">
                  <c:v>257.4943511747835</c:v>
                </c:pt>
                <c:pt idx="263">
                  <c:v>258.4943511747835</c:v>
                </c:pt>
                <c:pt idx="264">
                  <c:v>259.4943511747835</c:v>
                </c:pt>
                <c:pt idx="265">
                  <c:v>260.4943511747835</c:v>
                </c:pt>
                <c:pt idx="266">
                  <c:v>261.4943511747835</c:v>
                </c:pt>
                <c:pt idx="267">
                  <c:v>262.4943511747835</c:v>
                </c:pt>
                <c:pt idx="268">
                  <c:v>263.4943511747835</c:v>
                </c:pt>
                <c:pt idx="269">
                  <c:v>264.4943511747835</c:v>
                </c:pt>
                <c:pt idx="270">
                  <c:v>265.4943511747835</c:v>
                </c:pt>
                <c:pt idx="271">
                  <c:v>266.4943511747835</c:v>
                </c:pt>
                <c:pt idx="272">
                  <c:v>267.4943511747835</c:v>
                </c:pt>
                <c:pt idx="273">
                  <c:v>268.4943511747835</c:v>
                </c:pt>
                <c:pt idx="274">
                  <c:v>269.4943511747835</c:v>
                </c:pt>
                <c:pt idx="275">
                  <c:v>270.4943511747835</c:v>
                </c:pt>
                <c:pt idx="276">
                  <c:v>271.4943511747835</c:v>
                </c:pt>
                <c:pt idx="277">
                  <c:v>272.4943511747835</c:v>
                </c:pt>
                <c:pt idx="278">
                  <c:v>273.4943511747835</c:v>
                </c:pt>
                <c:pt idx="279">
                  <c:v>274.4943511747835</c:v>
                </c:pt>
                <c:pt idx="280">
                  <c:v>275.4943511747835</c:v>
                </c:pt>
                <c:pt idx="281">
                  <c:v>276.4943511747835</c:v>
                </c:pt>
                <c:pt idx="282">
                  <c:v>277.4943511747835</c:v>
                </c:pt>
                <c:pt idx="283">
                  <c:v>278.4943511747835</c:v>
                </c:pt>
                <c:pt idx="284">
                  <c:v>279.4943511747835</c:v>
                </c:pt>
                <c:pt idx="285">
                  <c:v>280.4943511747835</c:v>
                </c:pt>
                <c:pt idx="286">
                  <c:v>281.4943511747835</c:v>
                </c:pt>
                <c:pt idx="287">
                  <c:v>282.4943511747835</c:v>
                </c:pt>
                <c:pt idx="288">
                  <c:v>283.4943511747835</c:v>
                </c:pt>
                <c:pt idx="289">
                  <c:v>284.4943511747835</c:v>
                </c:pt>
                <c:pt idx="290">
                  <c:v>285.4943511747835</c:v>
                </c:pt>
                <c:pt idx="291">
                  <c:v>286.4943511747835</c:v>
                </c:pt>
                <c:pt idx="292">
                  <c:v>287.4943511747835</c:v>
                </c:pt>
                <c:pt idx="293">
                  <c:v>288.4943511747835</c:v>
                </c:pt>
                <c:pt idx="294">
                  <c:v>289.4943511747835</c:v>
                </c:pt>
                <c:pt idx="295">
                  <c:v>290.4943511747835</c:v>
                </c:pt>
                <c:pt idx="296">
                  <c:v>291.4943511747835</c:v>
                </c:pt>
                <c:pt idx="297">
                  <c:v>292.4943511747835</c:v>
                </c:pt>
                <c:pt idx="298">
                  <c:v>293.4943511747835</c:v>
                </c:pt>
                <c:pt idx="299">
                  <c:v>294.4943511747835</c:v>
                </c:pt>
                <c:pt idx="300">
                  <c:v>295.4943511747835</c:v>
                </c:pt>
                <c:pt idx="301">
                  <c:v>296.4943511747835</c:v>
                </c:pt>
                <c:pt idx="302">
                  <c:v>297.4943511747835</c:v>
                </c:pt>
                <c:pt idx="303">
                  <c:v>298.4943511747835</c:v>
                </c:pt>
                <c:pt idx="304">
                  <c:v>299.4943511747835</c:v>
                </c:pt>
                <c:pt idx="305">
                  <c:v>300.4943511747835</c:v>
                </c:pt>
                <c:pt idx="306">
                  <c:v>301.4943511747835</c:v>
                </c:pt>
                <c:pt idx="307">
                  <c:v>302.4943511747835</c:v>
                </c:pt>
                <c:pt idx="308">
                  <c:v>303.4943511747835</c:v>
                </c:pt>
                <c:pt idx="309">
                  <c:v>304.4943511747835</c:v>
                </c:pt>
                <c:pt idx="310">
                  <c:v>305.4943511747835</c:v>
                </c:pt>
                <c:pt idx="311">
                  <c:v>306.4943511747835</c:v>
                </c:pt>
                <c:pt idx="312">
                  <c:v>307.4943511747835</c:v>
                </c:pt>
                <c:pt idx="313">
                  <c:v>308.4943511747835</c:v>
                </c:pt>
                <c:pt idx="314">
                  <c:v>309.4943511747835</c:v>
                </c:pt>
                <c:pt idx="315">
                  <c:v>310.4943511747835</c:v>
                </c:pt>
                <c:pt idx="316">
                  <c:v>311.4943511747835</c:v>
                </c:pt>
                <c:pt idx="317">
                  <c:v>312.4943511747835</c:v>
                </c:pt>
                <c:pt idx="318">
                  <c:v>313.4943511747835</c:v>
                </c:pt>
                <c:pt idx="319">
                  <c:v>314.4943511747835</c:v>
                </c:pt>
                <c:pt idx="320">
                  <c:v>315.4943511747835</c:v>
                </c:pt>
                <c:pt idx="321">
                  <c:v>316.4943511747835</c:v>
                </c:pt>
                <c:pt idx="322">
                  <c:v>317.4943511747835</c:v>
                </c:pt>
                <c:pt idx="323">
                  <c:v>318.4943511747835</c:v>
                </c:pt>
                <c:pt idx="324">
                  <c:v>319.4943511747835</c:v>
                </c:pt>
                <c:pt idx="325">
                  <c:v>320.4943511747835</c:v>
                </c:pt>
                <c:pt idx="326">
                  <c:v>321.4943511747835</c:v>
                </c:pt>
                <c:pt idx="327">
                  <c:v>322.4943511747835</c:v>
                </c:pt>
                <c:pt idx="328">
                  <c:v>323.4943511747835</c:v>
                </c:pt>
                <c:pt idx="329">
                  <c:v>324.4943511747835</c:v>
                </c:pt>
                <c:pt idx="330">
                  <c:v>325.4943511747835</c:v>
                </c:pt>
                <c:pt idx="331">
                  <c:v>326.4943511747835</c:v>
                </c:pt>
                <c:pt idx="332">
                  <c:v>327.4943511747835</c:v>
                </c:pt>
                <c:pt idx="333">
                  <c:v>328.4943511747835</c:v>
                </c:pt>
                <c:pt idx="334">
                  <c:v>329.4943511747835</c:v>
                </c:pt>
                <c:pt idx="335">
                  <c:v>330.4943511747835</c:v>
                </c:pt>
                <c:pt idx="336">
                  <c:v>331.4943511747835</c:v>
                </c:pt>
                <c:pt idx="337">
                  <c:v>332.4943511747835</c:v>
                </c:pt>
                <c:pt idx="338">
                  <c:v>333.4943511747835</c:v>
                </c:pt>
                <c:pt idx="339">
                  <c:v>334.4943511747835</c:v>
                </c:pt>
                <c:pt idx="340">
                  <c:v>335.4943511747835</c:v>
                </c:pt>
                <c:pt idx="341">
                  <c:v>336.4943511747835</c:v>
                </c:pt>
                <c:pt idx="342">
                  <c:v>337.4943511747835</c:v>
                </c:pt>
                <c:pt idx="343">
                  <c:v>338.4943511747835</c:v>
                </c:pt>
                <c:pt idx="344">
                  <c:v>339.4943511747835</c:v>
                </c:pt>
                <c:pt idx="345">
                  <c:v>340.4943511747835</c:v>
                </c:pt>
                <c:pt idx="346">
                  <c:v>341.4943511747835</c:v>
                </c:pt>
                <c:pt idx="347">
                  <c:v>342.4943511747835</c:v>
                </c:pt>
                <c:pt idx="348">
                  <c:v>343.4943511747835</c:v>
                </c:pt>
                <c:pt idx="349">
                  <c:v>344.4943511747835</c:v>
                </c:pt>
                <c:pt idx="350">
                  <c:v>345.4943511747835</c:v>
                </c:pt>
                <c:pt idx="351">
                  <c:v>346.4943511747835</c:v>
                </c:pt>
                <c:pt idx="352">
                  <c:v>347.4943511747835</c:v>
                </c:pt>
                <c:pt idx="353">
                  <c:v>348.4943511747835</c:v>
                </c:pt>
                <c:pt idx="354">
                  <c:v>349.4943511747835</c:v>
                </c:pt>
                <c:pt idx="355">
                  <c:v>350.4943511747835</c:v>
                </c:pt>
                <c:pt idx="356">
                  <c:v>351.4943511747835</c:v>
                </c:pt>
                <c:pt idx="357">
                  <c:v>352.4943511747835</c:v>
                </c:pt>
                <c:pt idx="358">
                  <c:v>353.4943511747835</c:v>
                </c:pt>
                <c:pt idx="359">
                  <c:v>354.4943511747835</c:v>
                </c:pt>
                <c:pt idx="360">
                  <c:v>355.4943511747835</c:v>
                </c:pt>
                <c:pt idx="361">
                  <c:v>356.4943511747835</c:v>
                </c:pt>
                <c:pt idx="362">
                  <c:v>357.4943511747835</c:v>
                </c:pt>
                <c:pt idx="363">
                  <c:v>358.4943511747835</c:v>
                </c:pt>
                <c:pt idx="364">
                  <c:v>359.4943511747835</c:v>
                </c:pt>
                <c:pt idx="365">
                  <c:v>360.4943511747835</c:v>
                </c:pt>
                <c:pt idx="366">
                  <c:v>361.4943511747835</c:v>
                </c:pt>
                <c:pt idx="367">
                  <c:v>362.4943511747835</c:v>
                </c:pt>
                <c:pt idx="368">
                  <c:v>363.4943511747835</c:v>
                </c:pt>
                <c:pt idx="369">
                  <c:v>364.4943511747835</c:v>
                </c:pt>
                <c:pt idx="370">
                  <c:v>365.4943511747835</c:v>
                </c:pt>
                <c:pt idx="371">
                  <c:v>366.4943511747835</c:v>
                </c:pt>
                <c:pt idx="372">
                  <c:v>367.4943511747835</c:v>
                </c:pt>
                <c:pt idx="373">
                  <c:v>368.4943511747835</c:v>
                </c:pt>
                <c:pt idx="374">
                  <c:v>369.4943511747835</c:v>
                </c:pt>
                <c:pt idx="375">
                  <c:v>370.4943511747835</c:v>
                </c:pt>
              </c:numCache>
            </c:numRef>
          </c:xVal>
          <c:yVal>
            <c:numRef>
              <c:f>'6FP'!$C$6:$C$381</c:f>
              <c:numCache>
                <c:formatCode>General</c:formatCode>
                <c:ptCount val="376"/>
                <c:pt idx="0">
                  <c:v>0.14450478512264389</c:v>
                </c:pt>
                <c:pt idx="1">
                  <c:v>0.25269453977736728</c:v>
                </c:pt>
                <c:pt idx="2">
                  <c:v>0.29738044642246325</c:v>
                </c:pt>
                <c:pt idx="3">
                  <c:v>0.26733263429672466</c:v>
                </c:pt>
                <c:pt idx="4">
                  <c:v>0.14450478512264389</c:v>
                </c:pt>
                <c:pt idx="5">
                  <c:v>7.3809570008097666E-2</c:v>
                </c:pt>
                <c:pt idx="6">
                  <c:v>0.20453002481403695</c:v>
                </c:pt>
                <c:pt idx="7">
                  <c:v>0.28385070018414355</c:v>
                </c:pt>
                <c:pt idx="8">
                  <c:v>0.29183777357851554</c:v>
                </c:pt>
                <c:pt idx="9">
                  <c:v>0.22648403939894399</c:v>
                </c:pt>
                <c:pt idx="10">
                  <c:v>0.1042133333399303</c:v>
                </c:pt>
                <c:pt idx="11">
                  <c:v>-4.4246888673113161E-2</c:v>
                </c:pt>
                <c:pt idx="12">
                  <c:v>-0.18158756811245538</c:v>
                </c:pt>
                <c:pt idx="13">
                  <c:v>-0.27329406275298518</c:v>
                </c:pt>
                <c:pt idx="14">
                  <c:v>-0.29631990984850004</c:v>
                </c:pt>
                <c:pt idx="15">
                  <c:v>-0.24487855819162208</c:v>
                </c:pt>
                <c:pt idx="16">
                  <c:v>-0.13189756759391796</c:v>
                </c:pt>
                <c:pt idx="17">
                  <c:v>1.4230174384735386E-2</c:v>
                </c:pt>
                <c:pt idx="18">
                  <c:v>0.15678177723479914</c:v>
                </c:pt>
                <c:pt idx="19">
                  <c:v>0.25993305841202552</c:v>
                </c:pt>
                <c:pt idx="20">
                  <c:v>0.29776140285853359</c:v>
                </c:pt>
                <c:pt idx="21">
                  <c:v>0.26076029160361974</c:v>
                </c:pt>
                <c:pt idx="22">
                  <c:v>0.15822835431846538</c:v>
                </c:pt>
                <c:pt idx="23">
                  <c:v>1.5932560749332157E-2</c:v>
                </c:pt>
                <c:pt idx="24">
                  <c:v>-0.1303671931630718</c:v>
                </c:pt>
                <c:pt idx="25">
                  <c:v>-0.24390478914613009</c:v>
                </c:pt>
                <c:pt idx="26">
                  <c:v>-0.29614746093968169</c:v>
                </c:pt>
                <c:pt idx="27">
                  <c:v>-0.27396627155871089</c:v>
                </c:pt>
                <c:pt idx="28">
                  <c:v>-0.18293550401053124</c:v>
                </c:pt>
                <c:pt idx="29">
                  <c:v>-4.593180624991209E-2</c:v>
                </c:pt>
                <c:pt idx="30">
                  <c:v>0.1026148652744924</c:v>
                </c:pt>
                <c:pt idx="31">
                  <c:v>0.22537372668768102</c:v>
                </c:pt>
                <c:pt idx="32">
                  <c:v>0.29149464532004393</c:v>
                </c:pt>
                <c:pt idx="33">
                  <c:v>0.28436098683200972</c:v>
                </c:pt>
                <c:pt idx="34">
                  <c:v>0.20576548788015969</c:v>
                </c:pt>
                <c:pt idx="35">
                  <c:v>7.5459729262703681E-2</c:v>
                </c:pt>
                <c:pt idx="36">
                  <c:v>-7.3809570008097125E-2</c:v>
                </c:pt>
                <c:pt idx="37">
                  <c:v>-0.20453002481403643</c:v>
                </c:pt>
                <c:pt idx="38">
                  <c:v>-0.28385070018414349</c:v>
                </c:pt>
                <c:pt idx="39">
                  <c:v>-0.29183777357851576</c:v>
                </c:pt>
                <c:pt idx="40">
                  <c:v>-0.22648403939894446</c:v>
                </c:pt>
                <c:pt idx="41">
                  <c:v>-0.10421333333993059</c:v>
                </c:pt>
                <c:pt idx="42">
                  <c:v>4.4246888673113244E-2</c:v>
                </c:pt>
                <c:pt idx="43">
                  <c:v>0.18158756811245491</c:v>
                </c:pt>
                <c:pt idx="44">
                  <c:v>0.27329406275298512</c:v>
                </c:pt>
                <c:pt idx="45">
                  <c:v>0.29631990984849998</c:v>
                </c:pt>
                <c:pt idx="46">
                  <c:v>0.24487855819162235</c:v>
                </c:pt>
                <c:pt idx="47">
                  <c:v>0.13189756759391788</c:v>
                </c:pt>
                <c:pt idx="48">
                  <c:v>-1.4230174384734676E-2</c:v>
                </c:pt>
                <c:pt idx="49">
                  <c:v>-0.15678177723479805</c:v>
                </c:pt>
                <c:pt idx="50">
                  <c:v>-0.25993305841202541</c:v>
                </c:pt>
                <c:pt idx="51">
                  <c:v>-0.29776140285853359</c:v>
                </c:pt>
                <c:pt idx="52">
                  <c:v>-0.26076029160361935</c:v>
                </c:pt>
                <c:pt idx="53">
                  <c:v>-0.15822835431846508</c:v>
                </c:pt>
                <c:pt idx="54">
                  <c:v>-1.5932560749332865E-2</c:v>
                </c:pt>
                <c:pt idx="55">
                  <c:v>0.13036719316307163</c:v>
                </c:pt>
                <c:pt idx="56">
                  <c:v>0.24390478914612967</c:v>
                </c:pt>
                <c:pt idx="57">
                  <c:v>0.29614746093968158</c:v>
                </c:pt>
                <c:pt idx="58">
                  <c:v>0.27396627155871078</c:v>
                </c:pt>
                <c:pt idx="59">
                  <c:v>0.1829355040105318</c:v>
                </c:pt>
                <c:pt idx="60">
                  <c:v>4.5931806249911743E-2</c:v>
                </c:pt>
                <c:pt idx="61">
                  <c:v>-0.10261486527449221</c:v>
                </c:pt>
                <c:pt idx="62">
                  <c:v>-0.22537372668768088</c:v>
                </c:pt>
                <c:pt idx="63">
                  <c:v>-0.29149464532004388</c:v>
                </c:pt>
                <c:pt idx="64">
                  <c:v>-0.28436098683200978</c:v>
                </c:pt>
                <c:pt idx="65">
                  <c:v>-0.20576548788016019</c:v>
                </c:pt>
                <c:pt idx="66">
                  <c:v>-7.5459729262703862E-2</c:v>
                </c:pt>
                <c:pt idx="67">
                  <c:v>7.3809570008096431E-2</c:v>
                </c:pt>
                <c:pt idx="68">
                  <c:v>0.20453002481403629</c:v>
                </c:pt>
                <c:pt idx="69">
                  <c:v>0.28385070018414277</c:v>
                </c:pt>
                <c:pt idx="70">
                  <c:v>0.29183777357851559</c:v>
                </c:pt>
                <c:pt idx="71">
                  <c:v>0.22648403939894526</c:v>
                </c:pt>
                <c:pt idx="72">
                  <c:v>0.10421333333993175</c:v>
                </c:pt>
                <c:pt idx="73">
                  <c:v>-4.4246888673112023E-2</c:v>
                </c:pt>
                <c:pt idx="74">
                  <c:v>-0.18158756811245474</c:v>
                </c:pt>
                <c:pt idx="75">
                  <c:v>-0.27329406275298418</c:v>
                </c:pt>
                <c:pt idx="76">
                  <c:v>-0.29631990984850021</c:v>
                </c:pt>
                <c:pt idx="77">
                  <c:v>-0.24487855819162305</c:v>
                </c:pt>
                <c:pt idx="78">
                  <c:v>-0.13189756759391899</c:v>
                </c:pt>
                <c:pt idx="79">
                  <c:v>1.4230174384734494E-2</c:v>
                </c:pt>
                <c:pt idx="80">
                  <c:v>0.156781777234797</c:v>
                </c:pt>
                <c:pt idx="81">
                  <c:v>0.2599330584120243</c:v>
                </c:pt>
                <c:pt idx="82">
                  <c:v>0.29776140285853359</c:v>
                </c:pt>
                <c:pt idx="83">
                  <c:v>0.26076029160362046</c:v>
                </c:pt>
                <c:pt idx="84">
                  <c:v>0.15822835431846616</c:v>
                </c:pt>
                <c:pt idx="85">
                  <c:v>1.5932560749335162E-2</c:v>
                </c:pt>
                <c:pt idx="86">
                  <c:v>-0.13036719316307147</c:v>
                </c:pt>
                <c:pt idx="87">
                  <c:v>-0.24390478914612898</c:v>
                </c:pt>
                <c:pt idx="88">
                  <c:v>-0.29614746093968147</c:v>
                </c:pt>
                <c:pt idx="89">
                  <c:v>-0.27396627155871212</c:v>
                </c:pt>
                <c:pt idx="90">
                  <c:v>-0.18293550401053194</c:v>
                </c:pt>
                <c:pt idx="91">
                  <c:v>-4.5931806249912971E-2</c:v>
                </c:pt>
                <c:pt idx="92">
                  <c:v>0.10261486527449007</c:v>
                </c:pt>
                <c:pt idx="93">
                  <c:v>0.22537372668768008</c:v>
                </c:pt>
                <c:pt idx="94">
                  <c:v>0.2914946453200436</c:v>
                </c:pt>
                <c:pt idx="95">
                  <c:v>0.28436098683201078</c:v>
                </c:pt>
                <c:pt idx="96">
                  <c:v>0.20576548788016033</c:v>
                </c:pt>
                <c:pt idx="97">
                  <c:v>7.5459729262704028E-2</c:v>
                </c:pt>
                <c:pt idx="98">
                  <c:v>-7.3809570008095238E-2</c:v>
                </c:pt>
                <c:pt idx="99">
                  <c:v>-0.2045300248140354</c:v>
                </c:pt>
                <c:pt idx="100">
                  <c:v>-0.28385070018414243</c:v>
                </c:pt>
                <c:pt idx="101">
                  <c:v>-0.29183777357851581</c:v>
                </c:pt>
                <c:pt idx="102">
                  <c:v>-0.22648403939894471</c:v>
                </c:pt>
                <c:pt idx="103">
                  <c:v>-0.10421333333993291</c:v>
                </c:pt>
                <c:pt idx="104">
                  <c:v>4.4246888673110787E-2</c:v>
                </c:pt>
                <c:pt idx="105">
                  <c:v>0.1815875681124538</c:v>
                </c:pt>
                <c:pt idx="106">
                  <c:v>0.27329406275298457</c:v>
                </c:pt>
                <c:pt idx="107">
                  <c:v>0.29631990984850015</c:v>
                </c:pt>
                <c:pt idx="108">
                  <c:v>0.24487855819162255</c:v>
                </c:pt>
                <c:pt idx="109">
                  <c:v>0.1318975675939201</c:v>
                </c:pt>
                <c:pt idx="110">
                  <c:v>-1.4230174384733256E-2</c:v>
                </c:pt>
                <c:pt idx="111">
                  <c:v>-0.15678177723479594</c:v>
                </c:pt>
                <c:pt idx="112">
                  <c:v>-0.25993305841202474</c:v>
                </c:pt>
                <c:pt idx="113">
                  <c:v>-0.29776140285853359</c:v>
                </c:pt>
                <c:pt idx="114">
                  <c:v>-0.26076029160362107</c:v>
                </c:pt>
                <c:pt idx="115">
                  <c:v>-0.15822835431846721</c:v>
                </c:pt>
                <c:pt idx="116">
                  <c:v>-1.59325607493364E-2</c:v>
                </c:pt>
                <c:pt idx="117">
                  <c:v>0.13036719316307036</c:v>
                </c:pt>
                <c:pt idx="118">
                  <c:v>0.24390478914612948</c:v>
                </c:pt>
                <c:pt idx="119">
                  <c:v>0.29614746093968153</c:v>
                </c:pt>
                <c:pt idx="120">
                  <c:v>0.27396627155871173</c:v>
                </c:pt>
                <c:pt idx="121">
                  <c:v>0.18293550401053293</c:v>
                </c:pt>
                <c:pt idx="122">
                  <c:v>4.5931806249912104E-2</c:v>
                </c:pt>
                <c:pt idx="123">
                  <c:v>-0.10261486527449087</c:v>
                </c:pt>
                <c:pt idx="124">
                  <c:v>-0.22537372668768063</c:v>
                </c:pt>
                <c:pt idx="125">
                  <c:v>-0.29149464532004338</c:v>
                </c:pt>
                <c:pt idx="126">
                  <c:v>-0.2843609868320105</c:v>
                </c:pt>
                <c:pt idx="127">
                  <c:v>-0.20576548788016277</c:v>
                </c:pt>
                <c:pt idx="128">
                  <c:v>-7.5459729262705236E-2</c:v>
                </c:pt>
                <c:pt idx="129">
                  <c:v>7.3809570008096084E-2</c:v>
                </c:pt>
                <c:pt idx="130">
                  <c:v>0.20453002481403451</c:v>
                </c:pt>
                <c:pt idx="131">
                  <c:v>0.28385070018414332</c:v>
                </c:pt>
                <c:pt idx="132">
                  <c:v>0.29183777357851609</c:v>
                </c:pt>
                <c:pt idx="133">
                  <c:v>0.22648403939894413</c:v>
                </c:pt>
                <c:pt idx="134">
                  <c:v>0.1042133333399321</c:v>
                </c:pt>
                <c:pt idx="135">
                  <c:v>-4.4246888673109566E-2</c:v>
                </c:pt>
                <c:pt idx="136">
                  <c:v>-0.18158756811245449</c:v>
                </c:pt>
                <c:pt idx="137">
                  <c:v>-0.27329406275298407</c:v>
                </c:pt>
                <c:pt idx="138">
                  <c:v>-0.29631990984850004</c:v>
                </c:pt>
                <c:pt idx="139">
                  <c:v>-0.24487855819162327</c:v>
                </c:pt>
                <c:pt idx="140">
                  <c:v>-0.13189756759392121</c:v>
                </c:pt>
                <c:pt idx="141">
                  <c:v>1.423017438473413E-2</c:v>
                </c:pt>
                <c:pt idx="142">
                  <c:v>0.15678177723479667</c:v>
                </c:pt>
                <c:pt idx="143">
                  <c:v>0.25993305841202313</c:v>
                </c:pt>
                <c:pt idx="144">
                  <c:v>0.29776140285853359</c:v>
                </c:pt>
                <c:pt idx="145">
                  <c:v>0.26076029160361958</c:v>
                </c:pt>
                <c:pt idx="146">
                  <c:v>0.15822835431846644</c:v>
                </c:pt>
                <c:pt idx="147">
                  <c:v>1.5932560749335526E-2</c:v>
                </c:pt>
                <c:pt idx="148">
                  <c:v>-0.13036719316306733</c:v>
                </c:pt>
                <c:pt idx="149">
                  <c:v>-0.24390478914612879</c:v>
                </c:pt>
                <c:pt idx="150">
                  <c:v>-0.29614746093968164</c:v>
                </c:pt>
                <c:pt idx="151">
                  <c:v>-0.27396627155871139</c:v>
                </c:pt>
                <c:pt idx="152">
                  <c:v>-0.18293550401053388</c:v>
                </c:pt>
                <c:pt idx="153">
                  <c:v>-4.5931806249917509E-2</c:v>
                </c:pt>
                <c:pt idx="154">
                  <c:v>0.10261486527448972</c:v>
                </c:pt>
                <c:pt idx="155">
                  <c:v>0.22537372668768121</c:v>
                </c:pt>
                <c:pt idx="156">
                  <c:v>0.29149464532004354</c:v>
                </c:pt>
                <c:pt idx="157">
                  <c:v>0.28436098683201089</c:v>
                </c:pt>
                <c:pt idx="158">
                  <c:v>0.20576548788016058</c:v>
                </c:pt>
                <c:pt idx="159">
                  <c:v>7.5459729262706415E-2</c:v>
                </c:pt>
                <c:pt idx="160">
                  <c:v>-7.3809570008096931E-2</c:v>
                </c:pt>
                <c:pt idx="161">
                  <c:v>-0.20453002481403512</c:v>
                </c:pt>
                <c:pt idx="162">
                  <c:v>-0.28385070018414227</c:v>
                </c:pt>
                <c:pt idx="163">
                  <c:v>-0.29183777357851587</c:v>
                </c:pt>
                <c:pt idx="164">
                  <c:v>-0.22648403939894629</c:v>
                </c:pt>
                <c:pt idx="165">
                  <c:v>-0.10421333333993127</c:v>
                </c:pt>
                <c:pt idx="166">
                  <c:v>4.4246888673110434E-2</c:v>
                </c:pt>
                <c:pt idx="167">
                  <c:v>0.1815875681124518</c:v>
                </c:pt>
                <c:pt idx="168">
                  <c:v>0.2732940627529844</c:v>
                </c:pt>
                <c:pt idx="169">
                  <c:v>0.29631990984849998</c:v>
                </c:pt>
                <c:pt idx="170">
                  <c:v>0.24487855819162277</c:v>
                </c:pt>
                <c:pt idx="171">
                  <c:v>0.13189756759392043</c:v>
                </c:pt>
                <c:pt idx="172">
                  <c:v>-1.4230174384735004E-2</c:v>
                </c:pt>
                <c:pt idx="173">
                  <c:v>-0.15678177723479744</c:v>
                </c:pt>
                <c:pt idx="174">
                  <c:v>-0.25993305841202352</c:v>
                </c:pt>
                <c:pt idx="175">
                  <c:v>-0.29776140285853359</c:v>
                </c:pt>
                <c:pt idx="176">
                  <c:v>-0.26076029160362124</c:v>
                </c:pt>
                <c:pt idx="177">
                  <c:v>-0.15822835431846929</c:v>
                </c:pt>
                <c:pt idx="178">
                  <c:v>-1.5932560749330426E-2</c:v>
                </c:pt>
                <c:pt idx="179">
                  <c:v>0.13036719316307194</c:v>
                </c:pt>
                <c:pt idx="180">
                  <c:v>0.24390478914612926</c:v>
                </c:pt>
                <c:pt idx="181">
                  <c:v>0.29614746093968131</c:v>
                </c:pt>
                <c:pt idx="182">
                  <c:v>0.27396627155871106</c:v>
                </c:pt>
                <c:pt idx="183">
                  <c:v>0.18293550401053318</c:v>
                </c:pt>
                <c:pt idx="184">
                  <c:v>4.5931806249916642E-2</c:v>
                </c:pt>
                <c:pt idx="185">
                  <c:v>-0.10261486527449054</c:v>
                </c:pt>
                <c:pt idx="186">
                  <c:v>-0.22537372668767902</c:v>
                </c:pt>
                <c:pt idx="187">
                  <c:v>-0.29149464532004288</c:v>
                </c:pt>
                <c:pt idx="188">
                  <c:v>-0.28436098683201189</c:v>
                </c:pt>
                <c:pt idx="189">
                  <c:v>-0.20576548788015994</c:v>
                </c:pt>
                <c:pt idx="190">
                  <c:v>-7.5459729262705583E-2</c:v>
                </c:pt>
                <c:pt idx="191">
                  <c:v>7.3809570008097777E-2</c:v>
                </c:pt>
                <c:pt idx="192">
                  <c:v>0.20453002481403576</c:v>
                </c:pt>
                <c:pt idx="193">
                  <c:v>0.28385070018414255</c:v>
                </c:pt>
                <c:pt idx="194">
                  <c:v>0.29183777357851654</c:v>
                </c:pt>
                <c:pt idx="195">
                  <c:v>0.22648403939894574</c:v>
                </c:pt>
                <c:pt idx="196">
                  <c:v>0.10421333333993441</c:v>
                </c:pt>
                <c:pt idx="197">
                  <c:v>-4.424688867310711E-2</c:v>
                </c:pt>
                <c:pt idx="198">
                  <c:v>-0.1815875681124525</c:v>
                </c:pt>
                <c:pt idx="199">
                  <c:v>-0.27329406275298307</c:v>
                </c:pt>
                <c:pt idx="200">
                  <c:v>-0.29631990984849987</c:v>
                </c:pt>
                <c:pt idx="201">
                  <c:v>-0.24487855819162227</c:v>
                </c:pt>
                <c:pt idx="202">
                  <c:v>-0.13189756759391963</c:v>
                </c:pt>
                <c:pt idx="203">
                  <c:v>1.4230174384731653E-2</c:v>
                </c:pt>
                <c:pt idx="204">
                  <c:v>0.15678177723479816</c:v>
                </c:pt>
                <c:pt idx="205">
                  <c:v>0.25993305841202391</c:v>
                </c:pt>
                <c:pt idx="206">
                  <c:v>0.29776140285853359</c:v>
                </c:pt>
                <c:pt idx="207">
                  <c:v>0.2607602916036208</c:v>
                </c:pt>
                <c:pt idx="208">
                  <c:v>0.15822835431846854</c:v>
                </c:pt>
                <c:pt idx="209">
                  <c:v>1.5932560749338003E-2</c:v>
                </c:pt>
                <c:pt idx="210">
                  <c:v>-0.13036719316307274</c:v>
                </c:pt>
                <c:pt idx="211">
                  <c:v>-0.24390478914612976</c:v>
                </c:pt>
                <c:pt idx="212">
                  <c:v>-0.29614746093968136</c:v>
                </c:pt>
                <c:pt idx="213">
                  <c:v>-0.27396627155871073</c:v>
                </c:pt>
                <c:pt idx="214">
                  <c:v>-0.18293550401053252</c:v>
                </c:pt>
                <c:pt idx="215">
                  <c:v>-4.5931806249915781E-2</c:v>
                </c:pt>
                <c:pt idx="216">
                  <c:v>0.10261486527448739</c:v>
                </c:pt>
                <c:pt idx="217">
                  <c:v>0.22537372668767958</c:v>
                </c:pt>
                <c:pt idx="218">
                  <c:v>0.29149464532004304</c:v>
                </c:pt>
                <c:pt idx="219">
                  <c:v>0.28436098683201161</c:v>
                </c:pt>
                <c:pt idx="220">
                  <c:v>0.20576548788016241</c:v>
                </c:pt>
                <c:pt idx="221">
                  <c:v>7.5459729262704736E-2</c:v>
                </c:pt>
                <c:pt idx="222">
                  <c:v>-7.380957000809453E-2</c:v>
                </c:pt>
                <c:pt idx="223">
                  <c:v>-0.20453002481403643</c:v>
                </c:pt>
                <c:pt idx="224">
                  <c:v>-0.28385070018414282</c:v>
                </c:pt>
                <c:pt idx="225">
                  <c:v>-0.29183777357851637</c:v>
                </c:pt>
                <c:pt idx="226">
                  <c:v>-0.22648403939894518</c:v>
                </c:pt>
                <c:pt idx="227">
                  <c:v>-0.1042133333399336</c:v>
                </c:pt>
                <c:pt idx="228">
                  <c:v>4.4246888673107984E-2</c:v>
                </c:pt>
                <c:pt idx="229">
                  <c:v>0.18158756811244986</c:v>
                </c:pt>
                <c:pt idx="230">
                  <c:v>0.27329406275298346</c:v>
                </c:pt>
                <c:pt idx="231">
                  <c:v>0.2963199098485006</c:v>
                </c:pt>
                <c:pt idx="232">
                  <c:v>0.24487855819162174</c:v>
                </c:pt>
                <c:pt idx="233">
                  <c:v>0.13189756759391885</c:v>
                </c:pt>
                <c:pt idx="234">
                  <c:v>-1.4230174384732527E-2</c:v>
                </c:pt>
                <c:pt idx="235">
                  <c:v>-0.15678177723479891</c:v>
                </c:pt>
                <c:pt idx="236">
                  <c:v>-0.25993305841202435</c:v>
                </c:pt>
                <c:pt idx="237">
                  <c:v>-0.29776140285853359</c:v>
                </c:pt>
                <c:pt idx="238">
                  <c:v>-0.26076029160362241</c:v>
                </c:pt>
                <c:pt idx="239">
                  <c:v>-0.1582283543184678</c:v>
                </c:pt>
                <c:pt idx="240">
                  <c:v>-1.5932560749337129E-2</c:v>
                </c:pt>
                <c:pt idx="241">
                  <c:v>0.13036719316306591</c:v>
                </c:pt>
                <c:pt idx="242">
                  <c:v>0.24390478914613026</c:v>
                </c:pt>
                <c:pt idx="243">
                  <c:v>0.29614746093968147</c:v>
                </c:pt>
                <c:pt idx="244">
                  <c:v>0.27396627155871206</c:v>
                </c:pt>
                <c:pt idx="245">
                  <c:v>0.18293550401053182</c:v>
                </c:pt>
                <c:pt idx="246">
                  <c:v>4.5931806249914914E-2</c:v>
                </c:pt>
                <c:pt idx="247">
                  <c:v>-0.10261486527448821</c:v>
                </c:pt>
                <c:pt idx="248">
                  <c:v>-0.22537372668768019</c:v>
                </c:pt>
                <c:pt idx="249">
                  <c:v>-0.29149464532004321</c:v>
                </c:pt>
                <c:pt idx="250">
                  <c:v>-0.28436098683201139</c:v>
                </c:pt>
                <c:pt idx="251">
                  <c:v>-0.2057654878801648</c:v>
                </c:pt>
                <c:pt idx="252">
                  <c:v>-7.545972926270797E-2</c:v>
                </c:pt>
                <c:pt idx="253">
                  <c:v>7.3809570008095376E-2</c:v>
                </c:pt>
                <c:pt idx="254">
                  <c:v>0.20453002481403704</c:v>
                </c:pt>
                <c:pt idx="255">
                  <c:v>0.2838507001841431</c:v>
                </c:pt>
                <c:pt idx="256">
                  <c:v>0.2918377735785162</c:v>
                </c:pt>
                <c:pt idx="257">
                  <c:v>0.22648403939894735</c:v>
                </c:pt>
                <c:pt idx="258">
                  <c:v>0.10421333333993277</c:v>
                </c:pt>
                <c:pt idx="259">
                  <c:v>-4.4246888673113029E-2</c:v>
                </c:pt>
                <c:pt idx="260">
                  <c:v>-0.18158756811245055</c:v>
                </c:pt>
                <c:pt idx="261">
                  <c:v>-0.27329406275298379</c:v>
                </c:pt>
                <c:pt idx="262">
                  <c:v>-0.29631990984850093</c:v>
                </c:pt>
                <c:pt idx="263">
                  <c:v>-0.24487855819162607</c:v>
                </c:pt>
                <c:pt idx="264">
                  <c:v>-0.13189756759392188</c:v>
                </c:pt>
                <c:pt idx="265">
                  <c:v>1.4230174384733401E-2</c:v>
                </c:pt>
                <c:pt idx="266">
                  <c:v>0.15678177723479969</c:v>
                </c:pt>
                <c:pt idx="267">
                  <c:v>0.25993305841202274</c:v>
                </c:pt>
                <c:pt idx="268">
                  <c:v>0.29776140285853359</c:v>
                </c:pt>
                <c:pt idx="269">
                  <c:v>0.26076029160361996</c:v>
                </c:pt>
                <c:pt idx="270">
                  <c:v>0.15822835431847063</c:v>
                </c:pt>
                <c:pt idx="271">
                  <c:v>1.5932560749336255E-2</c:v>
                </c:pt>
                <c:pt idx="272">
                  <c:v>-0.13036719316307049</c:v>
                </c:pt>
                <c:pt idx="273">
                  <c:v>-0.24390478914612593</c:v>
                </c:pt>
                <c:pt idx="274">
                  <c:v>-0.29614746093968114</c:v>
                </c:pt>
                <c:pt idx="275">
                  <c:v>-0.27396627155871173</c:v>
                </c:pt>
                <c:pt idx="276">
                  <c:v>-0.18293550401053113</c:v>
                </c:pt>
                <c:pt idx="277">
                  <c:v>-4.5931806249918231E-2</c:v>
                </c:pt>
                <c:pt idx="278">
                  <c:v>0.10261486527448903</c:v>
                </c:pt>
                <c:pt idx="279">
                  <c:v>0.22537372668768074</c:v>
                </c:pt>
                <c:pt idx="280">
                  <c:v>0.29149464532004254</c:v>
                </c:pt>
                <c:pt idx="281">
                  <c:v>0.28436098683201111</c:v>
                </c:pt>
                <c:pt idx="282">
                  <c:v>0.20576548788016111</c:v>
                </c:pt>
                <c:pt idx="283">
                  <c:v>7.5459729262711231E-2</c:v>
                </c:pt>
                <c:pt idx="284">
                  <c:v>-7.3809570008092129E-2</c:v>
                </c:pt>
                <c:pt idx="285">
                  <c:v>-0.20453002481403459</c:v>
                </c:pt>
                <c:pt idx="286">
                  <c:v>-0.28385070018414332</c:v>
                </c:pt>
                <c:pt idx="287">
                  <c:v>-0.2918377735785152</c:v>
                </c:pt>
                <c:pt idx="288">
                  <c:v>-0.22648403939894679</c:v>
                </c:pt>
                <c:pt idx="289">
                  <c:v>-0.10421333333993195</c:v>
                </c:pt>
                <c:pt idx="290">
                  <c:v>4.4246888673105528E-2</c:v>
                </c:pt>
                <c:pt idx="291">
                  <c:v>0.18158756811245125</c:v>
                </c:pt>
                <c:pt idx="292">
                  <c:v>0.27329406275298412</c:v>
                </c:pt>
                <c:pt idx="293">
                  <c:v>0.29631990984850087</c:v>
                </c:pt>
                <c:pt idx="294">
                  <c:v>0.24487855819162557</c:v>
                </c:pt>
                <c:pt idx="295">
                  <c:v>0.13189756759392107</c:v>
                </c:pt>
                <c:pt idx="296">
                  <c:v>-1.4230174384734276E-2</c:v>
                </c:pt>
                <c:pt idx="297">
                  <c:v>-0.15678177723480041</c:v>
                </c:pt>
                <c:pt idx="298">
                  <c:v>-0.25993305841202319</c:v>
                </c:pt>
                <c:pt idx="299">
                  <c:v>-0.29776140285853359</c:v>
                </c:pt>
                <c:pt idx="300">
                  <c:v>-0.26076029160361952</c:v>
                </c:pt>
                <c:pt idx="301">
                  <c:v>-0.1582283543184699</c:v>
                </c:pt>
                <c:pt idx="302">
                  <c:v>-1.593256074933538E-2</c:v>
                </c:pt>
                <c:pt idx="303">
                  <c:v>0.13036719316306367</c:v>
                </c:pt>
                <c:pt idx="304">
                  <c:v>0.24390478914612643</c:v>
                </c:pt>
                <c:pt idx="305">
                  <c:v>0.2961474609396812</c:v>
                </c:pt>
                <c:pt idx="306">
                  <c:v>0.27396627155871134</c:v>
                </c:pt>
                <c:pt idx="307">
                  <c:v>0.18293550401053044</c:v>
                </c:pt>
                <c:pt idx="308">
                  <c:v>4.593180624991737E-2</c:v>
                </c:pt>
                <c:pt idx="309">
                  <c:v>-0.10261486527448985</c:v>
                </c:pt>
                <c:pt idx="310">
                  <c:v>-0.2253737266876813</c:v>
                </c:pt>
                <c:pt idx="311">
                  <c:v>-0.29149464532004271</c:v>
                </c:pt>
                <c:pt idx="312">
                  <c:v>-0.28436098683201083</c:v>
                </c:pt>
                <c:pt idx="313">
                  <c:v>-0.20576548788016047</c:v>
                </c:pt>
                <c:pt idx="314">
                  <c:v>-7.5459729262710384E-2</c:v>
                </c:pt>
                <c:pt idx="315">
                  <c:v>7.3809570008092976E-2</c:v>
                </c:pt>
                <c:pt idx="316">
                  <c:v>0.20453002481402907</c:v>
                </c:pt>
                <c:pt idx="317">
                  <c:v>0.2838507001841436</c:v>
                </c:pt>
                <c:pt idx="318">
                  <c:v>0.2918377735785167</c:v>
                </c:pt>
                <c:pt idx="319">
                  <c:v>0.22648403939894621</c:v>
                </c:pt>
                <c:pt idx="320">
                  <c:v>0.10421333333993113</c:v>
                </c:pt>
                <c:pt idx="321">
                  <c:v>-4.4246888673106395E-2</c:v>
                </c:pt>
                <c:pt idx="322">
                  <c:v>-0.18158756811245194</c:v>
                </c:pt>
                <c:pt idx="323">
                  <c:v>-0.27329406275298446</c:v>
                </c:pt>
                <c:pt idx="324">
                  <c:v>-0.29631990984850076</c:v>
                </c:pt>
                <c:pt idx="325">
                  <c:v>-0.2448785581916251</c:v>
                </c:pt>
                <c:pt idx="326">
                  <c:v>-0.1318975675939203</c:v>
                </c:pt>
                <c:pt idx="327">
                  <c:v>1.4230174384726697E-2</c:v>
                </c:pt>
                <c:pt idx="328">
                  <c:v>0.15678177723480116</c:v>
                </c:pt>
                <c:pt idx="329">
                  <c:v>0.25993305841202363</c:v>
                </c:pt>
                <c:pt idx="330">
                  <c:v>0.29776140285853359</c:v>
                </c:pt>
                <c:pt idx="331">
                  <c:v>0.26076029160362318</c:v>
                </c:pt>
                <c:pt idx="332">
                  <c:v>0.15822835431847632</c:v>
                </c:pt>
                <c:pt idx="333">
                  <c:v>1.5932560749334506E-2</c:v>
                </c:pt>
                <c:pt idx="334">
                  <c:v>-0.13036719316307208</c:v>
                </c:pt>
                <c:pt idx="335">
                  <c:v>-0.24390478914612693</c:v>
                </c:pt>
                <c:pt idx="336">
                  <c:v>-0.29614746093968131</c:v>
                </c:pt>
                <c:pt idx="337">
                  <c:v>-0.27396627155871434</c:v>
                </c:pt>
                <c:pt idx="338">
                  <c:v>-0.18293550401052974</c:v>
                </c:pt>
                <c:pt idx="339">
                  <c:v>-4.5931806249916503E-2</c:v>
                </c:pt>
                <c:pt idx="340">
                  <c:v>0.10261486527449068</c:v>
                </c:pt>
                <c:pt idx="341">
                  <c:v>0.22537372668767636</c:v>
                </c:pt>
                <c:pt idx="342">
                  <c:v>0.29149464532004288</c:v>
                </c:pt>
                <c:pt idx="343">
                  <c:v>0.28436098683201311</c:v>
                </c:pt>
                <c:pt idx="344">
                  <c:v>0.20576548788016596</c:v>
                </c:pt>
                <c:pt idx="345">
                  <c:v>7.545972926270135E-2</c:v>
                </c:pt>
                <c:pt idx="346">
                  <c:v>-7.3809570008093822E-2</c:v>
                </c:pt>
                <c:pt idx="347">
                  <c:v>-0.2045300248140359</c:v>
                </c:pt>
                <c:pt idx="348">
                  <c:v>-0.28385070018414132</c:v>
                </c:pt>
                <c:pt idx="349">
                  <c:v>-0.29183777357851654</c:v>
                </c:pt>
                <c:pt idx="350">
                  <c:v>-0.22648403939895112</c:v>
                </c:pt>
                <c:pt idx="351">
                  <c:v>-0.10421333333993031</c:v>
                </c:pt>
                <c:pt idx="352">
                  <c:v>4.4246888673107256E-2</c:v>
                </c:pt>
                <c:pt idx="353">
                  <c:v>0.18158756811245264</c:v>
                </c:pt>
                <c:pt idx="354">
                  <c:v>0.27329406275298485</c:v>
                </c:pt>
                <c:pt idx="355">
                  <c:v>0.29631990984850071</c:v>
                </c:pt>
                <c:pt idx="356">
                  <c:v>0.2448785581916246</c:v>
                </c:pt>
                <c:pt idx="357">
                  <c:v>0.1318975675939271</c:v>
                </c:pt>
                <c:pt idx="358">
                  <c:v>-1.4230174384736026E-2</c:v>
                </c:pt>
                <c:pt idx="359">
                  <c:v>-0.15678177723479469</c:v>
                </c:pt>
                <c:pt idx="360">
                  <c:v>-0.25993305841202402</c:v>
                </c:pt>
                <c:pt idx="361">
                  <c:v>-0.29776140285853359</c:v>
                </c:pt>
                <c:pt idx="362">
                  <c:v>-0.2607602916036228</c:v>
                </c:pt>
                <c:pt idx="363">
                  <c:v>-0.15822835431847559</c:v>
                </c:pt>
                <c:pt idx="364">
                  <c:v>-1.5932560749333632E-2</c:v>
                </c:pt>
                <c:pt idx="365">
                  <c:v>0.13036719316307285</c:v>
                </c:pt>
                <c:pt idx="366">
                  <c:v>0.24390478914612743</c:v>
                </c:pt>
                <c:pt idx="367">
                  <c:v>0.29614746093968142</c:v>
                </c:pt>
                <c:pt idx="368">
                  <c:v>0.273966271558714</c:v>
                </c:pt>
                <c:pt idx="369">
                  <c:v>0.18293550401052905</c:v>
                </c:pt>
                <c:pt idx="370">
                  <c:v>4.5931806249915635E-2</c:v>
                </c:pt>
                <c:pt idx="371">
                  <c:v>-0.1026148652744915</c:v>
                </c:pt>
                <c:pt idx="372">
                  <c:v>-0.22537372668767694</c:v>
                </c:pt>
                <c:pt idx="373">
                  <c:v>-0.29149464532004304</c:v>
                </c:pt>
                <c:pt idx="374">
                  <c:v>-0.28436098683201283</c:v>
                </c:pt>
                <c:pt idx="375">
                  <c:v>-0.205765487880165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EB-4D15-AD08-E34B99C1AD62}"/>
            </c:ext>
          </c:extLst>
        </c:ser>
        <c:ser>
          <c:idx val="22"/>
          <c:order val="1"/>
          <c:tx>
            <c:strRef>
              <c:f>'6FP'!$M$5</c:f>
              <c:strCache>
                <c:ptCount val="1"/>
                <c:pt idx="0">
                  <c:v>tide 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'6FP'!$K$12:$K$381</c:f>
              <c:numCache>
                <c:formatCode>General</c:formatCode>
                <c:ptCount val="370"/>
                <c:pt idx="0">
                  <c:v>1.4943511747835103</c:v>
                </c:pt>
                <c:pt idx="1">
                  <c:v>2.4943511747835103</c:v>
                </c:pt>
                <c:pt idx="2">
                  <c:v>3.4943511747835103</c:v>
                </c:pt>
                <c:pt idx="3">
                  <c:v>4.4943511747835103</c:v>
                </c:pt>
                <c:pt idx="4">
                  <c:v>5.4943511747835103</c:v>
                </c:pt>
                <c:pt idx="5">
                  <c:v>6.4943511747835103</c:v>
                </c:pt>
                <c:pt idx="6">
                  <c:v>7.4943511747835103</c:v>
                </c:pt>
                <c:pt idx="7">
                  <c:v>8.4943511747835103</c:v>
                </c:pt>
                <c:pt idx="8">
                  <c:v>9.4943511747835103</c:v>
                </c:pt>
                <c:pt idx="9">
                  <c:v>10.49435117478351</c:v>
                </c:pt>
                <c:pt idx="10">
                  <c:v>11.49435117478351</c:v>
                </c:pt>
                <c:pt idx="11">
                  <c:v>12.49435117478351</c:v>
                </c:pt>
                <c:pt idx="12">
                  <c:v>13.49435117478351</c:v>
                </c:pt>
                <c:pt idx="13">
                  <c:v>14.49435117478351</c:v>
                </c:pt>
                <c:pt idx="14">
                  <c:v>15.49435117478351</c:v>
                </c:pt>
                <c:pt idx="15">
                  <c:v>16.49435117478351</c:v>
                </c:pt>
                <c:pt idx="16">
                  <c:v>17.49435117478351</c:v>
                </c:pt>
                <c:pt idx="17">
                  <c:v>18.49435117478351</c:v>
                </c:pt>
                <c:pt idx="18">
                  <c:v>19.49435117478351</c:v>
                </c:pt>
                <c:pt idx="19">
                  <c:v>20.49435117478351</c:v>
                </c:pt>
                <c:pt idx="20">
                  <c:v>21.49435117478351</c:v>
                </c:pt>
                <c:pt idx="21">
                  <c:v>22.49435117478351</c:v>
                </c:pt>
                <c:pt idx="22">
                  <c:v>23.49435117478351</c:v>
                </c:pt>
                <c:pt idx="23">
                  <c:v>24.49435117478351</c:v>
                </c:pt>
                <c:pt idx="24">
                  <c:v>25.49435117478351</c:v>
                </c:pt>
                <c:pt idx="25">
                  <c:v>26.49435117478351</c:v>
                </c:pt>
                <c:pt idx="26">
                  <c:v>27.49435117478351</c:v>
                </c:pt>
                <c:pt idx="27">
                  <c:v>28.49435117478351</c:v>
                </c:pt>
                <c:pt idx="28">
                  <c:v>29.49435117478351</c:v>
                </c:pt>
                <c:pt idx="29">
                  <c:v>30.49435117478351</c:v>
                </c:pt>
                <c:pt idx="30">
                  <c:v>31.49435117478351</c:v>
                </c:pt>
                <c:pt idx="31">
                  <c:v>32.49435117478351</c:v>
                </c:pt>
                <c:pt idx="32">
                  <c:v>33.49435117478351</c:v>
                </c:pt>
                <c:pt idx="33">
                  <c:v>34.49435117478351</c:v>
                </c:pt>
                <c:pt idx="34">
                  <c:v>35.49435117478351</c:v>
                </c:pt>
                <c:pt idx="35">
                  <c:v>36.49435117478351</c:v>
                </c:pt>
                <c:pt idx="36">
                  <c:v>37.49435117478351</c:v>
                </c:pt>
                <c:pt idx="37">
                  <c:v>38.49435117478351</c:v>
                </c:pt>
                <c:pt idx="38">
                  <c:v>39.49435117478351</c:v>
                </c:pt>
                <c:pt idx="39">
                  <c:v>40.49435117478351</c:v>
                </c:pt>
                <c:pt idx="40">
                  <c:v>41.49435117478351</c:v>
                </c:pt>
                <c:pt idx="41">
                  <c:v>42.49435117478351</c:v>
                </c:pt>
                <c:pt idx="42">
                  <c:v>43.49435117478351</c:v>
                </c:pt>
                <c:pt idx="43">
                  <c:v>44.49435117478351</c:v>
                </c:pt>
                <c:pt idx="44">
                  <c:v>45.49435117478351</c:v>
                </c:pt>
                <c:pt idx="45">
                  <c:v>46.49435117478351</c:v>
                </c:pt>
                <c:pt idx="46">
                  <c:v>47.49435117478351</c:v>
                </c:pt>
                <c:pt idx="47">
                  <c:v>48.49435117478351</c:v>
                </c:pt>
                <c:pt idx="48">
                  <c:v>49.49435117478351</c:v>
                </c:pt>
                <c:pt idx="49">
                  <c:v>50.49435117478351</c:v>
                </c:pt>
                <c:pt idx="50">
                  <c:v>51.49435117478351</c:v>
                </c:pt>
                <c:pt idx="51">
                  <c:v>52.49435117478351</c:v>
                </c:pt>
                <c:pt idx="52">
                  <c:v>53.49435117478351</c:v>
                </c:pt>
                <c:pt idx="53">
                  <c:v>54.49435117478351</c:v>
                </c:pt>
                <c:pt idx="54">
                  <c:v>55.49435117478351</c:v>
                </c:pt>
                <c:pt idx="55">
                  <c:v>56.49435117478351</c:v>
                </c:pt>
                <c:pt idx="56">
                  <c:v>57.49435117478351</c:v>
                </c:pt>
                <c:pt idx="57">
                  <c:v>58.49435117478351</c:v>
                </c:pt>
                <c:pt idx="58">
                  <c:v>59.49435117478351</c:v>
                </c:pt>
                <c:pt idx="59">
                  <c:v>60.49435117478351</c:v>
                </c:pt>
                <c:pt idx="60">
                  <c:v>61.49435117478351</c:v>
                </c:pt>
                <c:pt idx="61">
                  <c:v>62.49435117478351</c:v>
                </c:pt>
                <c:pt idx="62">
                  <c:v>63.49435117478351</c:v>
                </c:pt>
                <c:pt idx="63">
                  <c:v>64.494351174783503</c:v>
                </c:pt>
                <c:pt idx="64">
                  <c:v>65.494351174783503</c:v>
                </c:pt>
                <c:pt idx="65">
                  <c:v>66.494351174783503</c:v>
                </c:pt>
                <c:pt idx="66">
                  <c:v>67.494351174783503</c:v>
                </c:pt>
                <c:pt idx="67">
                  <c:v>68.494351174783503</c:v>
                </c:pt>
                <c:pt idx="68">
                  <c:v>69.494351174783503</c:v>
                </c:pt>
                <c:pt idx="69">
                  <c:v>70.494351174783503</c:v>
                </c:pt>
                <c:pt idx="70">
                  <c:v>71.494351174783503</c:v>
                </c:pt>
                <c:pt idx="71">
                  <c:v>72.494351174783503</c:v>
                </c:pt>
                <c:pt idx="72">
                  <c:v>73.494351174783503</c:v>
                </c:pt>
                <c:pt idx="73">
                  <c:v>74.494351174783503</c:v>
                </c:pt>
                <c:pt idx="74">
                  <c:v>75.494351174783503</c:v>
                </c:pt>
                <c:pt idx="75">
                  <c:v>76.494351174783503</c:v>
                </c:pt>
                <c:pt idx="76">
                  <c:v>77.494351174783503</c:v>
                </c:pt>
                <c:pt idx="77">
                  <c:v>78.494351174783503</c:v>
                </c:pt>
                <c:pt idx="78">
                  <c:v>79.494351174783503</c:v>
                </c:pt>
                <c:pt idx="79">
                  <c:v>80.494351174783503</c:v>
                </c:pt>
                <c:pt idx="80">
                  <c:v>81.494351174783503</c:v>
                </c:pt>
                <c:pt idx="81">
                  <c:v>82.494351174783503</c:v>
                </c:pt>
                <c:pt idx="82">
                  <c:v>83.494351174783503</c:v>
                </c:pt>
                <c:pt idx="83">
                  <c:v>84.494351174783503</c:v>
                </c:pt>
                <c:pt idx="84">
                  <c:v>85.494351174783503</c:v>
                </c:pt>
                <c:pt idx="85">
                  <c:v>86.494351174783503</c:v>
                </c:pt>
                <c:pt idx="86">
                  <c:v>87.494351174783503</c:v>
                </c:pt>
                <c:pt idx="87">
                  <c:v>88.494351174783503</c:v>
                </c:pt>
                <c:pt idx="88">
                  <c:v>89.494351174783503</c:v>
                </c:pt>
                <c:pt idx="89">
                  <c:v>90.494351174783503</c:v>
                </c:pt>
                <c:pt idx="90">
                  <c:v>91.494351174783503</c:v>
                </c:pt>
                <c:pt idx="91">
                  <c:v>92.494351174783503</c:v>
                </c:pt>
                <c:pt idx="92">
                  <c:v>93.494351174783503</c:v>
                </c:pt>
                <c:pt idx="93">
                  <c:v>94.494351174783503</c:v>
                </c:pt>
                <c:pt idx="94">
                  <c:v>95.494351174783503</c:v>
                </c:pt>
                <c:pt idx="95">
                  <c:v>96.494351174783503</c:v>
                </c:pt>
                <c:pt idx="96">
                  <c:v>97.494351174783503</c:v>
                </c:pt>
                <c:pt idx="97">
                  <c:v>98.494351174783503</c:v>
                </c:pt>
                <c:pt idx="98">
                  <c:v>99.494351174783503</c:v>
                </c:pt>
                <c:pt idx="99">
                  <c:v>100.4943511747835</c:v>
                </c:pt>
                <c:pt idx="100">
                  <c:v>101.4943511747835</c:v>
                </c:pt>
                <c:pt idx="101">
                  <c:v>102.4943511747835</c:v>
                </c:pt>
                <c:pt idx="102">
                  <c:v>103.4943511747835</c:v>
                </c:pt>
                <c:pt idx="103">
                  <c:v>104.4943511747835</c:v>
                </c:pt>
                <c:pt idx="104">
                  <c:v>105.4943511747835</c:v>
                </c:pt>
                <c:pt idx="105">
                  <c:v>106.4943511747835</c:v>
                </c:pt>
                <c:pt idx="106">
                  <c:v>107.4943511747835</c:v>
                </c:pt>
                <c:pt idx="107">
                  <c:v>108.4943511747835</c:v>
                </c:pt>
                <c:pt idx="108">
                  <c:v>109.4943511747835</c:v>
                </c:pt>
                <c:pt idx="109">
                  <c:v>110.4943511747835</c:v>
                </c:pt>
                <c:pt idx="110">
                  <c:v>111.4943511747835</c:v>
                </c:pt>
                <c:pt idx="111">
                  <c:v>112.4943511747835</c:v>
                </c:pt>
                <c:pt idx="112">
                  <c:v>113.4943511747835</c:v>
                </c:pt>
                <c:pt idx="113">
                  <c:v>114.4943511747835</c:v>
                </c:pt>
                <c:pt idx="114">
                  <c:v>115.4943511747835</c:v>
                </c:pt>
                <c:pt idx="115">
                  <c:v>116.4943511747835</c:v>
                </c:pt>
                <c:pt idx="116">
                  <c:v>117.4943511747835</c:v>
                </c:pt>
                <c:pt idx="117">
                  <c:v>118.4943511747835</c:v>
                </c:pt>
                <c:pt idx="118">
                  <c:v>119.4943511747835</c:v>
                </c:pt>
                <c:pt idx="119">
                  <c:v>120.4943511747835</c:v>
                </c:pt>
                <c:pt idx="120">
                  <c:v>121.4943511747835</c:v>
                </c:pt>
                <c:pt idx="121">
                  <c:v>122.4943511747835</c:v>
                </c:pt>
                <c:pt idx="122">
                  <c:v>123.4943511747835</c:v>
                </c:pt>
                <c:pt idx="123">
                  <c:v>124.4943511747835</c:v>
                </c:pt>
                <c:pt idx="124">
                  <c:v>125.4943511747835</c:v>
                </c:pt>
                <c:pt idx="125">
                  <c:v>126.4943511747835</c:v>
                </c:pt>
                <c:pt idx="126">
                  <c:v>127.4943511747835</c:v>
                </c:pt>
                <c:pt idx="127">
                  <c:v>128.4943511747835</c:v>
                </c:pt>
                <c:pt idx="128">
                  <c:v>129.4943511747835</c:v>
                </c:pt>
                <c:pt idx="129">
                  <c:v>130.4943511747835</c:v>
                </c:pt>
                <c:pt idx="130">
                  <c:v>131.4943511747835</c:v>
                </c:pt>
                <c:pt idx="131">
                  <c:v>132.4943511747835</c:v>
                </c:pt>
                <c:pt idx="132">
                  <c:v>133.4943511747835</c:v>
                </c:pt>
                <c:pt idx="133">
                  <c:v>134.4943511747835</c:v>
                </c:pt>
                <c:pt idx="134">
                  <c:v>135.4943511747835</c:v>
                </c:pt>
                <c:pt idx="135">
                  <c:v>136.4943511747835</c:v>
                </c:pt>
                <c:pt idx="136">
                  <c:v>137.4943511747835</c:v>
                </c:pt>
                <c:pt idx="137">
                  <c:v>138.4943511747835</c:v>
                </c:pt>
                <c:pt idx="138">
                  <c:v>139.4943511747835</c:v>
                </c:pt>
                <c:pt idx="139">
                  <c:v>140.4943511747835</c:v>
                </c:pt>
                <c:pt idx="140">
                  <c:v>141.4943511747835</c:v>
                </c:pt>
                <c:pt idx="141">
                  <c:v>142.4943511747835</c:v>
                </c:pt>
                <c:pt idx="142">
                  <c:v>143.4943511747835</c:v>
                </c:pt>
                <c:pt idx="143">
                  <c:v>144.4943511747835</c:v>
                </c:pt>
                <c:pt idx="144">
                  <c:v>145.4943511747835</c:v>
                </c:pt>
                <c:pt idx="145">
                  <c:v>146.4943511747835</c:v>
                </c:pt>
                <c:pt idx="146">
                  <c:v>147.4943511747835</c:v>
                </c:pt>
                <c:pt idx="147">
                  <c:v>148.4943511747835</c:v>
                </c:pt>
                <c:pt idx="148">
                  <c:v>149.4943511747835</c:v>
                </c:pt>
                <c:pt idx="149">
                  <c:v>150.4943511747835</c:v>
                </c:pt>
                <c:pt idx="150">
                  <c:v>151.4943511747835</c:v>
                </c:pt>
                <c:pt idx="151">
                  <c:v>152.4943511747835</c:v>
                </c:pt>
                <c:pt idx="152">
                  <c:v>153.4943511747835</c:v>
                </c:pt>
                <c:pt idx="153">
                  <c:v>154.4943511747835</c:v>
                </c:pt>
                <c:pt idx="154">
                  <c:v>155.4943511747835</c:v>
                </c:pt>
                <c:pt idx="155">
                  <c:v>156.4943511747835</c:v>
                </c:pt>
                <c:pt idx="156">
                  <c:v>157.4943511747835</c:v>
                </c:pt>
                <c:pt idx="157">
                  <c:v>158.4943511747835</c:v>
                </c:pt>
                <c:pt idx="158">
                  <c:v>159.4943511747835</c:v>
                </c:pt>
                <c:pt idx="159">
                  <c:v>160.4943511747835</c:v>
                </c:pt>
                <c:pt idx="160">
                  <c:v>161.4943511747835</c:v>
                </c:pt>
                <c:pt idx="161">
                  <c:v>162.4943511747835</c:v>
                </c:pt>
                <c:pt idx="162">
                  <c:v>163.4943511747835</c:v>
                </c:pt>
                <c:pt idx="163">
                  <c:v>164.4943511747835</c:v>
                </c:pt>
                <c:pt idx="164">
                  <c:v>165.4943511747835</c:v>
                </c:pt>
                <c:pt idx="165">
                  <c:v>166.4943511747835</c:v>
                </c:pt>
                <c:pt idx="166">
                  <c:v>167.4943511747835</c:v>
                </c:pt>
                <c:pt idx="167">
                  <c:v>168.4943511747835</c:v>
                </c:pt>
                <c:pt idx="168">
                  <c:v>169.4943511747835</c:v>
                </c:pt>
                <c:pt idx="169">
                  <c:v>170.4943511747835</c:v>
                </c:pt>
                <c:pt idx="170">
                  <c:v>171.4943511747835</c:v>
                </c:pt>
                <c:pt idx="171">
                  <c:v>172.4943511747835</c:v>
                </c:pt>
                <c:pt idx="172">
                  <c:v>173.4943511747835</c:v>
                </c:pt>
                <c:pt idx="173">
                  <c:v>174.4943511747835</c:v>
                </c:pt>
                <c:pt idx="174">
                  <c:v>175.4943511747835</c:v>
                </c:pt>
                <c:pt idx="175">
                  <c:v>176.4943511747835</c:v>
                </c:pt>
                <c:pt idx="176">
                  <c:v>177.4943511747835</c:v>
                </c:pt>
                <c:pt idx="177">
                  <c:v>178.4943511747835</c:v>
                </c:pt>
                <c:pt idx="178">
                  <c:v>179.4943511747835</c:v>
                </c:pt>
                <c:pt idx="179">
                  <c:v>180.4943511747835</c:v>
                </c:pt>
                <c:pt idx="180">
                  <c:v>181.4943511747835</c:v>
                </c:pt>
                <c:pt idx="181">
                  <c:v>182.4943511747835</c:v>
                </c:pt>
                <c:pt idx="182">
                  <c:v>183.4943511747835</c:v>
                </c:pt>
                <c:pt idx="183">
                  <c:v>184.4943511747835</c:v>
                </c:pt>
                <c:pt idx="184">
                  <c:v>185.4943511747835</c:v>
                </c:pt>
                <c:pt idx="185">
                  <c:v>186.4943511747835</c:v>
                </c:pt>
                <c:pt idx="186">
                  <c:v>187.4943511747835</c:v>
                </c:pt>
                <c:pt idx="187">
                  <c:v>188.4943511747835</c:v>
                </c:pt>
                <c:pt idx="188">
                  <c:v>189.4943511747835</c:v>
                </c:pt>
                <c:pt idx="189">
                  <c:v>190.4943511747835</c:v>
                </c:pt>
                <c:pt idx="190">
                  <c:v>191.4943511747835</c:v>
                </c:pt>
                <c:pt idx="191">
                  <c:v>192.4943511747835</c:v>
                </c:pt>
                <c:pt idx="192">
                  <c:v>193.4943511747835</c:v>
                </c:pt>
                <c:pt idx="193">
                  <c:v>194.4943511747835</c:v>
                </c:pt>
                <c:pt idx="194">
                  <c:v>195.4943511747835</c:v>
                </c:pt>
                <c:pt idx="195">
                  <c:v>196.4943511747835</c:v>
                </c:pt>
                <c:pt idx="196">
                  <c:v>197.4943511747835</c:v>
                </c:pt>
                <c:pt idx="197">
                  <c:v>198.4943511747835</c:v>
                </c:pt>
                <c:pt idx="198">
                  <c:v>199.4943511747835</c:v>
                </c:pt>
                <c:pt idx="199">
                  <c:v>200.4943511747835</c:v>
                </c:pt>
                <c:pt idx="200">
                  <c:v>201.4943511747835</c:v>
                </c:pt>
                <c:pt idx="201">
                  <c:v>202.4943511747835</c:v>
                </c:pt>
                <c:pt idx="202">
                  <c:v>203.4943511747835</c:v>
                </c:pt>
                <c:pt idx="203">
                  <c:v>204.4943511747835</c:v>
                </c:pt>
                <c:pt idx="204">
                  <c:v>205.4943511747835</c:v>
                </c:pt>
                <c:pt idx="205">
                  <c:v>206.4943511747835</c:v>
                </c:pt>
                <c:pt idx="206">
                  <c:v>207.4943511747835</c:v>
                </c:pt>
                <c:pt idx="207">
                  <c:v>208.4943511747835</c:v>
                </c:pt>
                <c:pt idx="208">
                  <c:v>209.4943511747835</c:v>
                </c:pt>
                <c:pt idx="209">
                  <c:v>210.4943511747835</c:v>
                </c:pt>
                <c:pt idx="210">
                  <c:v>211.4943511747835</c:v>
                </c:pt>
                <c:pt idx="211">
                  <c:v>212.4943511747835</c:v>
                </c:pt>
                <c:pt idx="212">
                  <c:v>213.4943511747835</c:v>
                </c:pt>
                <c:pt idx="213">
                  <c:v>214.4943511747835</c:v>
                </c:pt>
                <c:pt idx="214">
                  <c:v>215.4943511747835</c:v>
                </c:pt>
                <c:pt idx="215">
                  <c:v>216.4943511747835</c:v>
                </c:pt>
                <c:pt idx="216">
                  <c:v>217.4943511747835</c:v>
                </c:pt>
                <c:pt idx="217">
                  <c:v>218.4943511747835</c:v>
                </c:pt>
                <c:pt idx="218">
                  <c:v>219.4943511747835</c:v>
                </c:pt>
                <c:pt idx="219">
                  <c:v>220.4943511747835</c:v>
                </c:pt>
                <c:pt idx="220">
                  <c:v>221.4943511747835</c:v>
                </c:pt>
                <c:pt idx="221">
                  <c:v>222.4943511747835</c:v>
                </c:pt>
                <c:pt idx="222">
                  <c:v>223.4943511747835</c:v>
                </c:pt>
                <c:pt idx="223">
                  <c:v>224.4943511747835</c:v>
                </c:pt>
                <c:pt idx="224">
                  <c:v>225.4943511747835</c:v>
                </c:pt>
                <c:pt idx="225">
                  <c:v>226.4943511747835</c:v>
                </c:pt>
                <c:pt idx="226">
                  <c:v>227.4943511747835</c:v>
                </c:pt>
                <c:pt idx="227">
                  <c:v>228.4943511747835</c:v>
                </c:pt>
                <c:pt idx="228">
                  <c:v>229.4943511747835</c:v>
                </c:pt>
                <c:pt idx="229">
                  <c:v>230.4943511747835</c:v>
                </c:pt>
                <c:pt idx="230">
                  <c:v>231.4943511747835</c:v>
                </c:pt>
                <c:pt idx="231">
                  <c:v>232.4943511747835</c:v>
                </c:pt>
                <c:pt idx="232">
                  <c:v>233.4943511747835</c:v>
                </c:pt>
                <c:pt idx="233">
                  <c:v>234.4943511747835</c:v>
                </c:pt>
                <c:pt idx="234">
                  <c:v>235.4943511747835</c:v>
                </c:pt>
                <c:pt idx="235">
                  <c:v>236.4943511747835</c:v>
                </c:pt>
                <c:pt idx="236">
                  <c:v>237.4943511747835</c:v>
                </c:pt>
                <c:pt idx="237">
                  <c:v>238.4943511747835</c:v>
                </c:pt>
                <c:pt idx="238">
                  <c:v>239.4943511747835</c:v>
                </c:pt>
                <c:pt idx="239">
                  <c:v>240.4943511747835</c:v>
                </c:pt>
                <c:pt idx="240">
                  <c:v>241.4943511747835</c:v>
                </c:pt>
                <c:pt idx="241">
                  <c:v>242.4943511747835</c:v>
                </c:pt>
                <c:pt idx="242">
                  <c:v>243.4943511747835</c:v>
                </c:pt>
                <c:pt idx="243">
                  <c:v>244.4943511747835</c:v>
                </c:pt>
                <c:pt idx="244">
                  <c:v>245.4943511747835</c:v>
                </c:pt>
                <c:pt idx="245">
                  <c:v>246.4943511747835</c:v>
                </c:pt>
                <c:pt idx="246">
                  <c:v>247.4943511747835</c:v>
                </c:pt>
                <c:pt idx="247">
                  <c:v>248.4943511747835</c:v>
                </c:pt>
                <c:pt idx="248">
                  <c:v>249.4943511747835</c:v>
                </c:pt>
                <c:pt idx="249">
                  <c:v>250.4943511747835</c:v>
                </c:pt>
                <c:pt idx="250">
                  <c:v>251.4943511747835</c:v>
                </c:pt>
                <c:pt idx="251">
                  <c:v>252.4943511747835</c:v>
                </c:pt>
                <c:pt idx="252">
                  <c:v>253.4943511747835</c:v>
                </c:pt>
                <c:pt idx="253">
                  <c:v>254.4943511747835</c:v>
                </c:pt>
                <c:pt idx="254">
                  <c:v>255.4943511747835</c:v>
                </c:pt>
                <c:pt idx="255">
                  <c:v>256.4943511747835</c:v>
                </c:pt>
                <c:pt idx="256">
                  <c:v>257.4943511747835</c:v>
                </c:pt>
                <c:pt idx="257">
                  <c:v>258.4943511747835</c:v>
                </c:pt>
                <c:pt idx="258">
                  <c:v>259.4943511747835</c:v>
                </c:pt>
                <c:pt idx="259">
                  <c:v>260.4943511747835</c:v>
                </c:pt>
                <c:pt idx="260">
                  <c:v>261.4943511747835</c:v>
                </c:pt>
                <c:pt idx="261">
                  <c:v>262.4943511747835</c:v>
                </c:pt>
                <c:pt idx="262">
                  <c:v>263.4943511747835</c:v>
                </c:pt>
                <c:pt idx="263">
                  <c:v>264.4943511747835</c:v>
                </c:pt>
                <c:pt idx="264">
                  <c:v>265.4943511747835</c:v>
                </c:pt>
                <c:pt idx="265">
                  <c:v>266.4943511747835</c:v>
                </c:pt>
                <c:pt idx="266">
                  <c:v>267.4943511747835</c:v>
                </c:pt>
                <c:pt idx="267">
                  <c:v>268.4943511747835</c:v>
                </c:pt>
                <c:pt idx="268">
                  <c:v>269.4943511747835</c:v>
                </c:pt>
                <c:pt idx="269">
                  <c:v>270.4943511747835</c:v>
                </c:pt>
                <c:pt idx="270">
                  <c:v>271.4943511747835</c:v>
                </c:pt>
                <c:pt idx="271">
                  <c:v>272.4943511747835</c:v>
                </c:pt>
                <c:pt idx="272">
                  <c:v>273.4943511747835</c:v>
                </c:pt>
                <c:pt idx="273">
                  <c:v>274.4943511747835</c:v>
                </c:pt>
                <c:pt idx="274">
                  <c:v>275.4943511747835</c:v>
                </c:pt>
                <c:pt idx="275">
                  <c:v>276.4943511747835</c:v>
                </c:pt>
                <c:pt idx="276">
                  <c:v>277.4943511747835</c:v>
                </c:pt>
                <c:pt idx="277">
                  <c:v>278.4943511747835</c:v>
                </c:pt>
                <c:pt idx="278">
                  <c:v>279.4943511747835</c:v>
                </c:pt>
                <c:pt idx="279">
                  <c:v>280.4943511747835</c:v>
                </c:pt>
                <c:pt idx="280">
                  <c:v>281.4943511747835</c:v>
                </c:pt>
                <c:pt idx="281">
                  <c:v>282.4943511747835</c:v>
                </c:pt>
                <c:pt idx="282">
                  <c:v>283.4943511747835</c:v>
                </c:pt>
                <c:pt idx="283">
                  <c:v>284.4943511747835</c:v>
                </c:pt>
                <c:pt idx="284">
                  <c:v>285.4943511747835</c:v>
                </c:pt>
                <c:pt idx="285">
                  <c:v>286.4943511747835</c:v>
                </c:pt>
                <c:pt idx="286">
                  <c:v>287.4943511747835</c:v>
                </c:pt>
                <c:pt idx="287">
                  <c:v>288.4943511747835</c:v>
                </c:pt>
                <c:pt idx="288">
                  <c:v>289.4943511747835</c:v>
                </c:pt>
                <c:pt idx="289">
                  <c:v>290.4943511747835</c:v>
                </c:pt>
                <c:pt idx="290">
                  <c:v>291.4943511747835</c:v>
                </c:pt>
                <c:pt idx="291">
                  <c:v>292.4943511747835</c:v>
                </c:pt>
                <c:pt idx="292">
                  <c:v>293.4943511747835</c:v>
                </c:pt>
                <c:pt idx="293">
                  <c:v>294.4943511747835</c:v>
                </c:pt>
                <c:pt idx="294">
                  <c:v>295.4943511747835</c:v>
                </c:pt>
                <c:pt idx="295">
                  <c:v>296.4943511747835</c:v>
                </c:pt>
                <c:pt idx="296">
                  <c:v>297.4943511747835</c:v>
                </c:pt>
                <c:pt idx="297">
                  <c:v>298.4943511747835</c:v>
                </c:pt>
                <c:pt idx="298">
                  <c:v>299.4943511747835</c:v>
                </c:pt>
                <c:pt idx="299">
                  <c:v>300.4943511747835</c:v>
                </c:pt>
                <c:pt idx="300">
                  <c:v>301.4943511747835</c:v>
                </c:pt>
                <c:pt idx="301">
                  <c:v>302.4943511747835</c:v>
                </c:pt>
                <c:pt idx="302">
                  <c:v>303.4943511747835</c:v>
                </c:pt>
                <c:pt idx="303">
                  <c:v>304.4943511747835</c:v>
                </c:pt>
                <c:pt idx="304">
                  <c:v>305.4943511747835</c:v>
                </c:pt>
                <c:pt idx="305">
                  <c:v>306.4943511747835</c:v>
                </c:pt>
                <c:pt idx="306">
                  <c:v>307.4943511747835</c:v>
                </c:pt>
                <c:pt idx="307">
                  <c:v>308.4943511747835</c:v>
                </c:pt>
                <c:pt idx="308">
                  <c:v>309.4943511747835</c:v>
                </c:pt>
                <c:pt idx="309">
                  <c:v>310.4943511747835</c:v>
                </c:pt>
                <c:pt idx="310">
                  <c:v>311.4943511747835</c:v>
                </c:pt>
                <c:pt idx="311">
                  <c:v>312.4943511747835</c:v>
                </c:pt>
                <c:pt idx="312">
                  <c:v>313.4943511747835</c:v>
                </c:pt>
                <c:pt idx="313">
                  <c:v>314.4943511747835</c:v>
                </c:pt>
                <c:pt idx="314">
                  <c:v>315.4943511747835</c:v>
                </c:pt>
                <c:pt idx="315">
                  <c:v>316.4943511747835</c:v>
                </c:pt>
                <c:pt idx="316">
                  <c:v>317.4943511747835</c:v>
                </c:pt>
                <c:pt idx="317">
                  <c:v>318.4943511747835</c:v>
                </c:pt>
                <c:pt idx="318">
                  <c:v>319.4943511747835</c:v>
                </c:pt>
                <c:pt idx="319">
                  <c:v>320.4943511747835</c:v>
                </c:pt>
                <c:pt idx="320">
                  <c:v>321.4943511747835</c:v>
                </c:pt>
                <c:pt idx="321">
                  <c:v>322.4943511747835</c:v>
                </c:pt>
                <c:pt idx="322">
                  <c:v>323.4943511747835</c:v>
                </c:pt>
                <c:pt idx="323">
                  <c:v>324.4943511747835</c:v>
                </c:pt>
                <c:pt idx="324">
                  <c:v>325.4943511747835</c:v>
                </c:pt>
                <c:pt idx="325">
                  <c:v>326.4943511747835</c:v>
                </c:pt>
                <c:pt idx="326">
                  <c:v>327.4943511747835</c:v>
                </c:pt>
                <c:pt idx="327">
                  <c:v>328.4943511747835</c:v>
                </c:pt>
                <c:pt idx="328">
                  <c:v>329.4943511747835</c:v>
                </c:pt>
                <c:pt idx="329">
                  <c:v>330.4943511747835</c:v>
                </c:pt>
                <c:pt idx="330">
                  <c:v>331.4943511747835</c:v>
                </c:pt>
                <c:pt idx="331">
                  <c:v>332.4943511747835</c:v>
                </c:pt>
                <c:pt idx="332">
                  <c:v>333.4943511747835</c:v>
                </c:pt>
                <c:pt idx="333">
                  <c:v>334.4943511747835</c:v>
                </c:pt>
                <c:pt idx="334">
                  <c:v>335.4943511747835</c:v>
                </c:pt>
                <c:pt idx="335">
                  <c:v>336.4943511747835</c:v>
                </c:pt>
                <c:pt idx="336">
                  <c:v>337.4943511747835</c:v>
                </c:pt>
                <c:pt idx="337">
                  <c:v>338.4943511747835</c:v>
                </c:pt>
                <c:pt idx="338">
                  <c:v>339.4943511747835</c:v>
                </c:pt>
                <c:pt idx="339">
                  <c:v>340.4943511747835</c:v>
                </c:pt>
                <c:pt idx="340">
                  <c:v>341.4943511747835</c:v>
                </c:pt>
                <c:pt idx="341">
                  <c:v>342.4943511747835</c:v>
                </c:pt>
                <c:pt idx="342">
                  <c:v>343.4943511747835</c:v>
                </c:pt>
                <c:pt idx="343">
                  <c:v>344.4943511747835</c:v>
                </c:pt>
                <c:pt idx="344">
                  <c:v>345.4943511747835</c:v>
                </c:pt>
                <c:pt idx="345">
                  <c:v>346.4943511747835</c:v>
                </c:pt>
                <c:pt idx="346">
                  <c:v>347.4943511747835</c:v>
                </c:pt>
                <c:pt idx="347">
                  <c:v>348.4943511747835</c:v>
                </c:pt>
                <c:pt idx="348">
                  <c:v>349.4943511747835</c:v>
                </c:pt>
                <c:pt idx="349">
                  <c:v>350.4943511747835</c:v>
                </c:pt>
                <c:pt idx="350">
                  <c:v>351.4943511747835</c:v>
                </c:pt>
                <c:pt idx="351">
                  <c:v>352.4943511747835</c:v>
                </c:pt>
                <c:pt idx="352">
                  <c:v>353.4943511747835</c:v>
                </c:pt>
                <c:pt idx="353">
                  <c:v>354.4943511747835</c:v>
                </c:pt>
                <c:pt idx="354">
                  <c:v>355.4943511747835</c:v>
                </c:pt>
                <c:pt idx="355">
                  <c:v>356.4943511747835</c:v>
                </c:pt>
                <c:pt idx="356">
                  <c:v>357.4943511747835</c:v>
                </c:pt>
                <c:pt idx="357">
                  <c:v>358.4943511747835</c:v>
                </c:pt>
                <c:pt idx="358">
                  <c:v>359.4943511747835</c:v>
                </c:pt>
                <c:pt idx="359">
                  <c:v>360.4943511747835</c:v>
                </c:pt>
                <c:pt idx="360">
                  <c:v>361.4943511747835</c:v>
                </c:pt>
                <c:pt idx="361">
                  <c:v>362.4943511747835</c:v>
                </c:pt>
                <c:pt idx="362">
                  <c:v>363.4943511747835</c:v>
                </c:pt>
                <c:pt idx="363">
                  <c:v>364.4943511747835</c:v>
                </c:pt>
                <c:pt idx="364">
                  <c:v>365.4943511747835</c:v>
                </c:pt>
                <c:pt idx="365">
                  <c:v>366.4943511747835</c:v>
                </c:pt>
                <c:pt idx="366">
                  <c:v>367.4943511747835</c:v>
                </c:pt>
                <c:pt idx="367">
                  <c:v>368.4943511747835</c:v>
                </c:pt>
                <c:pt idx="368">
                  <c:v>369.4943511747835</c:v>
                </c:pt>
                <c:pt idx="369">
                  <c:v>370.4943511747835</c:v>
                </c:pt>
              </c:numCache>
            </c:numRef>
          </c:xVal>
          <c:yVal>
            <c:numRef>
              <c:f>'6FP'!$M$12:$M$381</c:f>
              <c:numCache>
                <c:formatCode>0.00E+00</c:formatCode>
                <c:ptCount val="370"/>
                <c:pt idx="0">
                  <c:v>0.21583106203208099</c:v>
                </c:pt>
                <c:pt idx="1">
                  <c:v>0.28819703906031402</c:v>
                </c:pt>
                <c:pt idx="2">
                  <c:v>0.28838227981125802</c:v>
                </c:pt>
                <c:pt idx="3">
                  <c:v>0.21634038958969001</c:v>
                </c:pt>
                <c:pt idx="4">
                  <c:v>9.0114706717040902E-2</c:v>
                </c:pt>
                <c:pt idx="5">
                  <c:v>-5.8680763483945901E-2</c:v>
                </c:pt>
                <c:pt idx="6">
                  <c:v>-0.19277927244135001</c:v>
                </c:pt>
                <c:pt idx="7">
                  <c:v>-0.278595016700035</c:v>
                </c:pt>
                <c:pt idx="8">
                  <c:v>-0.29463491074818499</c:v>
                </c:pt>
                <c:pt idx="9">
                  <c:v>-0.23688166361716301</c:v>
                </c:pt>
                <c:pt idx="10">
                  <c:v>-0.119799934326067</c:v>
                </c:pt>
                <c:pt idx="11">
                  <c:v>2.72864317018294E-2</c:v>
                </c:pt>
                <c:pt idx="12">
                  <c:v>0.16753874163727001</c:v>
                </c:pt>
                <c:pt idx="13">
                  <c:v>0.26582993439475899</c:v>
                </c:pt>
                <c:pt idx="14">
                  <c:v>0.29754237099389103</c:v>
                </c:pt>
                <c:pt idx="15">
                  <c:v>0.25473347495873899</c:v>
                </c:pt>
                <c:pt idx="16">
                  <c:v>0.14812499986841901</c:v>
                </c:pt>
                <c:pt idx="17">
                  <c:v>4.4176996602661497E-3</c:v>
                </c:pt>
                <c:pt idx="18">
                  <c:v>-0.14039604083321899</c:v>
                </c:pt>
                <c:pt idx="19">
                  <c:v>-0.25004672194621902</c:v>
                </c:pt>
                <c:pt idx="20">
                  <c:v>-0.29707165037054101</c:v>
                </c:pt>
                <c:pt idx="21">
                  <c:v>-0.26969314106083497</c:v>
                </c:pt>
                <c:pt idx="22">
                  <c:v>-0.17476831151766001</c:v>
                </c:pt>
                <c:pt idx="23">
                  <c:v>-3.6071674170993898E-2</c:v>
                </c:pt>
                <c:pt idx="24">
                  <c:v>0.111659337744218</c:v>
                </c:pt>
                <c:pt idx="25">
                  <c:v>0.23142457583714801</c:v>
                </c:pt>
                <c:pt idx="26">
                  <c:v>0.29322809325782501</c:v>
                </c:pt>
                <c:pt idx="27">
                  <c:v>0.28159081566705102</c:v>
                </c:pt>
                <c:pt idx="28">
                  <c:v>0.199427371429866</c:v>
                </c:pt>
                <c:pt idx="29">
                  <c:v>6.73161048604764E-2</c:v>
                </c:pt>
                <c:pt idx="30">
                  <c:v>-8.1654897770016902E-2</c:v>
                </c:pt>
                <c:pt idx="31">
                  <c:v>-0.210174924703799</c:v>
                </c:pt>
                <c:pt idx="32">
                  <c:v>-0.28605533791493998</c:v>
                </c:pt>
                <c:pt idx="33">
                  <c:v>-0.29029141718680002</c:v>
                </c:pt>
                <c:pt idx="34">
                  <c:v>-0.22182221018701401</c:v>
                </c:pt>
                <c:pt idx="35">
                  <c:v>-9.7796254560802903E-2</c:v>
                </c:pt>
                <c:pt idx="36">
                  <c:v>5.0723379704080099E-2</c:v>
                </c:pt>
                <c:pt idx="37">
                  <c:v>0.18653902885707299</c:v>
                </c:pt>
                <c:pt idx="38">
                  <c:v>0.27563482102869002</c:v>
                </c:pt>
                <c:pt idx="39">
                  <c:v>0.29569616235938101</c:v>
                </c:pt>
                <c:pt idx="40">
                  <c:v>0.24169856546134899</c:v>
                </c:pt>
                <c:pt idx="41">
                  <c:v>0.12716606345447701</c:v>
                </c:pt>
                <c:pt idx="42">
                  <c:v>-1.9215968025553701E-2</c:v>
                </c:pt>
                <c:pt idx="43">
                  <c:v>-0.16078524110637299</c:v>
                </c:pt>
                <c:pt idx="44">
                  <c:v>-0.26208485311287999</c:v>
                </c:pt>
                <c:pt idx="45">
                  <c:v>-0.29774368780087401</c:v>
                </c:pt>
                <c:pt idx="46">
                  <c:v>-0.25883076881139599</c:v>
                </c:pt>
                <c:pt idx="47">
                  <c:v>-0.15509207810358699</c:v>
                </c:pt>
                <c:pt idx="48">
                  <c:v>-1.2509614313331001E-2</c:v>
                </c:pt>
                <c:pt idx="49">
                  <c:v>0.133205959985711</c:v>
                </c:pt>
                <c:pt idx="50">
                  <c:v>0.24555927525655</c:v>
                </c:pt>
                <c:pt idx="51">
                  <c:v>0.29641074670023598</c:v>
                </c:pt>
                <c:pt idx="52">
                  <c:v>0.273024307834071</c:v>
                </c:pt>
                <c:pt idx="53">
                  <c:v>0.181257237351022</c:v>
                </c:pt>
                <c:pt idx="54">
                  <c:v>4.4093167335142597E-2</c:v>
                </c:pt>
                <c:pt idx="55">
                  <c:v>-0.104114309973975</c:v>
                </c:pt>
                <c:pt idx="56">
                  <c:v>-0.22624571247182201</c:v>
                </c:pt>
                <c:pt idx="57">
                  <c:v>-0.291712472754597</c:v>
                </c:pt>
                <c:pt idx="58">
                  <c:v>-0.28411803458318202</c:v>
                </c:pt>
                <c:pt idx="59">
                  <c:v>-0.20536447211008399</c:v>
                </c:pt>
                <c:pt idx="60">
                  <c:v>-7.5176103608320902E-2</c:v>
                </c:pt>
                <c:pt idx="61">
                  <c:v>7.3840586400835198E-2</c:v>
                </c:pt>
                <c:pt idx="62">
                  <c:v>0.20436344347216001</c:v>
                </c:pt>
                <c:pt idx="63">
                  <c:v>0.28370220834712001</c:v>
                </c:pt>
                <c:pt idx="64">
                  <c:v>0.29198599518081603</c:v>
                </c:pt>
                <c:pt idx="65">
                  <c:v>0.22714007817186599</c:v>
                </c:pt>
                <c:pt idx="66">
                  <c:v>0.105405519510025</c:v>
                </c:pt>
                <c:pt idx="67">
                  <c:v>-4.2728505401471099E-2</c:v>
                </c:pt>
                <c:pt idx="68">
                  <c:v>-0.18016091106676599</c:v>
                </c:pt>
                <c:pt idx="69">
                  <c:v>-0.272470898918237</c:v>
                </c:pt>
                <c:pt idx="70">
                  <c:v>-0.296538859848893</c:v>
                </c:pt>
                <c:pt idx="71">
                  <c:v>-0.246336823736862</c:v>
                </c:pt>
                <c:pt idx="72">
                  <c:v>-0.134438201957223</c:v>
                </c:pt>
                <c:pt idx="73">
                  <c:v>1.11313014966585E-2</c:v>
                </c:pt>
                <c:pt idx="74">
                  <c:v>0.153912901437121</c:v>
                </c:pt>
                <c:pt idx="75">
                  <c:v>0.25814606040633598</c:v>
                </c:pt>
                <c:pt idx="76">
                  <c:v>0.29772493712488701</c:v>
                </c:pt>
                <c:pt idx="77">
                  <c:v>0.262736756389089</c:v>
                </c:pt>
                <c:pt idx="78">
                  <c:v>0.16194452511513799</c:v>
                </c:pt>
                <c:pt idx="79">
                  <c:v>2.0592282895202301E-2</c:v>
                </c:pt>
                <c:pt idx="80">
                  <c:v>-0.12591742432108499</c:v>
                </c:pt>
                <c:pt idx="81">
                  <c:v>-0.24089033148116701</c:v>
                </c:pt>
                <c:pt idx="82">
                  <c:v>-0.29553076074666501</c:v>
                </c:pt>
                <c:pt idx="83">
                  <c:v>-0.27615367764342202</c:v>
                </c:pt>
                <c:pt idx="84">
                  <c:v>-0.18761219284134001</c:v>
                </c:pt>
                <c:pt idx="85">
                  <c:v>-5.2082070480597001E-2</c:v>
                </c:pt>
                <c:pt idx="86">
                  <c:v>9.6492329525720996E-2</c:v>
                </c:pt>
                <c:pt idx="87">
                  <c:v>0.22089962700736701</c:v>
                </c:pt>
                <c:pt idx="88">
                  <c:v>0.28998124254322</c:v>
                </c:pt>
                <c:pt idx="89">
                  <c:v>0.28643525697109601</c:v>
                </c:pt>
                <c:pt idx="90">
                  <c:v>0.21114978437523099</c:v>
                </c:pt>
                <c:pt idx="91">
                  <c:v>8.2980538404423307E-2</c:v>
                </c:pt>
                <c:pt idx="92">
                  <c:v>-6.5971698183659999E-2</c:v>
                </c:pt>
                <c:pt idx="93">
                  <c:v>-0.19840091370294199</c:v>
                </c:pt>
                <c:pt idx="94">
                  <c:v>-0.28113938959540902</c:v>
                </c:pt>
                <c:pt idx="95">
                  <c:v>-0.29346476130155102</c:v>
                </c:pt>
                <c:pt idx="96">
                  <c:v>-0.23229006301651001</c:v>
                </c:pt>
                <c:pt idx="97">
                  <c:v>-0.112936877426051</c:v>
                </c:pt>
                <c:pt idx="98">
                  <c:v>3.47020497252849E-2</c:v>
                </c:pt>
                <c:pt idx="99">
                  <c:v>0.173649633247036</c:v>
                </c:pt>
                <c:pt idx="100">
                  <c:v>0.269105588877951</c:v>
                </c:pt>
                <c:pt idx="101">
                  <c:v>0.29716238036450798</c:v>
                </c:pt>
                <c:pt idx="102">
                  <c:v>0.25079301022720102</c:v>
                </c:pt>
                <c:pt idx="103">
                  <c:v>0.14161097487160801</c:v>
                </c:pt>
                <c:pt idx="104">
                  <c:v>-3.0384076312895401E-3</c:v>
                </c:pt>
                <c:pt idx="105">
                  <c:v>-0.14692680209401701</c:v>
                </c:pt>
                <c:pt idx="106">
                  <c:v>-0.254016467504592</c:v>
                </c:pt>
                <c:pt idx="107">
                  <c:v>-0.29748613282487901</c:v>
                </c:pt>
                <c:pt idx="108">
                  <c:v>-0.26644855070918799</c:v>
                </c:pt>
                <c:pt idx="109">
                  <c:v>-0.16867727614157499</c:v>
                </c:pt>
                <c:pt idx="110">
                  <c:v>-2.8659731366451599E-2</c:v>
                </c:pt>
                <c:pt idx="111">
                  <c:v>0.118535820921465</c:v>
                </c:pt>
                <c:pt idx="112">
                  <c:v>0.23604334151675399</c:v>
                </c:pt>
                <c:pt idx="113">
                  <c:v>0.29443234292259002</c:v>
                </c:pt>
                <c:pt idx="114">
                  <c:v>0.27907893751781299</c:v>
                </c:pt>
                <c:pt idx="115">
                  <c:v>0.193828480931661</c:v>
                </c:pt>
                <c:pt idx="116">
                  <c:v>6.0032478871575798E-2</c:v>
                </c:pt>
                <c:pt idx="117">
                  <c:v>-8.8799029936357896E-2</c:v>
                </c:pt>
                <c:pt idx="118">
                  <c:v>-0.215390270827541</c:v>
                </c:pt>
                <c:pt idx="119">
                  <c:v>-0.288035682205734</c:v>
                </c:pt>
                <c:pt idx="120">
                  <c:v>-0.28854077013185297</c:v>
                </c:pt>
                <c:pt idx="121">
                  <c:v>-0.216779032201463</c:v>
                </c:pt>
                <c:pt idx="122">
                  <c:v>-9.0723640856733595E-2</c:v>
                </c:pt>
                <c:pt idx="123">
                  <c:v>5.8054049149173198E-2</c:v>
                </c:pt>
                <c:pt idx="124">
                  <c:v>0.19229174240449501</c:v>
                </c:pt>
                <c:pt idx="125">
                  <c:v>0.27836877588324399</c:v>
                </c:pt>
                <c:pt idx="126">
                  <c:v>0.29472662256752102</c:v>
                </c:pt>
                <c:pt idx="127">
                  <c:v>0.23726835827853299</c:v>
                </c:pt>
                <c:pt idx="128">
                  <c:v>0.120384761752652</c:v>
                </c:pt>
                <c:pt idx="129">
                  <c:v>-2.6649945167023702E-2</c:v>
                </c:pt>
                <c:pt idx="130">
                  <c:v>-0.167010007995361</c:v>
                </c:pt>
                <c:pt idx="131">
                  <c:v>-0.26554137826638902</c:v>
                </c:pt>
                <c:pt idx="132">
                  <c:v>-0.29756626305148198</c:v>
                </c:pt>
                <c:pt idx="133">
                  <c:v>-0.255063831288252</c:v>
                </c:pt>
                <c:pt idx="134">
                  <c:v>-0.14867908067774499</c:v>
                </c:pt>
                <c:pt idx="135">
                  <c:v>-5.0567319734422999E-3</c:v>
                </c:pt>
                <c:pt idx="136">
                  <c:v>0.13983210662329701</c:v>
                </c:pt>
                <c:pt idx="137">
                  <c:v>0.249699126660819</c:v>
                </c:pt>
                <c:pt idx="138">
                  <c:v>0.29702745140521603</c:v>
                </c:pt>
                <c:pt idx="139">
                  <c:v>0.26996340832064297</c:v>
                </c:pt>
                <c:pt idx="140">
                  <c:v>0.17528535489076399</c:v>
                </c:pt>
                <c:pt idx="141">
                  <c:v>3.6705996937096003E-2</c:v>
                </c:pt>
                <c:pt idx="142">
                  <c:v>-0.111066605656941</c:v>
                </c:pt>
                <c:pt idx="143">
                  <c:v>-0.23102188785699701</c:v>
                </c:pt>
                <c:pt idx="144">
                  <c:v>-0.29311630508752401</c:v>
                </c:pt>
                <c:pt idx="145">
                  <c:v>-0.281797925347335</c:v>
                </c:pt>
                <c:pt idx="146">
                  <c:v>-0.19990150705649301</c:v>
                </c:pt>
                <c:pt idx="147">
                  <c:v>-6.7938516224433795E-2</c:v>
                </c:pt>
                <c:pt idx="148">
                  <c:v>8.1040097455992E-2</c:v>
                </c:pt>
                <c:pt idx="149">
                  <c:v>0.209721715992298</c:v>
                </c:pt>
                <c:pt idx="150">
                  <c:v>0.285877229739262</c:v>
                </c:pt>
                <c:pt idx="151">
                  <c:v>0.29043301784444597</c:v>
                </c:pt>
                <c:pt idx="152">
                  <c:v>0.22224805491485</c:v>
                </c:pt>
                <c:pt idx="153">
                  <c:v>9.8399687904993094E-2</c:v>
                </c:pt>
                <c:pt idx="154">
                  <c:v>-5.0093491368016697E-2</c:v>
                </c:pt>
                <c:pt idx="155">
                  <c:v>-0.186040444970447</c:v>
                </c:pt>
                <c:pt idx="156">
                  <c:v>-0.275392415018896</c:v>
                </c:pt>
                <c:pt idx="157">
                  <c:v>-0.29577064631535099</c:v>
                </c:pt>
                <c:pt idx="158">
                  <c:v>-0.242071284414244</c:v>
                </c:pt>
                <c:pt idx="159">
                  <c:v>-0.12774366763036399</c:v>
                </c:pt>
                <c:pt idx="160">
                  <c:v>1.85781431757206E-2</c:v>
                </c:pt>
                <c:pt idx="161">
                  <c:v>0.16024694277301399</c:v>
                </c:pt>
                <c:pt idx="162">
                  <c:v>0.26178090145294403</c:v>
                </c:pt>
                <c:pt idx="163">
                  <c:v>0.29775020939317198</c:v>
                </c:pt>
                <c:pt idx="164">
                  <c:v>0.25914613028268102</c:v>
                </c:pt>
                <c:pt idx="165">
                  <c:v>0.155637295217013</c:v>
                </c:pt>
                <c:pt idx="166">
                  <c:v>1.31481340605605E-2</c:v>
                </c:pt>
                <c:pt idx="167">
                  <c:v>-0.13263405883646101</c:v>
                </c:pt>
                <c:pt idx="168">
                  <c:v>-0.24519722889592599</c:v>
                </c:pt>
                <c:pt idx="169">
                  <c:v>-0.29634923188522899</c:v>
                </c:pt>
                <c:pt idx="170">
                  <c:v>-0.27327873133170999</c:v>
                </c:pt>
                <c:pt idx="171">
                  <c:v>-0.181763877217994</c:v>
                </c:pt>
                <c:pt idx="172">
                  <c:v>-4.4725132473799299E-2</c:v>
                </c:pt>
                <c:pt idx="173">
                  <c:v>0.103515299153037</c:v>
                </c:pt>
                <c:pt idx="174">
                  <c:v>0.22582968194470099</c:v>
                </c:pt>
                <c:pt idx="175">
                  <c:v>0.29158361994767601</c:v>
                </c:pt>
                <c:pt idx="176">
                  <c:v>0.28430863148129898</c:v>
                </c:pt>
                <c:pt idx="177">
                  <c:v>0.20582678253772799</c:v>
                </c:pt>
                <c:pt idx="178">
                  <c:v>7.5794339050923198E-2</c:v>
                </c:pt>
                <c:pt idx="179">
                  <c:v>-7.3221266845128696E-2</c:v>
                </c:pt>
                <c:pt idx="180">
                  <c:v>-0.20389815222805499</c:v>
                </c:pt>
                <c:pt idx="181">
                  <c:v>-0.28350748049316099</c:v>
                </c:pt>
                <c:pt idx="182">
                  <c:v>-0.29211060151603002</c:v>
                </c:pt>
                <c:pt idx="183">
                  <c:v>-0.22755281026659699</c:v>
                </c:pt>
                <c:pt idx="184">
                  <c:v>-0.106003006050745</c:v>
                </c:pt>
                <c:pt idx="185">
                  <c:v>4.2095908625424498E-2</c:v>
                </c:pt>
                <c:pt idx="186">
                  <c:v>0.17965164184229801</c:v>
                </c:pt>
                <c:pt idx="187">
                  <c:v>0.27221250688189402</c:v>
                </c:pt>
                <c:pt idx="188">
                  <c:v>0.29659606088912399</c:v>
                </c:pt>
                <c:pt idx="189">
                  <c:v>0.246695291498292</c:v>
                </c:pt>
                <c:pt idx="190">
                  <c:v>0.135008155965229</c:v>
                </c:pt>
                <c:pt idx="191">
                  <c:v>-1.0492609759119699E-2</c:v>
                </c:pt>
                <c:pt idx="192">
                  <c:v>-0.153365436277872</c:v>
                </c:pt>
                <c:pt idx="193">
                  <c:v>-0.25782693787073602</c:v>
                </c:pt>
                <c:pt idx="194">
                  <c:v>-0.29771408343167199</c:v>
                </c:pt>
                <c:pt idx="195">
                  <c:v>-0.26303688991305502</c:v>
                </c:pt>
                <c:pt idx="196">
                  <c:v>-0.16248047555331399</c:v>
                </c:pt>
                <c:pt idx="197">
                  <c:v>-2.1229818135552699E-2</c:v>
                </c:pt>
                <c:pt idx="198">
                  <c:v>0.125337978934488</c:v>
                </c:pt>
                <c:pt idx="199">
                  <c:v>0.24051410164001399</c:v>
                </c:pt>
                <c:pt idx="200">
                  <c:v>0.295451975548635</c:v>
                </c:pt>
                <c:pt idx="201">
                  <c:v>0.27639206933010801</c:v>
                </c:pt>
                <c:pt idx="202">
                  <c:v>0.188108054735937</c:v>
                </c:pt>
                <c:pt idx="203">
                  <c:v>5.2711210895499898E-2</c:v>
                </c:pt>
                <c:pt idx="204">
                  <c:v>-9.5887482710328306E-2</c:v>
                </c:pt>
                <c:pt idx="205">
                  <c:v>-0.220470561428597</c:v>
                </c:pt>
                <c:pt idx="206">
                  <c:v>-0.28983542033700599</c:v>
                </c:pt>
                <c:pt idx="207">
                  <c:v>-0.28660920021359898</c:v>
                </c:pt>
                <c:pt idx="208">
                  <c:v>-0.21159992790230001</c:v>
                </c:pt>
                <c:pt idx="209">
                  <c:v>-8.3594140977216902E-2</c:v>
                </c:pt>
                <c:pt idx="210">
                  <c:v>6.5348317136011996E-2</c:v>
                </c:pt>
                <c:pt idx="211">
                  <c:v>0.19792388383099799</c:v>
                </c:pt>
                <c:pt idx="212">
                  <c:v>0.28092818598987601</c:v>
                </c:pt>
                <c:pt idx="213">
                  <c:v>0.29357228121564699</c:v>
                </c:pt>
                <c:pt idx="214">
                  <c:v>0.232689377420745</c:v>
                </c:pt>
                <c:pt idx="215">
                  <c:v>0.113527975550717</c:v>
                </c:pt>
                <c:pt idx="216">
                  <c:v>-3.4067212072417301E-2</c:v>
                </c:pt>
                <c:pt idx="217">
                  <c:v>-0.17313005509437401</c:v>
                </c:pt>
                <c:pt idx="218">
                  <c:v>-0.268831401797057</c:v>
                </c:pt>
                <c:pt idx="219">
                  <c:v>-0.29720225621072599</c:v>
                </c:pt>
                <c:pt idx="220">
                  <c:v>-0.25113696184747403</c:v>
                </c:pt>
                <c:pt idx="221">
                  <c:v>-0.142172857448916</c:v>
                </c:pt>
                <c:pt idx="222">
                  <c:v>2.3993210740979E-3</c:v>
                </c:pt>
                <c:pt idx="223">
                  <c:v>0.14637057474979701</c:v>
                </c:pt>
                <c:pt idx="224">
                  <c:v>0.25368240996228603</c:v>
                </c:pt>
                <c:pt idx="225">
                  <c:v>0.29745791186830101</c:v>
                </c:pt>
                <c:pt idx="226">
                  <c:v>0.26673323445198399</c:v>
                </c:pt>
                <c:pt idx="227">
                  <c:v>0.16920356377431001</c:v>
                </c:pt>
                <c:pt idx="228">
                  <c:v>2.9295810886657E-2</c:v>
                </c:pt>
                <c:pt idx="229">
                  <c:v>-0.117949259575576</c:v>
                </c:pt>
                <c:pt idx="230">
                  <c:v>-0.235653206273022</c:v>
                </c:pt>
                <c:pt idx="231">
                  <c:v>-0.29433634557303001</c:v>
                </c:pt>
                <c:pt idx="232">
                  <c:v>-0.27930112119414702</c:v>
                </c:pt>
                <c:pt idx="233">
                  <c:v>-0.19431319835382499</c:v>
                </c:pt>
                <c:pt idx="234">
                  <c:v>-6.06583295542188E-2</c:v>
                </c:pt>
                <c:pt idx="235">
                  <c:v>8.8188794179199101E-2</c:v>
                </c:pt>
                <c:pt idx="236">
                  <c:v>0.21494848732687499</c:v>
                </c:pt>
                <c:pt idx="237">
                  <c:v>0.28787299837992802</c:v>
                </c:pt>
                <c:pt idx="238">
                  <c:v>0.28869793115429698</c:v>
                </c:pt>
                <c:pt idx="239">
                  <c:v>0.21721667611913101</c:v>
                </c:pt>
                <c:pt idx="240">
                  <c:v>9.1332157035498601E-2</c:v>
                </c:pt>
                <c:pt idx="241">
                  <c:v>-5.7427067361242902E-2</c:v>
                </c:pt>
                <c:pt idx="242">
                  <c:v>-0.191803326485699</c:v>
                </c:pt>
                <c:pt idx="243">
                  <c:v>-0.27814125263035799</c:v>
                </c:pt>
                <c:pt idx="244">
                  <c:v>-0.29481697659068001</c:v>
                </c:pt>
                <c:pt idx="245">
                  <c:v>-0.23765395985212301</c:v>
                </c:pt>
                <c:pt idx="246">
                  <c:v>-0.120969034570468</c:v>
                </c:pt>
                <c:pt idx="247">
                  <c:v>2.6013335856768401E-2</c:v>
                </c:pt>
                <c:pt idx="248">
                  <c:v>0.16648050494365799</c:v>
                </c:pt>
                <c:pt idx="249">
                  <c:v>0.26525159879733501</c:v>
                </c:pt>
                <c:pt idx="250">
                  <c:v>0.29758878423076401</c:v>
                </c:pt>
                <c:pt idx="251">
                  <c:v>0.25539301254680702</c:v>
                </c:pt>
                <c:pt idx="252">
                  <c:v>0.149232476527276</c:v>
                </c:pt>
                <c:pt idx="253">
                  <c:v>5.6957409904150004E-3</c:v>
                </c:pt>
                <c:pt idx="254">
                  <c:v>-0.139267528211307</c:v>
                </c:pt>
                <c:pt idx="255">
                  <c:v>-0.24935038101948501</c:v>
                </c:pt>
                <c:pt idx="256">
                  <c:v>-0.29698188404387099</c:v>
                </c:pt>
                <c:pt idx="257">
                  <c:v>-0.27023243186761398</c:v>
                </c:pt>
                <c:pt idx="258">
                  <c:v>-0.175801590729813</c:v>
                </c:pt>
                <c:pt idx="259">
                  <c:v>-3.7340150599837599E-2</c:v>
                </c:pt>
                <c:pt idx="260">
                  <c:v>0.11047336188934399</c:v>
                </c:pt>
                <c:pt idx="261">
                  <c:v>0.23061813556635699</c:v>
                </c:pt>
                <c:pt idx="262">
                  <c:v>0.29300316653972802</c:v>
                </c:pt>
                <c:pt idx="263">
                  <c:v>0.28200373679354102</c:v>
                </c:pt>
                <c:pt idx="264">
                  <c:v>0.20037472174323501</c:v>
                </c:pt>
                <c:pt idx="265">
                  <c:v>6.8560614597808101E-2</c:v>
                </c:pt>
                <c:pt idx="266">
                  <c:v>-8.0424923792815697E-2</c:v>
                </c:pt>
                <c:pt idx="267">
                  <c:v>-0.209267541099523</c:v>
                </c:pt>
                <c:pt idx="268">
                  <c:v>-0.28569780453627902</c:v>
                </c:pt>
                <c:pt idx="269">
                  <c:v>-0.29057328048641601</c:v>
                </c:pt>
                <c:pt idx="270">
                  <c:v>-0.22267287575296599</c:v>
                </c:pt>
                <c:pt idx="271">
                  <c:v>-9.9002667924950799E-2</c:v>
                </c:pt>
                <c:pt idx="272">
                  <c:v>4.9463372252831803E-2</c:v>
                </c:pt>
                <c:pt idx="273">
                  <c:v>0.18554100400140799</c:v>
                </c:pt>
                <c:pt idx="274">
                  <c:v>0.27514874028500602</c:v>
                </c:pt>
                <c:pt idx="275">
                  <c:v>0.29584376766536102</c:v>
                </c:pt>
                <c:pt idx="276">
                  <c:v>0.24244288815243201</c:v>
                </c:pt>
                <c:pt idx="277">
                  <c:v>0.12832068329523899</c:v>
                </c:pt>
                <c:pt idx="278">
                  <c:v>-1.7940232736972799E-2</c:v>
                </c:pt>
                <c:pt idx="279">
                  <c:v>-0.159707906187086</c:v>
                </c:pt>
                <c:pt idx="280">
                  <c:v>-0.261475743776722</c:v>
                </c:pt>
                <c:pt idx="281">
                  <c:v>-0.29775535925972602</c:v>
                </c:pt>
                <c:pt idx="282">
                  <c:v>-0.25946029787598501</c:v>
                </c:pt>
                <c:pt idx="283">
                  <c:v>-0.15618179531436999</c:v>
                </c:pt>
                <c:pt idx="284">
                  <c:v>-1.37865932347544E-2</c:v>
                </c:pt>
                <c:pt idx="285">
                  <c:v>0.132061546646321</c:v>
                </c:pt>
                <c:pt idx="286">
                  <c:v>0.244834052919468</c:v>
                </c:pt>
                <c:pt idx="287">
                  <c:v>0.29628635179873702</c:v>
                </c:pt>
                <c:pt idx="288">
                  <c:v>0.27353189584292598</c:v>
                </c:pt>
                <c:pt idx="289">
                  <c:v>0.18226967970456501</c:v>
                </c:pt>
                <c:pt idx="290">
                  <c:v>4.5356891565193201E-2</c:v>
                </c:pt>
                <c:pt idx="291">
                  <c:v>-0.102915811440409</c:v>
                </c:pt>
                <c:pt idx="292">
                  <c:v>-0.225412611027418</c:v>
                </c:pt>
                <c:pt idx="293">
                  <c:v>-0.29145342382429201</c:v>
                </c:pt>
                <c:pt idx="294">
                  <c:v>-0.28449791857859402</c:v>
                </c:pt>
                <c:pt idx="295">
                  <c:v>-0.206288144727931</c:v>
                </c:pt>
                <c:pt idx="296">
                  <c:v>-7.6412225311416601E-2</c:v>
                </c:pt>
                <c:pt idx="297">
                  <c:v>7.2601609961374602E-2</c:v>
                </c:pt>
                <c:pt idx="298">
                  <c:v>0.203431921631649</c:v>
                </c:pt>
                <c:pt idx="299">
                  <c:v>0.28331144652925599</c:v>
                </c:pt>
                <c:pt idx="300">
                  <c:v>0.29223386210699398</c:v>
                </c:pt>
                <c:pt idx="301">
                  <c:v>0.22796449403277</c:v>
                </c:pt>
                <c:pt idx="302">
                  <c:v>0.106600004238987</c:v>
                </c:pt>
                <c:pt idx="303">
                  <c:v>-4.1463117914865802E-2</c:v>
                </c:pt>
                <c:pt idx="304">
                  <c:v>-0.17914154496843099</c:v>
                </c:pt>
                <c:pt idx="305">
                  <c:v>-0.27195286077118902</c:v>
                </c:pt>
                <c:pt idx="306">
                  <c:v>-0.29665189552073601</c:v>
                </c:pt>
                <c:pt idx="307">
                  <c:v>-0.24705262274235901</c:v>
                </c:pt>
                <c:pt idx="308">
                  <c:v>-0.135577487994954</c:v>
                </c:pt>
                <c:pt idx="309">
                  <c:v>9.8538696824613994E-3</c:v>
                </c:pt>
                <c:pt idx="310">
                  <c:v>0.15281726456893499</c:v>
                </c:pt>
                <c:pt idx="311">
                  <c:v>0.25750662753463499</c:v>
                </c:pt>
                <c:pt idx="312">
                  <c:v>0.29770185817914302</c:v>
                </c:pt>
                <c:pt idx="313">
                  <c:v>0.26333581163443498</c:v>
                </c:pt>
                <c:pt idx="314">
                  <c:v>0.163015677449107</c:v>
                </c:pt>
                <c:pt idx="315">
                  <c:v>2.1867255570806401E-2</c:v>
                </c:pt>
                <c:pt idx="316">
                  <c:v>-0.124757956119808</c:v>
                </c:pt>
                <c:pt idx="317">
                  <c:v>-0.24013676375804499</c:v>
                </c:pt>
                <c:pt idx="318">
                  <c:v>-0.29537182921274902</c:v>
                </c:pt>
                <c:pt idx="319">
                  <c:v>-0.27662918768732098</c:v>
                </c:pt>
                <c:pt idx="320">
                  <c:v>-0.188603050022709</c:v>
                </c:pt>
                <c:pt idx="321">
                  <c:v>-5.3340108471530798E-2</c:v>
                </c:pt>
                <c:pt idx="322">
                  <c:v>9.5282194144353002E-2</c:v>
                </c:pt>
                <c:pt idx="323">
                  <c:v>0.22004048014896299</c:v>
                </c:pt>
                <c:pt idx="324">
                  <c:v>0.28968826286822902</c:v>
                </c:pt>
                <c:pt idx="325">
                  <c:v>0.28678182305663202</c:v>
                </c:pt>
                <c:pt idx="326">
                  <c:v>0.212049096595231</c:v>
                </c:pt>
                <c:pt idx="327">
                  <c:v>8.4207358434461893E-2</c:v>
                </c:pt>
                <c:pt idx="328">
                  <c:v>-6.4724635030745603E-2</c:v>
                </c:pt>
                <c:pt idx="329">
                  <c:v>-0.19744594213001701</c:v>
                </c:pt>
                <c:pt idx="330">
                  <c:v>-0.280715688157126</c:v>
                </c:pt>
                <c:pt idx="331">
                  <c:v>-0.29367844865158099</c:v>
                </c:pt>
                <c:pt idx="332">
                  <c:v>-0.23308761983241799</c:v>
                </c:pt>
                <c:pt idx="333">
                  <c:v>-0.11411855065561</c:v>
                </c:pt>
                <c:pt idx="334">
                  <c:v>3.3432217472987399E-2</c:v>
                </c:pt>
                <c:pt idx="335">
                  <c:v>0.17260967933705501</c:v>
                </c:pt>
                <c:pt idx="336">
                  <c:v>0.26855597621844701</c:v>
                </c:pt>
                <c:pt idx="337">
                  <c:v>0.29724076285560302</c:v>
                </c:pt>
                <c:pt idx="338">
                  <c:v>0.251479756487751</c:v>
                </c:pt>
                <c:pt idx="339">
                  <c:v>0.14273408504039301</c:v>
                </c:pt>
                <c:pt idx="340">
                  <c:v>-1.76022346331082E-3</c:v>
                </c:pt>
                <c:pt idx="341">
                  <c:v>-0.14581367308099399</c:v>
                </c:pt>
                <c:pt idx="342">
                  <c:v>-0.25334718371318699</c:v>
                </c:pt>
                <c:pt idx="343">
                  <c:v>-0.297428320532585</c:v>
                </c:pt>
                <c:pt idx="344">
                  <c:v>-0.26701668936325201</c:v>
                </c:pt>
                <c:pt idx="345">
                  <c:v>-0.16972907189160899</c:v>
                </c:pt>
                <c:pt idx="346">
                  <c:v>-2.99317554419933E-2</c:v>
                </c:pt>
                <c:pt idx="347">
                  <c:v>0.11736215484119999</c:v>
                </c:pt>
                <c:pt idx="348">
                  <c:v>0.23526198538246301</c:v>
                </c:pt>
                <c:pt idx="349">
                  <c:v>0.29423899222528799</c:v>
                </c:pt>
                <c:pt idx="350">
                  <c:v>0.27952201813909999</c:v>
                </c:pt>
                <c:pt idx="351">
                  <c:v>0.194797020581264</c:v>
                </c:pt>
                <c:pt idx="352">
                  <c:v>6.12839007858667E-2</c:v>
                </c:pt>
                <c:pt idx="353">
                  <c:v>-8.7578152139070595E-2</c:v>
                </c:pt>
                <c:pt idx="354">
                  <c:v>-0.21450571356536499</c:v>
                </c:pt>
                <c:pt idx="355">
                  <c:v>-0.28770898833237502</c:v>
                </c:pt>
                <c:pt idx="356">
                  <c:v>-0.28885376215455599</c:v>
                </c:pt>
                <c:pt idx="357">
                  <c:v>-0.21765331932647999</c:v>
                </c:pt>
                <c:pt idx="358">
                  <c:v>-9.1940252449921198E-2</c:v>
                </c:pt>
                <c:pt idx="359">
                  <c:v>5.6799821008639499E-2</c:v>
                </c:pt>
                <c:pt idx="360">
                  <c:v>0.19131402693507801</c:v>
                </c:pt>
                <c:pt idx="361">
                  <c:v>0.27791244798956599</c:v>
                </c:pt>
                <c:pt idx="362">
                  <c:v>0.29490597240140598</c:v>
                </c:pt>
                <c:pt idx="363">
                  <c:v>0.23803846656147901</c:v>
                </c:pt>
                <c:pt idx="364">
                  <c:v>0.121552750087791</c:v>
                </c:pt>
                <c:pt idx="365">
                  <c:v>-2.5376606703901999E-2</c:v>
                </c:pt>
                <c:pt idx="366">
                  <c:v>-0.16595023492156399</c:v>
                </c:pt>
                <c:pt idx="367">
                  <c:v>-0.26496059732260202</c:v>
                </c:pt>
                <c:pt idx="368">
                  <c:v>-0.297609934427982</c:v>
                </c:pt>
                <c:pt idx="369">
                  <c:v>-0.255721017217875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EEB-4D15-AD08-E34B99C1AD62}"/>
            </c:ext>
          </c:extLst>
        </c:ser>
        <c:ser>
          <c:idx val="20"/>
          <c:order val="2"/>
          <c:tx>
            <c:strRef>
              <c:f>'6FP'!$D$5</c:f>
              <c:strCache>
                <c:ptCount val="1"/>
                <c:pt idx="0">
                  <c:v>Analytical solution at x =121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6FP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49435117478351026</c:v>
                </c:pt>
                <c:pt idx="6">
                  <c:v>1.4943511747835103</c:v>
                </c:pt>
                <c:pt idx="7">
                  <c:v>2.4943511747835103</c:v>
                </c:pt>
                <c:pt idx="8">
                  <c:v>3.4943511747835103</c:v>
                </c:pt>
                <c:pt idx="9">
                  <c:v>4.4943511747835103</c:v>
                </c:pt>
                <c:pt idx="10">
                  <c:v>5.4943511747835103</c:v>
                </c:pt>
                <c:pt idx="11">
                  <c:v>6.4943511747835103</c:v>
                </c:pt>
                <c:pt idx="12">
                  <c:v>7.4943511747835103</c:v>
                </c:pt>
                <c:pt idx="13">
                  <c:v>8.4943511747835103</c:v>
                </c:pt>
                <c:pt idx="14">
                  <c:v>9.4943511747835103</c:v>
                </c:pt>
                <c:pt idx="15">
                  <c:v>10.49435117478351</c:v>
                </c:pt>
                <c:pt idx="16">
                  <c:v>11.49435117478351</c:v>
                </c:pt>
                <c:pt idx="17">
                  <c:v>12.49435117478351</c:v>
                </c:pt>
                <c:pt idx="18">
                  <c:v>13.49435117478351</c:v>
                </c:pt>
                <c:pt idx="19">
                  <c:v>14.49435117478351</c:v>
                </c:pt>
                <c:pt idx="20">
                  <c:v>15.49435117478351</c:v>
                </c:pt>
                <c:pt idx="21">
                  <c:v>16.49435117478351</c:v>
                </c:pt>
                <c:pt idx="22">
                  <c:v>17.49435117478351</c:v>
                </c:pt>
                <c:pt idx="23">
                  <c:v>18.49435117478351</c:v>
                </c:pt>
                <c:pt idx="24">
                  <c:v>19.49435117478351</c:v>
                </c:pt>
                <c:pt idx="25">
                  <c:v>20.49435117478351</c:v>
                </c:pt>
                <c:pt idx="26">
                  <c:v>21.49435117478351</c:v>
                </c:pt>
                <c:pt idx="27">
                  <c:v>22.49435117478351</c:v>
                </c:pt>
                <c:pt idx="28">
                  <c:v>23.49435117478351</c:v>
                </c:pt>
                <c:pt idx="29">
                  <c:v>24.49435117478351</c:v>
                </c:pt>
                <c:pt idx="30">
                  <c:v>25.49435117478351</c:v>
                </c:pt>
                <c:pt idx="31">
                  <c:v>26.49435117478351</c:v>
                </c:pt>
                <c:pt idx="32">
                  <c:v>27.49435117478351</c:v>
                </c:pt>
                <c:pt idx="33">
                  <c:v>28.49435117478351</c:v>
                </c:pt>
                <c:pt idx="34">
                  <c:v>29.49435117478351</c:v>
                </c:pt>
                <c:pt idx="35">
                  <c:v>30.49435117478351</c:v>
                </c:pt>
                <c:pt idx="36">
                  <c:v>31.49435117478351</c:v>
                </c:pt>
                <c:pt idx="37">
                  <c:v>32.49435117478351</c:v>
                </c:pt>
                <c:pt idx="38">
                  <c:v>33.49435117478351</c:v>
                </c:pt>
                <c:pt idx="39">
                  <c:v>34.49435117478351</c:v>
                </c:pt>
                <c:pt idx="40">
                  <c:v>35.49435117478351</c:v>
                </c:pt>
                <c:pt idx="41">
                  <c:v>36.49435117478351</c:v>
                </c:pt>
                <c:pt idx="42">
                  <c:v>37.49435117478351</c:v>
                </c:pt>
                <c:pt idx="43">
                  <c:v>38.49435117478351</c:v>
                </c:pt>
                <c:pt idx="44">
                  <c:v>39.49435117478351</c:v>
                </c:pt>
                <c:pt idx="45">
                  <c:v>40.49435117478351</c:v>
                </c:pt>
                <c:pt idx="46">
                  <c:v>41.49435117478351</c:v>
                </c:pt>
                <c:pt idx="47">
                  <c:v>42.49435117478351</c:v>
                </c:pt>
                <c:pt idx="48">
                  <c:v>43.49435117478351</c:v>
                </c:pt>
                <c:pt idx="49">
                  <c:v>44.49435117478351</c:v>
                </c:pt>
                <c:pt idx="50">
                  <c:v>45.49435117478351</c:v>
                </c:pt>
                <c:pt idx="51">
                  <c:v>46.49435117478351</c:v>
                </c:pt>
                <c:pt idx="52">
                  <c:v>47.49435117478351</c:v>
                </c:pt>
                <c:pt idx="53">
                  <c:v>48.49435117478351</c:v>
                </c:pt>
                <c:pt idx="54">
                  <c:v>49.49435117478351</c:v>
                </c:pt>
                <c:pt idx="55">
                  <c:v>50.49435117478351</c:v>
                </c:pt>
                <c:pt idx="56">
                  <c:v>51.49435117478351</c:v>
                </c:pt>
                <c:pt idx="57">
                  <c:v>52.49435117478351</c:v>
                </c:pt>
                <c:pt idx="58">
                  <c:v>53.49435117478351</c:v>
                </c:pt>
                <c:pt idx="59">
                  <c:v>54.49435117478351</c:v>
                </c:pt>
                <c:pt idx="60">
                  <c:v>55.49435117478351</c:v>
                </c:pt>
                <c:pt idx="61">
                  <c:v>56.49435117478351</c:v>
                </c:pt>
                <c:pt idx="62">
                  <c:v>57.49435117478351</c:v>
                </c:pt>
                <c:pt idx="63">
                  <c:v>58.49435117478351</c:v>
                </c:pt>
                <c:pt idx="64">
                  <c:v>59.49435117478351</c:v>
                </c:pt>
                <c:pt idx="65">
                  <c:v>60.49435117478351</c:v>
                </c:pt>
                <c:pt idx="66">
                  <c:v>61.49435117478351</c:v>
                </c:pt>
                <c:pt idx="67">
                  <c:v>62.49435117478351</c:v>
                </c:pt>
                <c:pt idx="68">
                  <c:v>63.49435117478351</c:v>
                </c:pt>
                <c:pt idx="69">
                  <c:v>64.494351174783503</c:v>
                </c:pt>
                <c:pt idx="70">
                  <c:v>65.494351174783503</c:v>
                </c:pt>
                <c:pt idx="71">
                  <c:v>66.494351174783503</c:v>
                </c:pt>
                <c:pt idx="72">
                  <c:v>67.494351174783503</c:v>
                </c:pt>
                <c:pt idx="73">
                  <c:v>68.494351174783503</c:v>
                </c:pt>
                <c:pt idx="74">
                  <c:v>69.494351174783503</c:v>
                </c:pt>
                <c:pt idx="75">
                  <c:v>70.494351174783503</c:v>
                </c:pt>
                <c:pt idx="76">
                  <c:v>71.494351174783503</c:v>
                </c:pt>
                <c:pt idx="77">
                  <c:v>72.494351174783503</c:v>
                </c:pt>
                <c:pt idx="78">
                  <c:v>73.494351174783503</c:v>
                </c:pt>
                <c:pt idx="79">
                  <c:v>74.494351174783503</c:v>
                </c:pt>
                <c:pt idx="80">
                  <c:v>75.494351174783503</c:v>
                </c:pt>
                <c:pt idx="81">
                  <c:v>76.494351174783503</c:v>
                </c:pt>
                <c:pt idx="82">
                  <c:v>77.494351174783503</c:v>
                </c:pt>
                <c:pt idx="83">
                  <c:v>78.494351174783503</c:v>
                </c:pt>
                <c:pt idx="84">
                  <c:v>79.494351174783503</c:v>
                </c:pt>
                <c:pt idx="85">
                  <c:v>80.494351174783503</c:v>
                </c:pt>
                <c:pt idx="86">
                  <c:v>81.494351174783503</c:v>
                </c:pt>
                <c:pt idx="87">
                  <c:v>82.494351174783503</c:v>
                </c:pt>
                <c:pt idx="88">
                  <c:v>83.494351174783503</c:v>
                </c:pt>
                <c:pt idx="89">
                  <c:v>84.494351174783503</c:v>
                </c:pt>
                <c:pt idx="90">
                  <c:v>85.494351174783503</c:v>
                </c:pt>
                <c:pt idx="91">
                  <c:v>86.494351174783503</c:v>
                </c:pt>
                <c:pt idx="92">
                  <c:v>87.494351174783503</c:v>
                </c:pt>
                <c:pt idx="93">
                  <c:v>88.494351174783503</c:v>
                </c:pt>
                <c:pt idx="94">
                  <c:v>89.494351174783503</c:v>
                </c:pt>
                <c:pt idx="95">
                  <c:v>90.494351174783503</c:v>
                </c:pt>
                <c:pt idx="96">
                  <c:v>91.494351174783503</c:v>
                </c:pt>
                <c:pt idx="97">
                  <c:v>92.494351174783503</c:v>
                </c:pt>
                <c:pt idx="98">
                  <c:v>93.494351174783503</c:v>
                </c:pt>
                <c:pt idx="99">
                  <c:v>94.494351174783503</c:v>
                </c:pt>
                <c:pt idx="100">
                  <c:v>95.494351174783503</c:v>
                </c:pt>
                <c:pt idx="101">
                  <c:v>96.494351174783503</c:v>
                </c:pt>
                <c:pt idx="102">
                  <c:v>97.494351174783503</c:v>
                </c:pt>
                <c:pt idx="103">
                  <c:v>98.494351174783503</c:v>
                </c:pt>
                <c:pt idx="104">
                  <c:v>99.494351174783503</c:v>
                </c:pt>
                <c:pt idx="105">
                  <c:v>100.4943511747835</c:v>
                </c:pt>
                <c:pt idx="106">
                  <c:v>101.4943511747835</c:v>
                </c:pt>
                <c:pt idx="107">
                  <c:v>102.4943511747835</c:v>
                </c:pt>
                <c:pt idx="108">
                  <c:v>103.4943511747835</c:v>
                </c:pt>
                <c:pt idx="109">
                  <c:v>104.4943511747835</c:v>
                </c:pt>
                <c:pt idx="110">
                  <c:v>105.4943511747835</c:v>
                </c:pt>
                <c:pt idx="111">
                  <c:v>106.4943511747835</c:v>
                </c:pt>
                <c:pt idx="112">
                  <c:v>107.4943511747835</c:v>
                </c:pt>
                <c:pt idx="113">
                  <c:v>108.4943511747835</c:v>
                </c:pt>
                <c:pt idx="114">
                  <c:v>109.4943511747835</c:v>
                </c:pt>
                <c:pt idx="115">
                  <c:v>110.4943511747835</c:v>
                </c:pt>
                <c:pt idx="116">
                  <c:v>111.4943511747835</c:v>
                </c:pt>
                <c:pt idx="117">
                  <c:v>112.4943511747835</c:v>
                </c:pt>
                <c:pt idx="118">
                  <c:v>113.4943511747835</c:v>
                </c:pt>
                <c:pt idx="119">
                  <c:v>114.4943511747835</c:v>
                </c:pt>
                <c:pt idx="120">
                  <c:v>115.4943511747835</c:v>
                </c:pt>
              </c:numCache>
            </c:numRef>
          </c:xVal>
          <c:yVal>
            <c:numRef>
              <c:f>'6FP'!$D$6:$D$126</c:f>
              <c:numCache>
                <c:formatCode>General</c:formatCode>
                <c:ptCount val="121"/>
                <c:pt idx="0">
                  <c:v>-2.8040057644304235E-2</c:v>
                </c:pt>
                <c:pt idx="1">
                  <c:v>4.6167102178700362E-2</c:v>
                </c:pt>
                <c:pt idx="2">
                  <c:v>0.10877215677859989</c:v>
                </c:pt>
                <c:pt idx="3">
                  <c:v>0.1440420322415332</c:v>
                </c:pt>
                <c:pt idx="4">
                  <c:v>-2.8040057644304235E-2</c:v>
                </c:pt>
                <c:pt idx="5">
                  <c:v>-6.4035479273318083E-2</c:v>
                </c:pt>
                <c:pt idx="6">
                  <c:v>8.9386576429543018E-3</c:v>
                </c:pt>
                <c:pt idx="7">
                  <c:v>7.9666449399302064E-2</c:v>
                </c:pt>
                <c:pt idx="8">
                  <c:v>0.13037352326211241</c:v>
                </c:pt>
                <c:pt idx="9">
                  <c:v>0.14831684839884779</c:v>
                </c:pt>
                <c:pt idx="10">
                  <c:v>0.12898714576741072</c:v>
                </c:pt>
                <c:pt idx="11">
                  <c:v>7.7242100456919247E-2</c:v>
                </c:pt>
                <c:pt idx="12">
                  <c:v>6.085592549403729E-3</c:v>
                </c:pt>
                <c:pt idx="13">
                  <c:v>-6.660026595130758E-2</c:v>
                </c:pt>
                <c:pt idx="14">
                  <c:v>-0.12254902688711383</c:v>
                </c:pt>
                <c:pt idx="15">
                  <c:v>-0.14770038798981108</c:v>
                </c:pt>
                <c:pt idx="16">
                  <c:v>-0.13573364199715265</c:v>
                </c:pt>
                <c:pt idx="17">
                  <c:v>-8.9656113164570006E-2</c:v>
                </c:pt>
                <c:pt idx="18">
                  <c:v>-2.104739632708244E-2</c:v>
                </c:pt>
                <c:pt idx="19">
                  <c:v>5.2850673650093348E-2</c:v>
                </c:pt>
                <c:pt idx="20">
                  <c:v>0.11346701166092361</c:v>
                </c:pt>
                <c:pt idx="21">
                  <c:v>0.14556832172943968</c:v>
                </c:pt>
                <c:pt idx="22">
                  <c:v>0.14108732738303928</c:v>
                </c:pt>
                <c:pt idx="23">
                  <c:v>0.10115013282704667</c:v>
                </c:pt>
                <c:pt idx="24">
                  <c:v>3.5793225336767404E-2</c:v>
                </c:pt>
                <c:pt idx="25">
                  <c:v>-3.8558761918840445E-2</c:v>
                </c:pt>
                <c:pt idx="26">
                  <c:v>-0.10322067134969305</c:v>
                </c:pt>
                <c:pt idx="27">
                  <c:v>-0.14194252750271155</c:v>
                </c:pt>
                <c:pt idx="28">
                  <c:v>-0.1449932658683174</c:v>
                </c:pt>
                <c:pt idx="29">
                  <c:v>-0.11160621524871839</c:v>
                </c:pt>
                <c:pt idx="30">
                  <c:v>-5.0171767418524284E-2</c:v>
                </c:pt>
                <c:pt idx="31">
                  <c:v>2.3871185111958695E-2</c:v>
                </c:pt>
                <c:pt idx="32">
                  <c:v>9.1915147270528769E-2</c:v>
                </c:pt>
                <c:pt idx="33">
                  <c:v>0.13686021086487671</c:v>
                </c:pt>
                <c:pt idx="34">
                  <c:v>0.14741137723854894</c:v>
                </c:pt>
                <c:pt idx="35">
                  <c:v>0.12091706687459886</c:v>
                </c:pt>
                <c:pt idx="36">
                  <c:v>6.4035479273318416E-2</c:v>
                </c:pt>
                <c:pt idx="37">
                  <c:v>-8.9386576429538664E-3</c:v>
                </c:pt>
                <c:pt idx="38">
                  <c:v>-7.9666449399302106E-2</c:v>
                </c:pt>
                <c:pt idx="39">
                  <c:v>-0.13037352326211224</c:v>
                </c:pt>
                <c:pt idx="40">
                  <c:v>-0.14831684839884779</c:v>
                </c:pt>
                <c:pt idx="41">
                  <c:v>-0.12898714576741069</c:v>
                </c:pt>
                <c:pt idx="42">
                  <c:v>-7.7242100456919038E-2</c:v>
                </c:pt>
                <c:pt idx="43">
                  <c:v>-6.0855925494038192E-3</c:v>
                </c:pt>
                <c:pt idx="44">
                  <c:v>6.6600265951307677E-2</c:v>
                </c:pt>
                <c:pt idx="45">
                  <c:v>0.12254902688711393</c:v>
                </c:pt>
                <c:pt idx="46">
                  <c:v>0.14770038798981108</c:v>
                </c:pt>
                <c:pt idx="47">
                  <c:v>0.13573364199715257</c:v>
                </c:pt>
                <c:pt idx="48">
                  <c:v>8.9656113164570159E-2</c:v>
                </c:pt>
                <c:pt idx="49">
                  <c:v>2.1047396327082923E-2</c:v>
                </c:pt>
                <c:pt idx="50">
                  <c:v>-5.2850673650093383E-2</c:v>
                </c:pt>
                <c:pt idx="51">
                  <c:v>-0.11346701166092357</c:v>
                </c:pt>
                <c:pt idx="52">
                  <c:v>-0.14556832172943979</c:v>
                </c:pt>
                <c:pt idx="53">
                  <c:v>-0.14108732738303911</c:v>
                </c:pt>
                <c:pt idx="54">
                  <c:v>-0.10115013282704674</c:v>
                </c:pt>
                <c:pt idx="55">
                  <c:v>-3.5793225336767244E-2</c:v>
                </c:pt>
                <c:pt idx="56">
                  <c:v>3.8558761918840355E-2</c:v>
                </c:pt>
                <c:pt idx="57">
                  <c:v>0.10322067134969298</c:v>
                </c:pt>
                <c:pt idx="58">
                  <c:v>0.14194252750271166</c:v>
                </c:pt>
                <c:pt idx="59">
                  <c:v>0.14499326586831743</c:v>
                </c:pt>
                <c:pt idx="60">
                  <c:v>0.11160621524871811</c:v>
                </c:pt>
                <c:pt idx="61">
                  <c:v>5.0171767418524124E-2</c:v>
                </c:pt>
                <c:pt idx="62">
                  <c:v>-2.3871185111958865E-2</c:v>
                </c:pt>
                <c:pt idx="63">
                  <c:v>-9.1915147270528907E-2</c:v>
                </c:pt>
                <c:pt idx="64">
                  <c:v>-0.13686021086487679</c:v>
                </c:pt>
                <c:pt idx="65">
                  <c:v>-0.14741137723854894</c:v>
                </c:pt>
                <c:pt idx="66">
                  <c:v>-0.12091706687459876</c:v>
                </c:pt>
                <c:pt idx="67">
                  <c:v>-6.4035479273318499E-2</c:v>
                </c:pt>
                <c:pt idx="68">
                  <c:v>8.9386576429540381E-3</c:v>
                </c:pt>
                <c:pt idx="69">
                  <c:v>7.9666449399301134E-2</c:v>
                </c:pt>
                <c:pt idx="70">
                  <c:v>0.13037352326211221</c:v>
                </c:pt>
                <c:pt idx="71">
                  <c:v>0.14831684839884782</c:v>
                </c:pt>
                <c:pt idx="72">
                  <c:v>0.12898714576741127</c:v>
                </c:pt>
                <c:pt idx="73">
                  <c:v>7.724210045692001E-2</c:v>
                </c:pt>
                <c:pt idx="74">
                  <c:v>6.0855925494044368E-3</c:v>
                </c:pt>
                <c:pt idx="75">
                  <c:v>-6.6600265951306178E-2</c:v>
                </c:pt>
                <c:pt idx="76">
                  <c:v>-0.12254902688711299</c:v>
                </c:pt>
                <c:pt idx="77">
                  <c:v>-0.14770038798981097</c:v>
                </c:pt>
                <c:pt idx="78">
                  <c:v>-0.13573364199715304</c:v>
                </c:pt>
                <c:pt idx="79">
                  <c:v>-8.9656113164570658E-2</c:v>
                </c:pt>
                <c:pt idx="80">
                  <c:v>-2.1047396327084057E-2</c:v>
                </c:pt>
                <c:pt idx="81">
                  <c:v>5.2850673650091828E-2</c:v>
                </c:pt>
                <c:pt idx="82">
                  <c:v>0.11346701166092282</c:v>
                </c:pt>
                <c:pt idx="83">
                  <c:v>0.14556832172943945</c:v>
                </c:pt>
                <c:pt idx="84">
                  <c:v>0.14108732738303947</c:v>
                </c:pt>
                <c:pt idx="85">
                  <c:v>0.10115013282704795</c:v>
                </c:pt>
                <c:pt idx="86">
                  <c:v>3.5793225336767841E-2</c:v>
                </c:pt>
                <c:pt idx="87">
                  <c:v>-3.8558761918839252E-2</c:v>
                </c:pt>
                <c:pt idx="88">
                  <c:v>-0.10322067134969216</c:v>
                </c:pt>
                <c:pt idx="89">
                  <c:v>-0.14194252750271105</c:v>
                </c:pt>
                <c:pt idx="90">
                  <c:v>-0.14499326586831757</c:v>
                </c:pt>
                <c:pt idx="91">
                  <c:v>-0.11160621524871885</c:v>
                </c:pt>
                <c:pt idx="92">
                  <c:v>-5.0171767418525699E-2</c:v>
                </c:pt>
                <c:pt idx="93">
                  <c:v>2.3871185111957734E-2</c:v>
                </c:pt>
                <c:pt idx="94">
                  <c:v>9.1915147270528019E-2</c:v>
                </c:pt>
                <c:pt idx="95">
                  <c:v>0.13686021086487593</c:v>
                </c:pt>
                <c:pt idx="96">
                  <c:v>0.14741137723854902</c:v>
                </c:pt>
                <c:pt idx="97">
                  <c:v>0.12091706687459909</c:v>
                </c:pt>
                <c:pt idx="98">
                  <c:v>6.4035479273319526E-2</c:v>
                </c:pt>
                <c:pt idx="99">
                  <c:v>-8.9386576429528967E-3</c:v>
                </c:pt>
                <c:pt idx="100">
                  <c:v>-7.9666449399300163E-2</c:v>
                </c:pt>
                <c:pt idx="101">
                  <c:v>-0.13037352326211191</c:v>
                </c:pt>
                <c:pt idx="102">
                  <c:v>-0.14831684839884782</c:v>
                </c:pt>
                <c:pt idx="103">
                  <c:v>-0.12898714576741158</c:v>
                </c:pt>
                <c:pt idx="104">
                  <c:v>-7.7242100456920537E-2</c:v>
                </c:pt>
                <c:pt idx="105">
                  <c:v>-6.0855925494050543E-3</c:v>
                </c:pt>
                <c:pt idx="106">
                  <c:v>6.6600265951306567E-2</c:v>
                </c:pt>
                <c:pt idx="107">
                  <c:v>0.12254902688711322</c:v>
                </c:pt>
                <c:pt idx="108">
                  <c:v>0.147700387989811</c:v>
                </c:pt>
                <c:pt idx="109">
                  <c:v>0.13573364199715329</c:v>
                </c:pt>
                <c:pt idx="110">
                  <c:v>8.9656113164571158E-2</c:v>
                </c:pt>
                <c:pt idx="111">
                  <c:v>2.1047396327084668E-2</c:v>
                </c:pt>
                <c:pt idx="112">
                  <c:v>-5.2850673650092231E-2</c:v>
                </c:pt>
                <c:pt idx="113">
                  <c:v>-0.11346701166092311</c:v>
                </c:pt>
                <c:pt idx="114">
                  <c:v>-0.14556832172943934</c:v>
                </c:pt>
                <c:pt idx="115">
                  <c:v>-0.14108732738303967</c:v>
                </c:pt>
                <c:pt idx="116">
                  <c:v>-0.10115013282704842</c:v>
                </c:pt>
                <c:pt idx="117">
                  <c:v>-3.5793225336768437E-2</c:v>
                </c:pt>
                <c:pt idx="118">
                  <c:v>3.8558761918839668E-2</c:v>
                </c:pt>
                <c:pt idx="119">
                  <c:v>0.10322067134969247</c:v>
                </c:pt>
                <c:pt idx="120">
                  <c:v>0.141942527502711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EB-4D15-AD08-E34B99C1AD62}"/>
            </c:ext>
          </c:extLst>
        </c:ser>
        <c:ser>
          <c:idx val="21"/>
          <c:order val="3"/>
          <c:tx>
            <c:strRef>
              <c:f>'6FP'!$L$5</c:f>
              <c:strCache>
                <c:ptCount val="1"/>
                <c:pt idx="0">
                  <c:v>F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6FP'!$K$12:$K$381</c:f>
              <c:numCache>
                <c:formatCode>General</c:formatCode>
                <c:ptCount val="370"/>
                <c:pt idx="0">
                  <c:v>1.4943511747835103</c:v>
                </c:pt>
                <c:pt idx="1">
                  <c:v>2.4943511747835103</c:v>
                </c:pt>
                <c:pt idx="2">
                  <c:v>3.4943511747835103</c:v>
                </c:pt>
                <c:pt idx="3">
                  <c:v>4.4943511747835103</c:v>
                </c:pt>
                <c:pt idx="4">
                  <c:v>5.4943511747835103</c:v>
                </c:pt>
                <c:pt idx="5">
                  <c:v>6.4943511747835103</c:v>
                </c:pt>
                <c:pt idx="6">
                  <c:v>7.4943511747835103</c:v>
                </c:pt>
                <c:pt idx="7">
                  <c:v>8.4943511747835103</c:v>
                </c:pt>
                <c:pt idx="8">
                  <c:v>9.4943511747835103</c:v>
                </c:pt>
                <c:pt idx="9">
                  <c:v>10.49435117478351</c:v>
                </c:pt>
                <c:pt idx="10">
                  <c:v>11.49435117478351</c:v>
                </c:pt>
                <c:pt idx="11">
                  <c:v>12.49435117478351</c:v>
                </c:pt>
                <c:pt idx="12">
                  <c:v>13.49435117478351</c:v>
                </c:pt>
                <c:pt idx="13">
                  <c:v>14.49435117478351</c:v>
                </c:pt>
                <c:pt idx="14">
                  <c:v>15.49435117478351</c:v>
                </c:pt>
                <c:pt idx="15">
                  <c:v>16.49435117478351</c:v>
                </c:pt>
                <c:pt idx="16">
                  <c:v>17.49435117478351</c:v>
                </c:pt>
                <c:pt idx="17">
                  <c:v>18.49435117478351</c:v>
                </c:pt>
                <c:pt idx="18">
                  <c:v>19.49435117478351</c:v>
                </c:pt>
                <c:pt idx="19">
                  <c:v>20.49435117478351</c:v>
                </c:pt>
                <c:pt idx="20">
                  <c:v>21.49435117478351</c:v>
                </c:pt>
                <c:pt idx="21">
                  <c:v>22.49435117478351</c:v>
                </c:pt>
                <c:pt idx="22">
                  <c:v>23.49435117478351</c:v>
                </c:pt>
                <c:pt idx="23">
                  <c:v>24.49435117478351</c:v>
                </c:pt>
                <c:pt idx="24">
                  <c:v>25.49435117478351</c:v>
                </c:pt>
                <c:pt idx="25">
                  <c:v>26.49435117478351</c:v>
                </c:pt>
                <c:pt idx="26">
                  <c:v>27.49435117478351</c:v>
                </c:pt>
                <c:pt idx="27">
                  <c:v>28.49435117478351</c:v>
                </c:pt>
                <c:pt idx="28">
                  <c:v>29.49435117478351</c:v>
                </c:pt>
                <c:pt idx="29">
                  <c:v>30.49435117478351</c:v>
                </c:pt>
                <c:pt idx="30">
                  <c:v>31.49435117478351</c:v>
                </c:pt>
                <c:pt idx="31">
                  <c:v>32.49435117478351</c:v>
                </c:pt>
                <c:pt idx="32">
                  <c:v>33.49435117478351</c:v>
                </c:pt>
                <c:pt idx="33">
                  <c:v>34.49435117478351</c:v>
                </c:pt>
                <c:pt idx="34">
                  <c:v>35.49435117478351</c:v>
                </c:pt>
                <c:pt idx="35">
                  <c:v>36.49435117478351</c:v>
                </c:pt>
                <c:pt idx="36">
                  <c:v>37.49435117478351</c:v>
                </c:pt>
                <c:pt idx="37">
                  <c:v>38.49435117478351</c:v>
                </c:pt>
                <c:pt idx="38">
                  <c:v>39.49435117478351</c:v>
                </c:pt>
                <c:pt idx="39">
                  <c:v>40.49435117478351</c:v>
                </c:pt>
                <c:pt idx="40">
                  <c:v>41.49435117478351</c:v>
                </c:pt>
                <c:pt idx="41">
                  <c:v>42.49435117478351</c:v>
                </c:pt>
                <c:pt idx="42">
                  <c:v>43.49435117478351</c:v>
                </c:pt>
                <c:pt idx="43">
                  <c:v>44.49435117478351</c:v>
                </c:pt>
                <c:pt idx="44">
                  <c:v>45.49435117478351</c:v>
                </c:pt>
                <c:pt idx="45">
                  <c:v>46.49435117478351</c:v>
                </c:pt>
                <c:pt idx="46">
                  <c:v>47.49435117478351</c:v>
                </c:pt>
                <c:pt idx="47">
                  <c:v>48.49435117478351</c:v>
                </c:pt>
                <c:pt idx="48">
                  <c:v>49.49435117478351</c:v>
                </c:pt>
                <c:pt idx="49">
                  <c:v>50.49435117478351</c:v>
                </c:pt>
                <c:pt idx="50">
                  <c:v>51.49435117478351</c:v>
                </c:pt>
                <c:pt idx="51">
                  <c:v>52.49435117478351</c:v>
                </c:pt>
                <c:pt idx="52">
                  <c:v>53.49435117478351</c:v>
                </c:pt>
                <c:pt idx="53">
                  <c:v>54.49435117478351</c:v>
                </c:pt>
                <c:pt idx="54">
                  <c:v>55.49435117478351</c:v>
                </c:pt>
                <c:pt idx="55">
                  <c:v>56.49435117478351</c:v>
                </c:pt>
                <c:pt idx="56">
                  <c:v>57.49435117478351</c:v>
                </c:pt>
                <c:pt idx="57">
                  <c:v>58.49435117478351</c:v>
                </c:pt>
                <c:pt idx="58">
                  <c:v>59.49435117478351</c:v>
                </c:pt>
                <c:pt idx="59">
                  <c:v>60.49435117478351</c:v>
                </c:pt>
                <c:pt idx="60">
                  <c:v>61.49435117478351</c:v>
                </c:pt>
                <c:pt idx="61">
                  <c:v>62.49435117478351</c:v>
                </c:pt>
                <c:pt idx="62">
                  <c:v>63.49435117478351</c:v>
                </c:pt>
                <c:pt idx="63">
                  <c:v>64.494351174783503</c:v>
                </c:pt>
                <c:pt idx="64">
                  <c:v>65.494351174783503</c:v>
                </c:pt>
                <c:pt idx="65">
                  <c:v>66.494351174783503</c:v>
                </c:pt>
                <c:pt idx="66">
                  <c:v>67.494351174783503</c:v>
                </c:pt>
                <c:pt idx="67">
                  <c:v>68.494351174783503</c:v>
                </c:pt>
                <c:pt idx="68">
                  <c:v>69.494351174783503</c:v>
                </c:pt>
                <c:pt idx="69">
                  <c:v>70.494351174783503</c:v>
                </c:pt>
                <c:pt idx="70">
                  <c:v>71.494351174783503</c:v>
                </c:pt>
                <c:pt idx="71">
                  <c:v>72.494351174783503</c:v>
                </c:pt>
                <c:pt idx="72">
                  <c:v>73.494351174783503</c:v>
                </c:pt>
                <c:pt idx="73">
                  <c:v>74.494351174783503</c:v>
                </c:pt>
                <c:pt idx="74">
                  <c:v>75.494351174783503</c:v>
                </c:pt>
                <c:pt idx="75">
                  <c:v>76.494351174783503</c:v>
                </c:pt>
                <c:pt idx="76">
                  <c:v>77.494351174783503</c:v>
                </c:pt>
                <c:pt idx="77">
                  <c:v>78.494351174783503</c:v>
                </c:pt>
                <c:pt idx="78">
                  <c:v>79.494351174783503</c:v>
                </c:pt>
                <c:pt idx="79">
                  <c:v>80.494351174783503</c:v>
                </c:pt>
                <c:pt idx="80">
                  <c:v>81.494351174783503</c:v>
                </c:pt>
                <c:pt idx="81">
                  <c:v>82.494351174783503</c:v>
                </c:pt>
                <c:pt idx="82">
                  <c:v>83.494351174783503</c:v>
                </c:pt>
                <c:pt idx="83">
                  <c:v>84.494351174783503</c:v>
                </c:pt>
                <c:pt idx="84">
                  <c:v>85.494351174783503</c:v>
                </c:pt>
                <c:pt idx="85">
                  <c:v>86.494351174783503</c:v>
                </c:pt>
                <c:pt idx="86">
                  <c:v>87.494351174783503</c:v>
                </c:pt>
                <c:pt idx="87">
                  <c:v>88.494351174783503</c:v>
                </c:pt>
                <c:pt idx="88">
                  <c:v>89.494351174783503</c:v>
                </c:pt>
                <c:pt idx="89">
                  <c:v>90.494351174783503</c:v>
                </c:pt>
                <c:pt idx="90">
                  <c:v>91.494351174783503</c:v>
                </c:pt>
                <c:pt idx="91">
                  <c:v>92.494351174783503</c:v>
                </c:pt>
                <c:pt idx="92">
                  <c:v>93.494351174783503</c:v>
                </c:pt>
                <c:pt idx="93">
                  <c:v>94.494351174783503</c:v>
                </c:pt>
                <c:pt idx="94">
                  <c:v>95.494351174783503</c:v>
                </c:pt>
                <c:pt idx="95">
                  <c:v>96.494351174783503</c:v>
                </c:pt>
                <c:pt idx="96">
                  <c:v>97.494351174783503</c:v>
                </c:pt>
                <c:pt idx="97">
                  <c:v>98.494351174783503</c:v>
                </c:pt>
                <c:pt idx="98">
                  <c:v>99.494351174783503</c:v>
                </c:pt>
                <c:pt idx="99">
                  <c:v>100.4943511747835</c:v>
                </c:pt>
                <c:pt idx="100">
                  <c:v>101.4943511747835</c:v>
                </c:pt>
                <c:pt idx="101">
                  <c:v>102.4943511747835</c:v>
                </c:pt>
                <c:pt idx="102">
                  <c:v>103.4943511747835</c:v>
                </c:pt>
                <c:pt idx="103">
                  <c:v>104.4943511747835</c:v>
                </c:pt>
                <c:pt idx="104">
                  <c:v>105.4943511747835</c:v>
                </c:pt>
                <c:pt idx="105">
                  <c:v>106.4943511747835</c:v>
                </c:pt>
                <c:pt idx="106">
                  <c:v>107.4943511747835</c:v>
                </c:pt>
                <c:pt idx="107">
                  <c:v>108.4943511747835</c:v>
                </c:pt>
                <c:pt idx="108">
                  <c:v>109.4943511747835</c:v>
                </c:pt>
                <c:pt idx="109">
                  <c:v>110.4943511747835</c:v>
                </c:pt>
                <c:pt idx="110">
                  <c:v>111.4943511747835</c:v>
                </c:pt>
                <c:pt idx="111">
                  <c:v>112.4943511747835</c:v>
                </c:pt>
                <c:pt idx="112">
                  <c:v>113.4943511747835</c:v>
                </c:pt>
                <c:pt idx="113">
                  <c:v>114.4943511747835</c:v>
                </c:pt>
                <c:pt idx="114">
                  <c:v>115.4943511747835</c:v>
                </c:pt>
                <c:pt idx="115">
                  <c:v>116.4943511747835</c:v>
                </c:pt>
                <c:pt idx="116">
                  <c:v>117.4943511747835</c:v>
                </c:pt>
                <c:pt idx="117">
                  <c:v>118.4943511747835</c:v>
                </c:pt>
                <c:pt idx="118">
                  <c:v>119.4943511747835</c:v>
                </c:pt>
                <c:pt idx="119">
                  <c:v>120.4943511747835</c:v>
                </c:pt>
                <c:pt idx="120">
                  <c:v>121.4943511747835</c:v>
                </c:pt>
                <c:pt idx="121">
                  <c:v>122.4943511747835</c:v>
                </c:pt>
                <c:pt idx="122">
                  <c:v>123.4943511747835</c:v>
                </c:pt>
                <c:pt idx="123">
                  <c:v>124.4943511747835</c:v>
                </c:pt>
                <c:pt idx="124">
                  <c:v>125.4943511747835</c:v>
                </c:pt>
                <c:pt idx="125">
                  <c:v>126.4943511747835</c:v>
                </c:pt>
                <c:pt idx="126">
                  <c:v>127.4943511747835</c:v>
                </c:pt>
                <c:pt idx="127">
                  <c:v>128.4943511747835</c:v>
                </c:pt>
                <c:pt idx="128">
                  <c:v>129.4943511747835</c:v>
                </c:pt>
                <c:pt idx="129">
                  <c:v>130.4943511747835</c:v>
                </c:pt>
                <c:pt idx="130">
                  <c:v>131.4943511747835</c:v>
                </c:pt>
                <c:pt idx="131">
                  <c:v>132.4943511747835</c:v>
                </c:pt>
                <c:pt idx="132">
                  <c:v>133.4943511747835</c:v>
                </c:pt>
                <c:pt idx="133">
                  <c:v>134.4943511747835</c:v>
                </c:pt>
                <c:pt idx="134">
                  <c:v>135.4943511747835</c:v>
                </c:pt>
                <c:pt idx="135">
                  <c:v>136.4943511747835</c:v>
                </c:pt>
                <c:pt idx="136">
                  <c:v>137.4943511747835</c:v>
                </c:pt>
                <c:pt idx="137">
                  <c:v>138.4943511747835</c:v>
                </c:pt>
                <c:pt idx="138">
                  <c:v>139.4943511747835</c:v>
                </c:pt>
                <c:pt idx="139">
                  <c:v>140.4943511747835</c:v>
                </c:pt>
                <c:pt idx="140">
                  <c:v>141.4943511747835</c:v>
                </c:pt>
                <c:pt idx="141">
                  <c:v>142.4943511747835</c:v>
                </c:pt>
                <c:pt idx="142">
                  <c:v>143.4943511747835</c:v>
                </c:pt>
                <c:pt idx="143">
                  <c:v>144.4943511747835</c:v>
                </c:pt>
                <c:pt idx="144">
                  <c:v>145.4943511747835</c:v>
                </c:pt>
                <c:pt idx="145">
                  <c:v>146.4943511747835</c:v>
                </c:pt>
                <c:pt idx="146">
                  <c:v>147.4943511747835</c:v>
                </c:pt>
                <c:pt idx="147">
                  <c:v>148.4943511747835</c:v>
                </c:pt>
                <c:pt idx="148">
                  <c:v>149.4943511747835</c:v>
                </c:pt>
                <c:pt idx="149">
                  <c:v>150.4943511747835</c:v>
                </c:pt>
                <c:pt idx="150">
                  <c:v>151.4943511747835</c:v>
                </c:pt>
                <c:pt idx="151">
                  <c:v>152.4943511747835</c:v>
                </c:pt>
                <c:pt idx="152">
                  <c:v>153.4943511747835</c:v>
                </c:pt>
                <c:pt idx="153">
                  <c:v>154.4943511747835</c:v>
                </c:pt>
                <c:pt idx="154">
                  <c:v>155.4943511747835</c:v>
                </c:pt>
                <c:pt idx="155">
                  <c:v>156.4943511747835</c:v>
                </c:pt>
                <c:pt idx="156">
                  <c:v>157.4943511747835</c:v>
                </c:pt>
                <c:pt idx="157">
                  <c:v>158.4943511747835</c:v>
                </c:pt>
                <c:pt idx="158">
                  <c:v>159.4943511747835</c:v>
                </c:pt>
                <c:pt idx="159">
                  <c:v>160.4943511747835</c:v>
                </c:pt>
                <c:pt idx="160">
                  <c:v>161.4943511747835</c:v>
                </c:pt>
                <c:pt idx="161">
                  <c:v>162.4943511747835</c:v>
                </c:pt>
                <c:pt idx="162">
                  <c:v>163.4943511747835</c:v>
                </c:pt>
                <c:pt idx="163">
                  <c:v>164.4943511747835</c:v>
                </c:pt>
                <c:pt idx="164">
                  <c:v>165.4943511747835</c:v>
                </c:pt>
                <c:pt idx="165">
                  <c:v>166.4943511747835</c:v>
                </c:pt>
                <c:pt idx="166">
                  <c:v>167.4943511747835</c:v>
                </c:pt>
                <c:pt idx="167">
                  <c:v>168.4943511747835</c:v>
                </c:pt>
                <c:pt idx="168">
                  <c:v>169.4943511747835</c:v>
                </c:pt>
                <c:pt idx="169">
                  <c:v>170.4943511747835</c:v>
                </c:pt>
                <c:pt idx="170">
                  <c:v>171.4943511747835</c:v>
                </c:pt>
                <c:pt idx="171">
                  <c:v>172.4943511747835</c:v>
                </c:pt>
                <c:pt idx="172">
                  <c:v>173.4943511747835</c:v>
                </c:pt>
                <c:pt idx="173">
                  <c:v>174.4943511747835</c:v>
                </c:pt>
                <c:pt idx="174">
                  <c:v>175.4943511747835</c:v>
                </c:pt>
                <c:pt idx="175">
                  <c:v>176.4943511747835</c:v>
                </c:pt>
                <c:pt idx="176">
                  <c:v>177.4943511747835</c:v>
                </c:pt>
                <c:pt idx="177">
                  <c:v>178.4943511747835</c:v>
                </c:pt>
                <c:pt idx="178">
                  <c:v>179.4943511747835</c:v>
                </c:pt>
                <c:pt idx="179">
                  <c:v>180.4943511747835</c:v>
                </c:pt>
                <c:pt idx="180">
                  <c:v>181.4943511747835</c:v>
                </c:pt>
                <c:pt idx="181">
                  <c:v>182.4943511747835</c:v>
                </c:pt>
                <c:pt idx="182">
                  <c:v>183.4943511747835</c:v>
                </c:pt>
                <c:pt idx="183">
                  <c:v>184.4943511747835</c:v>
                </c:pt>
                <c:pt idx="184">
                  <c:v>185.4943511747835</c:v>
                </c:pt>
                <c:pt idx="185">
                  <c:v>186.4943511747835</c:v>
                </c:pt>
                <c:pt idx="186">
                  <c:v>187.4943511747835</c:v>
                </c:pt>
                <c:pt idx="187">
                  <c:v>188.4943511747835</c:v>
                </c:pt>
                <c:pt idx="188">
                  <c:v>189.4943511747835</c:v>
                </c:pt>
                <c:pt idx="189">
                  <c:v>190.4943511747835</c:v>
                </c:pt>
                <c:pt idx="190">
                  <c:v>191.4943511747835</c:v>
                </c:pt>
                <c:pt idx="191">
                  <c:v>192.4943511747835</c:v>
                </c:pt>
                <c:pt idx="192">
                  <c:v>193.4943511747835</c:v>
                </c:pt>
                <c:pt idx="193">
                  <c:v>194.4943511747835</c:v>
                </c:pt>
                <c:pt idx="194">
                  <c:v>195.4943511747835</c:v>
                </c:pt>
                <c:pt idx="195">
                  <c:v>196.4943511747835</c:v>
                </c:pt>
                <c:pt idx="196">
                  <c:v>197.4943511747835</c:v>
                </c:pt>
                <c:pt idx="197">
                  <c:v>198.4943511747835</c:v>
                </c:pt>
                <c:pt idx="198">
                  <c:v>199.4943511747835</c:v>
                </c:pt>
                <c:pt idx="199">
                  <c:v>200.4943511747835</c:v>
                </c:pt>
                <c:pt idx="200">
                  <c:v>201.4943511747835</c:v>
                </c:pt>
                <c:pt idx="201">
                  <c:v>202.4943511747835</c:v>
                </c:pt>
                <c:pt idx="202">
                  <c:v>203.4943511747835</c:v>
                </c:pt>
                <c:pt idx="203">
                  <c:v>204.4943511747835</c:v>
                </c:pt>
                <c:pt idx="204">
                  <c:v>205.4943511747835</c:v>
                </c:pt>
                <c:pt idx="205">
                  <c:v>206.4943511747835</c:v>
                </c:pt>
                <c:pt idx="206">
                  <c:v>207.4943511747835</c:v>
                </c:pt>
                <c:pt idx="207">
                  <c:v>208.4943511747835</c:v>
                </c:pt>
                <c:pt idx="208">
                  <c:v>209.4943511747835</c:v>
                </c:pt>
                <c:pt idx="209">
                  <c:v>210.4943511747835</c:v>
                </c:pt>
                <c:pt idx="210">
                  <c:v>211.4943511747835</c:v>
                </c:pt>
                <c:pt idx="211">
                  <c:v>212.4943511747835</c:v>
                </c:pt>
                <c:pt idx="212">
                  <c:v>213.4943511747835</c:v>
                </c:pt>
                <c:pt idx="213">
                  <c:v>214.4943511747835</c:v>
                </c:pt>
                <c:pt idx="214">
                  <c:v>215.4943511747835</c:v>
                </c:pt>
                <c:pt idx="215">
                  <c:v>216.4943511747835</c:v>
                </c:pt>
                <c:pt idx="216">
                  <c:v>217.4943511747835</c:v>
                </c:pt>
                <c:pt idx="217">
                  <c:v>218.4943511747835</c:v>
                </c:pt>
                <c:pt idx="218">
                  <c:v>219.4943511747835</c:v>
                </c:pt>
                <c:pt idx="219">
                  <c:v>220.4943511747835</c:v>
                </c:pt>
                <c:pt idx="220">
                  <c:v>221.4943511747835</c:v>
                </c:pt>
                <c:pt idx="221">
                  <c:v>222.4943511747835</c:v>
                </c:pt>
                <c:pt idx="222">
                  <c:v>223.4943511747835</c:v>
                </c:pt>
                <c:pt idx="223">
                  <c:v>224.4943511747835</c:v>
                </c:pt>
                <c:pt idx="224">
                  <c:v>225.4943511747835</c:v>
                </c:pt>
                <c:pt idx="225">
                  <c:v>226.4943511747835</c:v>
                </c:pt>
                <c:pt idx="226">
                  <c:v>227.4943511747835</c:v>
                </c:pt>
                <c:pt idx="227">
                  <c:v>228.4943511747835</c:v>
                </c:pt>
                <c:pt idx="228">
                  <c:v>229.4943511747835</c:v>
                </c:pt>
                <c:pt idx="229">
                  <c:v>230.4943511747835</c:v>
                </c:pt>
                <c:pt idx="230">
                  <c:v>231.4943511747835</c:v>
                </c:pt>
                <c:pt idx="231">
                  <c:v>232.4943511747835</c:v>
                </c:pt>
                <c:pt idx="232">
                  <c:v>233.4943511747835</c:v>
                </c:pt>
                <c:pt idx="233">
                  <c:v>234.4943511747835</c:v>
                </c:pt>
                <c:pt idx="234">
                  <c:v>235.4943511747835</c:v>
                </c:pt>
                <c:pt idx="235">
                  <c:v>236.4943511747835</c:v>
                </c:pt>
                <c:pt idx="236">
                  <c:v>237.4943511747835</c:v>
                </c:pt>
                <c:pt idx="237">
                  <c:v>238.4943511747835</c:v>
                </c:pt>
                <c:pt idx="238">
                  <c:v>239.4943511747835</c:v>
                </c:pt>
                <c:pt idx="239">
                  <c:v>240.4943511747835</c:v>
                </c:pt>
                <c:pt idx="240">
                  <c:v>241.4943511747835</c:v>
                </c:pt>
                <c:pt idx="241">
                  <c:v>242.4943511747835</c:v>
                </c:pt>
                <c:pt idx="242">
                  <c:v>243.4943511747835</c:v>
                </c:pt>
                <c:pt idx="243">
                  <c:v>244.4943511747835</c:v>
                </c:pt>
                <c:pt idx="244">
                  <c:v>245.4943511747835</c:v>
                </c:pt>
                <c:pt idx="245">
                  <c:v>246.4943511747835</c:v>
                </c:pt>
                <c:pt idx="246">
                  <c:v>247.4943511747835</c:v>
                </c:pt>
                <c:pt idx="247">
                  <c:v>248.4943511747835</c:v>
                </c:pt>
                <c:pt idx="248">
                  <c:v>249.4943511747835</c:v>
                </c:pt>
                <c:pt idx="249">
                  <c:v>250.4943511747835</c:v>
                </c:pt>
                <c:pt idx="250">
                  <c:v>251.4943511747835</c:v>
                </c:pt>
                <c:pt idx="251">
                  <c:v>252.4943511747835</c:v>
                </c:pt>
                <c:pt idx="252">
                  <c:v>253.4943511747835</c:v>
                </c:pt>
                <c:pt idx="253">
                  <c:v>254.4943511747835</c:v>
                </c:pt>
                <c:pt idx="254">
                  <c:v>255.4943511747835</c:v>
                </c:pt>
                <c:pt idx="255">
                  <c:v>256.4943511747835</c:v>
                </c:pt>
                <c:pt idx="256">
                  <c:v>257.4943511747835</c:v>
                </c:pt>
                <c:pt idx="257">
                  <c:v>258.4943511747835</c:v>
                </c:pt>
                <c:pt idx="258">
                  <c:v>259.4943511747835</c:v>
                </c:pt>
                <c:pt idx="259">
                  <c:v>260.4943511747835</c:v>
                </c:pt>
                <c:pt idx="260">
                  <c:v>261.4943511747835</c:v>
                </c:pt>
                <c:pt idx="261">
                  <c:v>262.4943511747835</c:v>
                </c:pt>
                <c:pt idx="262">
                  <c:v>263.4943511747835</c:v>
                </c:pt>
                <c:pt idx="263">
                  <c:v>264.4943511747835</c:v>
                </c:pt>
                <c:pt idx="264">
                  <c:v>265.4943511747835</c:v>
                </c:pt>
                <c:pt idx="265">
                  <c:v>266.4943511747835</c:v>
                </c:pt>
                <c:pt idx="266">
                  <c:v>267.4943511747835</c:v>
                </c:pt>
                <c:pt idx="267">
                  <c:v>268.4943511747835</c:v>
                </c:pt>
                <c:pt idx="268">
                  <c:v>269.4943511747835</c:v>
                </c:pt>
                <c:pt idx="269">
                  <c:v>270.4943511747835</c:v>
                </c:pt>
                <c:pt idx="270">
                  <c:v>271.4943511747835</c:v>
                </c:pt>
                <c:pt idx="271">
                  <c:v>272.4943511747835</c:v>
                </c:pt>
                <c:pt idx="272">
                  <c:v>273.4943511747835</c:v>
                </c:pt>
                <c:pt idx="273">
                  <c:v>274.4943511747835</c:v>
                </c:pt>
                <c:pt idx="274">
                  <c:v>275.4943511747835</c:v>
                </c:pt>
                <c:pt idx="275">
                  <c:v>276.4943511747835</c:v>
                </c:pt>
                <c:pt idx="276">
                  <c:v>277.4943511747835</c:v>
                </c:pt>
                <c:pt idx="277">
                  <c:v>278.4943511747835</c:v>
                </c:pt>
                <c:pt idx="278">
                  <c:v>279.4943511747835</c:v>
                </c:pt>
                <c:pt idx="279">
                  <c:v>280.4943511747835</c:v>
                </c:pt>
                <c:pt idx="280">
                  <c:v>281.4943511747835</c:v>
                </c:pt>
                <c:pt idx="281">
                  <c:v>282.4943511747835</c:v>
                </c:pt>
                <c:pt idx="282">
                  <c:v>283.4943511747835</c:v>
                </c:pt>
                <c:pt idx="283">
                  <c:v>284.4943511747835</c:v>
                </c:pt>
                <c:pt idx="284">
                  <c:v>285.4943511747835</c:v>
                </c:pt>
                <c:pt idx="285">
                  <c:v>286.4943511747835</c:v>
                </c:pt>
                <c:pt idx="286">
                  <c:v>287.4943511747835</c:v>
                </c:pt>
                <c:pt idx="287">
                  <c:v>288.4943511747835</c:v>
                </c:pt>
                <c:pt idx="288">
                  <c:v>289.4943511747835</c:v>
                </c:pt>
                <c:pt idx="289">
                  <c:v>290.4943511747835</c:v>
                </c:pt>
                <c:pt idx="290">
                  <c:v>291.4943511747835</c:v>
                </c:pt>
                <c:pt idx="291">
                  <c:v>292.4943511747835</c:v>
                </c:pt>
                <c:pt idx="292">
                  <c:v>293.4943511747835</c:v>
                </c:pt>
                <c:pt idx="293">
                  <c:v>294.4943511747835</c:v>
                </c:pt>
                <c:pt idx="294">
                  <c:v>295.4943511747835</c:v>
                </c:pt>
                <c:pt idx="295">
                  <c:v>296.4943511747835</c:v>
                </c:pt>
                <c:pt idx="296">
                  <c:v>297.4943511747835</c:v>
                </c:pt>
                <c:pt idx="297">
                  <c:v>298.4943511747835</c:v>
                </c:pt>
                <c:pt idx="298">
                  <c:v>299.4943511747835</c:v>
                </c:pt>
                <c:pt idx="299">
                  <c:v>300.4943511747835</c:v>
                </c:pt>
                <c:pt idx="300">
                  <c:v>301.4943511747835</c:v>
                </c:pt>
                <c:pt idx="301">
                  <c:v>302.4943511747835</c:v>
                </c:pt>
                <c:pt idx="302">
                  <c:v>303.4943511747835</c:v>
                </c:pt>
                <c:pt idx="303">
                  <c:v>304.4943511747835</c:v>
                </c:pt>
                <c:pt idx="304">
                  <c:v>305.4943511747835</c:v>
                </c:pt>
                <c:pt idx="305">
                  <c:v>306.4943511747835</c:v>
                </c:pt>
                <c:pt idx="306">
                  <c:v>307.4943511747835</c:v>
                </c:pt>
                <c:pt idx="307">
                  <c:v>308.4943511747835</c:v>
                </c:pt>
                <c:pt idx="308">
                  <c:v>309.4943511747835</c:v>
                </c:pt>
                <c:pt idx="309">
                  <c:v>310.4943511747835</c:v>
                </c:pt>
                <c:pt idx="310">
                  <c:v>311.4943511747835</c:v>
                </c:pt>
                <c:pt idx="311">
                  <c:v>312.4943511747835</c:v>
                </c:pt>
                <c:pt idx="312">
                  <c:v>313.4943511747835</c:v>
                </c:pt>
                <c:pt idx="313">
                  <c:v>314.4943511747835</c:v>
                </c:pt>
                <c:pt idx="314">
                  <c:v>315.4943511747835</c:v>
                </c:pt>
                <c:pt idx="315">
                  <c:v>316.4943511747835</c:v>
                </c:pt>
                <c:pt idx="316">
                  <c:v>317.4943511747835</c:v>
                </c:pt>
                <c:pt idx="317">
                  <c:v>318.4943511747835</c:v>
                </c:pt>
                <c:pt idx="318">
                  <c:v>319.4943511747835</c:v>
                </c:pt>
                <c:pt idx="319">
                  <c:v>320.4943511747835</c:v>
                </c:pt>
                <c:pt idx="320">
                  <c:v>321.4943511747835</c:v>
                </c:pt>
                <c:pt idx="321">
                  <c:v>322.4943511747835</c:v>
                </c:pt>
                <c:pt idx="322">
                  <c:v>323.4943511747835</c:v>
                </c:pt>
                <c:pt idx="323">
                  <c:v>324.4943511747835</c:v>
                </c:pt>
                <c:pt idx="324">
                  <c:v>325.4943511747835</c:v>
                </c:pt>
                <c:pt idx="325">
                  <c:v>326.4943511747835</c:v>
                </c:pt>
                <c:pt idx="326">
                  <c:v>327.4943511747835</c:v>
                </c:pt>
                <c:pt idx="327">
                  <c:v>328.4943511747835</c:v>
                </c:pt>
                <c:pt idx="328">
                  <c:v>329.4943511747835</c:v>
                </c:pt>
                <c:pt idx="329">
                  <c:v>330.4943511747835</c:v>
                </c:pt>
                <c:pt idx="330">
                  <c:v>331.4943511747835</c:v>
                </c:pt>
                <c:pt idx="331">
                  <c:v>332.4943511747835</c:v>
                </c:pt>
                <c:pt idx="332">
                  <c:v>333.4943511747835</c:v>
                </c:pt>
                <c:pt idx="333">
                  <c:v>334.4943511747835</c:v>
                </c:pt>
                <c:pt idx="334">
                  <c:v>335.4943511747835</c:v>
                </c:pt>
                <c:pt idx="335">
                  <c:v>336.4943511747835</c:v>
                </c:pt>
                <c:pt idx="336">
                  <c:v>337.4943511747835</c:v>
                </c:pt>
                <c:pt idx="337">
                  <c:v>338.4943511747835</c:v>
                </c:pt>
                <c:pt idx="338">
                  <c:v>339.4943511747835</c:v>
                </c:pt>
                <c:pt idx="339">
                  <c:v>340.4943511747835</c:v>
                </c:pt>
                <c:pt idx="340">
                  <c:v>341.4943511747835</c:v>
                </c:pt>
                <c:pt idx="341">
                  <c:v>342.4943511747835</c:v>
                </c:pt>
                <c:pt idx="342">
                  <c:v>343.4943511747835</c:v>
                </c:pt>
                <c:pt idx="343">
                  <c:v>344.4943511747835</c:v>
                </c:pt>
                <c:pt idx="344">
                  <c:v>345.4943511747835</c:v>
                </c:pt>
                <c:pt idx="345">
                  <c:v>346.4943511747835</c:v>
                </c:pt>
                <c:pt idx="346">
                  <c:v>347.4943511747835</c:v>
                </c:pt>
                <c:pt idx="347">
                  <c:v>348.4943511747835</c:v>
                </c:pt>
                <c:pt idx="348">
                  <c:v>349.4943511747835</c:v>
                </c:pt>
                <c:pt idx="349">
                  <c:v>350.4943511747835</c:v>
                </c:pt>
                <c:pt idx="350">
                  <c:v>351.4943511747835</c:v>
                </c:pt>
                <c:pt idx="351">
                  <c:v>352.4943511747835</c:v>
                </c:pt>
                <c:pt idx="352">
                  <c:v>353.4943511747835</c:v>
                </c:pt>
                <c:pt idx="353">
                  <c:v>354.4943511747835</c:v>
                </c:pt>
                <c:pt idx="354">
                  <c:v>355.4943511747835</c:v>
                </c:pt>
                <c:pt idx="355">
                  <c:v>356.4943511747835</c:v>
                </c:pt>
                <c:pt idx="356">
                  <c:v>357.4943511747835</c:v>
                </c:pt>
                <c:pt idx="357">
                  <c:v>358.4943511747835</c:v>
                </c:pt>
                <c:pt idx="358">
                  <c:v>359.4943511747835</c:v>
                </c:pt>
                <c:pt idx="359">
                  <c:v>360.4943511747835</c:v>
                </c:pt>
                <c:pt idx="360">
                  <c:v>361.4943511747835</c:v>
                </c:pt>
                <c:pt idx="361">
                  <c:v>362.4943511747835</c:v>
                </c:pt>
                <c:pt idx="362">
                  <c:v>363.4943511747835</c:v>
                </c:pt>
                <c:pt idx="363">
                  <c:v>364.4943511747835</c:v>
                </c:pt>
                <c:pt idx="364">
                  <c:v>365.4943511747835</c:v>
                </c:pt>
                <c:pt idx="365">
                  <c:v>366.4943511747835</c:v>
                </c:pt>
                <c:pt idx="366">
                  <c:v>367.4943511747835</c:v>
                </c:pt>
                <c:pt idx="367">
                  <c:v>368.4943511747835</c:v>
                </c:pt>
                <c:pt idx="368">
                  <c:v>369.4943511747835</c:v>
                </c:pt>
                <c:pt idx="369">
                  <c:v>370.4943511747835</c:v>
                </c:pt>
              </c:numCache>
            </c:numRef>
          </c:xVal>
          <c:yVal>
            <c:numRef>
              <c:f>'6FP'!$L$12:$L$381</c:f>
              <c:numCache>
                <c:formatCode>0.00E+00</c:formatCode>
                <c:ptCount val="370"/>
                <c:pt idx="0">
                  <c:v>-5.0283535436327197E-3</c:v>
                </c:pt>
                <c:pt idx="1">
                  <c:v>8.0425087418514493E-2</c:v>
                </c:pt>
                <c:pt idx="2">
                  <c:v>0.145735566315674</c:v>
                </c:pt>
                <c:pt idx="3">
                  <c:v>0.174545668551255</c:v>
                </c:pt>
                <c:pt idx="4">
                  <c:v>0.159639725295458</c:v>
                </c:pt>
                <c:pt idx="5">
                  <c:v>0.104751022506456</c:v>
                </c:pt>
                <c:pt idx="6">
                  <c:v>2.3626776302546001E-2</c:v>
                </c:pt>
                <c:pt idx="7">
                  <c:v>-6.34149425962163E-2</c:v>
                </c:pt>
                <c:pt idx="8">
                  <c:v>-0.13457399572401199</c:v>
                </c:pt>
                <c:pt idx="9">
                  <c:v>-0.17202815678627001</c:v>
                </c:pt>
                <c:pt idx="10">
                  <c:v>-0.16639679879619801</c:v>
                </c:pt>
                <c:pt idx="11">
                  <c:v>-0.11909033029681999</c:v>
                </c:pt>
                <c:pt idx="12">
                  <c:v>-4.1956949791830497E-2</c:v>
                </c:pt>
                <c:pt idx="13">
                  <c:v>4.56848090705438E-2</c:v>
                </c:pt>
                <c:pt idx="14">
                  <c:v>0.12188452409322</c:v>
                </c:pt>
                <c:pt idx="15">
                  <c:v>0.167557503940056</c:v>
                </c:pt>
                <c:pt idx="16">
                  <c:v>0.171264667473814</c:v>
                </c:pt>
                <c:pt idx="17">
                  <c:v>0.13207753258989199</c:v>
                </c:pt>
                <c:pt idx="18">
                  <c:v>5.9810760319304698E-2</c:v>
                </c:pt>
                <c:pt idx="19">
                  <c:v>-2.7435987912272801E-2</c:v>
                </c:pt>
                <c:pt idx="20">
                  <c:v>-0.10781122277070899</c:v>
                </c:pt>
                <c:pt idx="21">
                  <c:v>-0.16118446807395101</c:v>
                </c:pt>
                <c:pt idx="22">
                  <c:v>-0.17418806343222501</c:v>
                </c:pt>
                <c:pt idx="23">
                  <c:v>-0.143565177719604</c:v>
                </c:pt>
                <c:pt idx="24">
                  <c:v>-7.6985502633403396E-2</c:v>
                </c:pt>
                <c:pt idx="25">
                  <c:v>8.8756691707188497E-3</c:v>
                </c:pt>
                <c:pt idx="26">
                  <c:v>9.2513874570380503E-2</c:v>
                </c:pt>
                <c:pt idx="27">
                  <c:v>0.152981406169478</c:v>
                </c:pt>
                <c:pt idx="28">
                  <c:v>0.17513379556568601</c:v>
                </c:pt>
                <c:pt idx="29">
                  <c:v>0.15342283941127599</c:v>
                </c:pt>
                <c:pt idx="30">
                  <c:v>9.3286181360114406E-2</c:v>
                </c:pt>
                <c:pt idx="31">
                  <c:v>9.7854204818566999E-3</c:v>
                </c:pt>
                <c:pt idx="32">
                  <c:v>-7.6166159660423505E-2</c:v>
                </c:pt>
                <c:pt idx="33">
                  <c:v>-0.14304145261519899</c:v>
                </c:pt>
                <c:pt idx="34">
                  <c:v>-0.17409112639774901</c:v>
                </c:pt>
                <c:pt idx="35">
                  <c:v>-0.161538597591041</c:v>
                </c:pt>
                <c:pt idx="36">
                  <c:v>-0.10852772490495</c:v>
                </c:pt>
                <c:pt idx="37">
                  <c:v>-2.83354102592882E-2</c:v>
                </c:pt>
                <c:pt idx="38">
                  <c:v>5.8953683665936597E-2</c:v>
                </c:pt>
                <c:pt idx="39">
                  <c:v>0.131477461794925</c:v>
                </c:pt>
                <c:pt idx="40">
                  <c:v>0.171071893990416</c:v>
                </c:pt>
                <c:pt idx="41">
                  <c:v>0.16782030908302401</c:v>
                </c:pt>
                <c:pt idx="42">
                  <c:v>0.122537086684173</c:v>
                </c:pt>
                <c:pt idx="43">
                  <c:v>4.6563690760373699E-2</c:v>
                </c:pt>
                <c:pt idx="44">
                  <c:v>-4.1071870374528301E-2</c:v>
                </c:pt>
                <c:pt idx="45">
                  <c:v>-0.118420726782743</c:v>
                </c:pt>
                <c:pt idx="46">
                  <c:v>-0.166110377539366</c:v>
                </c:pt>
                <c:pt idx="47">
                  <c:v>-0.17219665376728299</c:v>
                </c:pt>
                <c:pt idx="48">
                  <c:v>-0.135155209828699</c:v>
                </c:pt>
                <c:pt idx="49">
                  <c:v>-6.4263305146465499E-2</c:v>
                </c:pt>
                <c:pt idx="50">
                  <c:v>2.2723742970302701E-2</c:v>
                </c:pt>
                <c:pt idx="51">
                  <c:v>0.104019488692291</c:v>
                </c:pt>
                <c:pt idx="52">
                  <c:v>0.15926290818123601</c:v>
                </c:pt>
                <c:pt idx="53">
                  <c:v>0.17461794432083599</c:v>
                </c:pt>
                <c:pt idx="54">
                  <c:v>0.14623883305419899</c:v>
                </c:pt>
                <c:pt idx="55">
                  <c:v>8.1233298849281502E-2</c:v>
                </c:pt>
                <c:pt idx="56">
                  <c:v>-4.1176189872396199E-3</c:v>
                </c:pt>
                <c:pt idx="57">
                  <c:v>-8.8437253604553095E-2</c:v>
                </c:pt>
                <c:pt idx="58">
                  <c:v>-0.15060722943171401</c:v>
                </c:pt>
                <c:pt idx="59">
                  <c:v>-0.175056690348282</c:v>
                </c:pt>
                <c:pt idx="60">
                  <c:v>-0.15566211719425599</c:v>
                </c:pt>
                <c:pt idx="61">
                  <c:v>-9.7281001131261299E-2</c:v>
                </c:pt>
                <c:pt idx="62">
                  <c:v>-1.45352548474234E-2</c:v>
                </c:pt>
                <c:pt idx="63">
                  <c:v>7.1850936183126199E-2</c:v>
                </c:pt>
                <c:pt idx="64">
                  <c:v>0.140241614515764</c:v>
                </c:pt>
                <c:pt idx="65">
                  <c:v>0.173507910497113</c:v>
                </c:pt>
                <c:pt idx="66">
                  <c:v>0.16331807392952799</c:v>
                </c:pt>
                <c:pt idx="67">
                  <c:v>0.112224212594516</c:v>
                </c:pt>
                <c:pt idx="68">
                  <c:v>3.3023101026736702E-2</c:v>
                </c:pt>
                <c:pt idx="69">
                  <c:v>-5.4448851053635498E-2</c:v>
                </c:pt>
                <c:pt idx="70">
                  <c:v>-0.12828375061147501</c:v>
                </c:pt>
                <c:pt idx="71">
                  <c:v>-0.16998918901405799</c:v>
                </c:pt>
                <c:pt idx="72">
                  <c:v>-0.16911978049170101</c:v>
                </c:pt>
                <c:pt idx="73">
                  <c:v>-0.12589327380224599</c:v>
                </c:pt>
                <c:pt idx="74">
                  <c:v>-5.1136015703848202E-2</c:v>
                </c:pt>
                <c:pt idx="75">
                  <c:v>3.6428574752389802E-2</c:v>
                </c:pt>
                <c:pt idx="76">
                  <c:v>0.11486940267541999</c:v>
                </c:pt>
                <c:pt idx="77">
                  <c:v>0.164540476100352</c:v>
                </c:pt>
                <c:pt idx="78">
                  <c:v>0.173001366550942</c:v>
                </c:pt>
                <c:pt idx="79">
                  <c:v>0.138132991526287</c:v>
                </c:pt>
                <c:pt idx="80">
                  <c:v>6.8668351859005106E-2</c:v>
                </c:pt>
                <c:pt idx="81">
                  <c:v>-1.7994702518892802E-2</c:v>
                </c:pt>
                <c:pt idx="82">
                  <c:v>-0.100150872019904</c:v>
                </c:pt>
                <c:pt idx="83">
                  <c:v>-0.15722363433262601</c:v>
                </c:pt>
                <c:pt idx="84">
                  <c:v>-0.17491876208212401</c:v>
                </c:pt>
                <c:pt idx="85">
                  <c:v>-0.14880440075093301</c:v>
                </c:pt>
                <c:pt idx="86">
                  <c:v>-8.5421054136187696E-2</c:v>
                </c:pt>
                <c:pt idx="87">
                  <c:v>-6.43474599285192E-4</c:v>
                </c:pt>
                <c:pt idx="88">
                  <c:v>8.4295267142834904E-2</c:v>
                </c:pt>
                <c:pt idx="89">
                  <c:v>0.14812173629915901</c:v>
                </c:pt>
                <c:pt idx="90">
                  <c:v>0.17485019771881699</c:v>
                </c:pt>
                <c:pt idx="91">
                  <c:v>0.15778634242792</c:v>
                </c:pt>
                <c:pt idx="92">
                  <c:v>0.101203918840544</c:v>
                </c:pt>
                <c:pt idx="93">
                  <c:v>1.9274345956022499E-2</c:v>
                </c:pt>
                <c:pt idx="94">
                  <c:v>-6.7482606442547402E-2</c:v>
                </c:pt>
                <c:pt idx="95">
                  <c:v>-0.137338121425883</c:v>
                </c:pt>
                <c:pt idx="96">
                  <c:v>-0.17279645191425499</c:v>
                </c:pt>
                <c:pt idx="97">
                  <c:v>-0.16497683906933799</c:v>
                </c:pt>
                <c:pt idx="98">
                  <c:v>-0.115837753437497</c:v>
                </c:pt>
                <c:pt idx="99">
                  <c:v>-3.7686383851983397E-2</c:v>
                </c:pt>
                <c:pt idx="100">
                  <c:v>4.9903774358611902E-2</c:v>
                </c:pt>
                <c:pt idx="101">
                  <c:v>0.12499522270055199</c:v>
                </c:pt>
                <c:pt idx="102">
                  <c:v>0.16878084210307201</c:v>
                </c:pt>
                <c:pt idx="103">
                  <c:v>0.170294252560549</c:v>
                </c:pt>
                <c:pt idx="104">
                  <c:v>0.129156411035389</c:v>
                </c:pt>
                <c:pt idx="105">
                  <c:v>5.5670545138211798E-2</c:v>
                </c:pt>
                <c:pt idx="106">
                  <c:v>-3.17583541438205E-2</c:v>
                </c:pt>
                <c:pt idx="107">
                  <c:v>-0.111233176616007</c:v>
                </c:pt>
                <c:pt idx="108">
                  <c:v>-0.162848959964183</c:v>
                </c:pt>
                <c:pt idx="109">
                  <c:v>-0.17367821104772599</c:v>
                </c:pt>
                <c:pt idx="110">
                  <c:v>-0.141008676752965</c:v>
                </c:pt>
                <c:pt idx="111">
                  <c:v>-7.3022644611100404E-2</c:v>
                </c:pt>
                <c:pt idx="112">
                  <c:v>1.3252361873214E-2</c:v>
                </c:pt>
                <c:pt idx="113">
                  <c:v>9.6208232114697603E-2</c:v>
                </c:pt>
                <c:pt idx="114">
                  <c:v>0.155068153790513</c:v>
                </c:pt>
                <c:pt idx="115">
                  <c:v>0.175090294376507</c:v>
                </c:pt>
                <c:pt idx="116">
                  <c:v>0.15125998455457501</c:v>
                </c:pt>
                <c:pt idx="117">
                  <c:v>8.9545673252130406E-2</c:v>
                </c:pt>
                <c:pt idx="118">
                  <c:v>5.4040925826615398E-3</c:v>
                </c:pt>
                <c:pt idx="119">
                  <c:v>-8.0090976598691493E-2</c:v>
                </c:pt>
                <c:pt idx="120">
                  <c:v>-0.145526763842554</c:v>
                </c:pt>
                <c:pt idx="121">
                  <c:v>-0.174514470299548</c:v>
                </c:pt>
                <c:pt idx="122">
                  <c:v>-0.15979394506084399</c:v>
                </c:pt>
                <c:pt idx="123">
                  <c:v>-0.105052034991984</c:v>
                </c:pt>
                <c:pt idx="124">
                  <c:v>-2.3999191063869101E-2</c:v>
                </c:pt>
                <c:pt idx="125">
                  <c:v>6.3064399146364497E-2</c:v>
                </c:pt>
                <c:pt idx="126">
                  <c:v>0.134333119367261</c:v>
                </c:pt>
                <c:pt idx="127">
                  <c:v>0.171957276500456</c:v>
                </c:pt>
                <c:pt idx="128">
                  <c:v>0.166513666988613</c:v>
                </c:pt>
                <c:pt idx="129">
                  <c:v>0.119365676603676</c:v>
                </c:pt>
                <c:pt idx="130">
                  <c:v>4.2321812022450403E-2</c:v>
                </c:pt>
                <c:pt idx="131">
                  <c:v>-4.5321812925259101E-2</c:v>
                </c:pt>
                <c:pt idx="132">
                  <c:v>-0.121614308669722</c:v>
                </c:pt>
                <c:pt idx="133">
                  <c:v>-0.16744774636745399</c:v>
                </c:pt>
                <c:pt idx="134">
                  <c:v>-0.171342857217054</c:v>
                </c:pt>
                <c:pt idx="135">
                  <c:v>-0.13232408654272401</c:v>
                </c:pt>
                <c:pt idx="136">
                  <c:v>-6.0163927514733102E-2</c:v>
                </c:pt>
                <c:pt idx="137">
                  <c:v>2.7064660389233299E-2</c:v>
                </c:pt>
                <c:pt idx="138">
                  <c:v>0.107514736201752</c:v>
                </c:pt>
                <c:pt idx="139">
                  <c:v>0.16103707935954101</c:v>
                </c:pt>
                <c:pt idx="140">
                  <c:v>0.17422668699022001</c:v>
                </c:pt>
                <c:pt idx="141">
                  <c:v>0.14378014004029999</c:v>
                </c:pt>
                <c:pt idx="142">
                  <c:v>7.7322965070053096E-2</c:v>
                </c:pt>
                <c:pt idx="143">
                  <c:v>-8.5002261788396007E-3</c:v>
                </c:pt>
                <c:pt idx="144">
                  <c:v>-9.2194483049667E-2</c:v>
                </c:pt>
                <c:pt idx="145">
                  <c:v>-0.152798059707654</c:v>
                </c:pt>
                <c:pt idx="146">
                  <c:v>-0.175132414421514</c:v>
                </c:pt>
                <c:pt idx="147">
                  <c:v>-0.153603769500882</c:v>
                </c:pt>
                <c:pt idx="148">
                  <c:v>-9.3604107620148203E-2</c:v>
                </c:pt>
                <c:pt idx="149">
                  <c:v>-1.0160716308220999E-2</c:v>
                </c:pt>
                <c:pt idx="150">
                  <c:v>7.5827489435607895E-2</c:v>
                </c:pt>
                <c:pt idx="151">
                  <c:v>0.142824230050695</c:v>
                </c:pt>
                <c:pt idx="152">
                  <c:v>0.174049756232387</c:v>
                </c:pt>
                <c:pt idx="153">
                  <c:v>0.161683441239378</c:v>
                </c:pt>
                <c:pt idx="154">
                  <c:v>0.10882250537671601</c:v>
                </c:pt>
                <c:pt idx="155">
                  <c:v>2.8706297956643201E-2</c:v>
                </c:pt>
                <c:pt idx="156">
                  <c:v>-5.8599579867615097E-2</c:v>
                </c:pt>
                <c:pt idx="157">
                  <c:v>-0.13122882938862701</c:v>
                </c:pt>
                <c:pt idx="158">
                  <c:v>-0.170991004504703</c:v>
                </c:pt>
                <c:pt idx="159">
                  <c:v>-0.167927421791394</c:v>
                </c:pt>
                <c:pt idx="160">
                  <c:v>-0.122805374544336</c:v>
                </c:pt>
                <c:pt idx="161">
                  <c:v>-4.6925959413414597E-2</c:v>
                </c:pt>
                <c:pt idx="162">
                  <c:v>4.0706353360114703E-2</c:v>
                </c:pt>
                <c:pt idx="163">
                  <c:v>0.11814350741071999</c:v>
                </c:pt>
                <c:pt idx="164">
                  <c:v>0.1659908871212</c:v>
                </c:pt>
                <c:pt idx="165">
                  <c:v>0.17226481941947</c:v>
                </c:pt>
                <c:pt idx="166">
                  <c:v>0.135393959040778</c:v>
                </c:pt>
                <c:pt idx="167">
                  <c:v>6.4612841697179596E-2</c:v>
                </c:pt>
                <c:pt idx="168">
                  <c:v>-2.2350962678447099E-2</c:v>
                </c:pt>
                <c:pt idx="169">
                  <c:v>-0.10371682979595</c:v>
                </c:pt>
                <c:pt idx="170">
                  <c:v>-0.15910617347855799</c:v>
                </c:pt>
                <c:pt idx="171">
                  <c:v>-0.17464638899041801</c:v>
                </c:pt>
                <c:pt idx="172">
                  <c:v>-0.146445332952087</c:v>
                </c:pt>
                <c:pt idx="173">
                  <c:v>-8.1566134795015899E-2</c:v>
                </c:pt>
                <c:pt idx="174">
                  <c:v>3.74180782103181E-3</c:v>
                </c:pt>
                <c:pt idx="175">
                  <c:v>8.8112591455811601E-2</c:v>
                </c:pt>
                <c:pt idx="176">
                  <c:v>0.150415029949649</c:v>
                </c:pt>
                <c:pt idx="177">
                  <c:v>0.17504509108549601</c:v>
                </c:pt>
                <c:pt idx="178">
                  <c:v>0.15583402325807</c:v>
                </c:pt>
                <c:pt idx="179">
                  <c:v>9.7593357581565399E-2</c:v>
                </c:pt>
                <c:pt idx="180">
                  <c:v>1.49098300735203E-2</c:v>
                </c:pt>
                <c:pt idx="181">
                  <c:v>-7.1507956870308698E-2</c:v>
                </c:pt>
                <c:pt idx="182">
                  <c:v>-0.140016132412809</c:v>
                </c:pt>
                <c:pt idx="183">
                  <c:v>-0.173456398995497</c:v>
                </c:pt>
                <c:pt idx="184">
                  <c:v>-0.16345343440438401</c:v>
                </c:pt>
                <c:pt idx="185">
                  <c:v>-0.112512543175201</c:v>
                </c:pt>
                <c:pt idx="186">
                  <c:v>-3.3392187530644303E-2</c:v>
                </c:pt>
                <c:pt idx="187">
                  <c:v>5.4091448631054598E-2</c:v>
                </c:pt>
                <c:pt idx="188">
                  <c:v>0.12802754592412</c:v>
                </c:pt>
                <c:pt idx="189">
                  <c:v>0.169898350115255</c:v>
                </c:pt>
                <c:pt idx="190">
                  <c:v>0.169217058547179</c:v>
                </c:pt>
                <c:pt idx="191">
                  <c:v>0.12615430491954199</c:v>
                </c:pt>
                <c:pt idx="192">
                  <c:v>5.1495423020314998E-2</c:v>
                </c:pt>
                <c:pt idx="193">
                  <c:v>-3.6060807028762097E-2</c:v>
                </c:pt>
                <c:pt idx="194">
                  <c:v>-0.11458538425247999</c:v>
                </c:pt>
                <c:pt idx="195">
                  <c:v>-0.16441134115404701</c:v>
                </c:pt>
                <c:pt idx="196">
                  <c:v>-0.17305945772966899</c:v>
                </c:pt>
                <c:pt idx="197">
                  <c:v>-0.13836375953396199</c:v>
                </c:pt>
                <c:pt idx="198">
                  <c:v>-6.9013999416525904E-2</c:v>
                </c:pt>
                <c:pt idx="199">
                  <c:v>1.7620744986549301E-2</c:v>
                </c:pt>
                <c:pt idx="200">
                  <c:v>9.9842264496577501E-2</c:v>
                </c:pt>
                <c:pt idx="201">
                  <c:v>0.15705766948699501</c:v>
                </c:pt>
                <c:pt idx="202">
                  <c:v>0.17493700683934901</c:v>
                </c:pt>
                <c:pt idx="203">
                  <c:v>0.14900228559838399</c:v>
                </c:pt>
                <c:pt idx="204">
                  <c:v>8.5749017586232407E-2</c:v>
                </c:pt>
                <c:pt idx="205">
                  <c:v>1.0193761713222899E-3</c:v>
                </c:pt>
                <c:pt idx="206">
                  <c:v>-8.3965574329446097E-2</c:v>
                </c:pt>
                <c:pt idx="207">
                  <c:v>-0.14792082585479699</c:v>
                </c:pt>
                <c:pt idx="208">
                  <c:v>-0.17482838891063099</c:v>
                </c:pt>
                <c:pt idx="209">
                  <c:v>-0.157949097407212</c:v>
                </c:pt>
                <c:pt idx="210">
                  <c:v>-0.101510474613092</c:v>
                </c:pt>
                <c:pt idx="211">
                  <c:v>-1.9647923726856899E-2</c:v>
                </c:pt>
                <c:pt idx="212">
                  <c:v>6.7135571543639402E-2</c:v>
                </c:pt>
                <c:pt idx="213">
                  <c:v>0.13710454644218101</c:v>
                </c:pt>
                <c:pt idx="214">
                  <c:v>0.172734837149422</c:v>
                </c:pt>
                <c:pt idx="215">
                  <c:v>0.16510261632345599</c:v>
                </c:pt>
                <c:pt idx="216">
                  <c:v>0.11611942101700599</c:v>
                </c:pt>
                <c:pt idx="217">
                  <c:v>3.8053396364257801E-2</c:v>
                </c:pt>
                <c:pt idx="218">
                  <c:v>-4.95433374740522E-2</c:v>
                </c:pt>
                <c:pt idx="219">
                  <c:v>-0.124731635097433</c:v>
                </c:pt>
                <c:pt idx="220">
                  <c:v>-0.16868012093177401</c:v>
                </c:pt>
                <c:pt idx="221">
                  <c:v>-0.170381624063252</c:v>
                </c:pt>
                <c:pt idx="222">
                  <c:v>-0.12940999247722801</c:v>
                </c:pt>
                <c:pt idx="223">
                  <c:v>-5.6026825473972502E-2</c:v>
                </c:pt>
                <c:pt idx="224">
                  <c:v>3.1388607534431498E-2</c:v>
                </c:pt>
                <c:pt idx="225">
                  <c:v>0.110942569065052</c:v>
                </c:pt>
                <c:pt idx="226">
                  <c:v>0.162710275935599</c:v>
                </c:pt>
                <c:pt idx="227">
                  <c:v>0.17372618481680299</c:v>
                </c:pt>
                <c:pt idx="228">
                  <c:v>0.14123129299163101</c:v>
                </c:pt>
                <c:pt idx="229">
                  <c:v>7.3364147701370397E-2</c:v>
                </c:pt>
                <c:pt idx="230">
                  <c:v>-1.28775034988294E-2</c:v>
                </c:pt>
                <c:pt idx="231">
                  <c:v>-9.5893904061515503E-2</c:v>
                </c:pt>
                <c:pt idx="232">
                  <c:v>-0.15489308146940201</c:v>
                </c:pt>
                <c:pt idx="233">
                  <c:v>-0.17509832573636</c:v>
                </c:pt>
                <c:pt idx="234">
                  <c:v>-0.15144910809149401</c:v>
                </c:pt>
                <c:pt idx="235">
                  <c:v>-8.9868521803056003E-2</c:v>
                </c:pt>
                <c:pt idx="236">
                  <c:v>-5.7798067252076302E-3</c:v>
                </c:pt>
                <c:pt idx="237">
                  <c:v>7.9756496802286803E-2</c:v>
                </c:pt>
                <c:pt idx="238">
                  <c:v>0.14531729093226201</c:v>
                </c:pt>
                <c:pt idx="239">
                  <c:v>0.17448246806522799</c:v>
                </c:pt>
                <c:pt idx="240">
                  <c:v>0.15994742866060799</c:v>
                </c:pt>
                <c:pt idx="241">
                  <c:v>0.105352563506128</c:v>
                </c:pt>
                <c:pt idx="242">
                  <c:v>2.4371495261682401E-2</c:v>
                </c:pt>
                <c:pt idx="243">
                  <c:v>-6.2713565160831694E-2</c:v>
                </c:pt>
                <c:pt idx="244">
                  <c:v>-0.13409162414210199</c:v>
                </c:pt>
                <c:pt idx="245">
                  <c:v>-0.17188560401293801</c:v>
                </c:pt>
                <c:pt idx="246">
                  <c:v>-0.16662976805786001</c:v>
                </c:pt>
                <c:pt idx="247">
                  <c:v>-0.11964047299665601</c:v>
                </c:pt>
                <c:pt idx="248">
                  <c:v>-4.2686479277828503E-2</c:v>
                </c:pt>
                <c:pt idx="249">
                  <c:v>4.4958607983823902E-2</c:v>
                </c:pt>
                <c:pt idx="250">
                  <c:v>0.121343532972972</c:v>
                </c:pt>
                <c:pt idx="251">
                  <c:v>0.16733721736841101</c:v>
                </c:pt>
                <c:pt idx="252">
                  <c:v>0.17142025758919899</c:v>
                </c:pt>
                <c:pt idx="253">
                  <c:v>0.132570030882699</c:v>
                </c:pt>
                <c:pt idx="254">
                  <c:v>6.0516817536861098E-2</c:v>
                </c:pt>
                <c:pt idx="255">
                  <c:v>-2.6693208180164199E-2</c:v>
                </c:pt>
                <c:pt idx="256">
                  <c:v>-0.107217754315826</c:v>
                </c:pt>
                <c:pt idx="257">
                  <c:v>-0.16088894875242901</c:v>
                </c:pt>
                <c:pt idx="258">
                  <c:v>-0.17426450789140999</c:v>
                </c:pt>
                <c:pt idx="259">
                  <c:v>-0.14399443997046399</c:v>
                </c:pt>
                <c:pt idx="260">
                  <c:v>-7.76600712822621E-2</c:v>
                </c:pt>
                <c:pt idx="261">
                  <c:v>8.1247440266886198E-3</c:v>
                </c:pt>
                <c:pt idx="262">
                  <c:v>9.1874666791902496E-2</c:v>
                </c:pt>
                <c:pt idx="263">
                  <c:v>0.152614009310029</c:v>
                </c:pt>
                <c:pt idx="264">
                  <c:v>0.17513022644788001</c:v>
                </c:pt>
                <c:pt idx="265">
                  <c:v>0.15378399194280801</c:v>
                </c:pt>
                <c:pt idx="266">
                  <c:v>9.3921602649035402E-2</c:v>
                </c:pt>
                <c:pt idx="267">
                  <c:v>1.0535965324488399E-2</c:v>
                </c:pt>
                <c:pt idx="268">
                  <c:v>-7.5488469875960196E-2</c:v>
                </c:pt>
                <c:pt idx="269">
                  <c:v>-0.14260634949950499</c:v>
                </c:pt>
                <c:pt idx="270">
                  <c:v>-0.17400758422533399</c:v>
                </c:pt>
                <c:pt idx="271">
                  <c:v>-0.161827540017244</c:v>
                </c:pt>
                <c:pt idx="272">
                  <c:v>-0.10911678450666</c:v>
                </c:pt>
                <c:pt idx="273">
                  <c:v>-2.90770534049965E-2</c:v>
                </c:pt>
                <c:pt idx="274">
                  <c:v>5.8245206102893E-2</c:v>
                </c:pt>
                <c:pt idx="275">
                  <c:v>0.13097959241528601</c:v>
                </c:pt>
                <c:pt idx="276">
                  <c:v>0.17090932726887001</c:v>
                </c:pt>
                <c:pt idx="277">
                  <c:v>0.16803376086347199</c:v>
                </c:pt>
                <c:pt idx="278">
                  <c:v>0.12307309664404401</c:v>
                </c:pt>
                <c:pt idx="279">
                  <c:v>4.7288011880053098E-2</c:v>
                </c:pt>
                <c:pt idx="280">
                  <c:v>-4.0340648812825897E-2</c:v>
                </c:pt>
                <c:pt idx="281">
                  <c:v>-0.117865743755316</c:v>
                </c:pt>
                <c:pt idx="282">
                  <c:v>-0.16587063198829599</c:v>
                </c:pt>
                <c:pt idx="283">
                  <c:v>-0.17233219145311199</c:v>
                </c:pt>
                <c:pt idx="284">
                  <c:v>-0.13563208449719399</c:v>
                </c:pt>
                <c:pt idx="285">
                  <c:v>-6.4962080578587295E-2</c:v>
                </c:pt>
                <c:pt idx="286">
                  <c:v>2.1978079416417402E-2</c:v>
                </c:pt>
                <c:pt idx="287">
                  <c:v>0.103413693079474</c:v>
                </c:pt>
                <c:pt idx="288">
                  <c:v>0.15894870577879899</c:v>
                </c:pt>
                <c:pt idx="289">
                  <c:v>0.174674029069641</c:v>
                </c:pt>
                <c:pt idx="290">
                  <c:v>0.14665115818098301</c:v>
                </c:pt>
                <c:pt idx="291">
                  <c:v>8.1898594968161806E-2</c:v>
                </c:pt>
                <c:pt idx="292">
                  <c:v>-3.3659794164341899E-3</c:v>
                </c:pt>
                <c:pt idx="293">
                  <c:v>-8.7787523375163795E-2</c:v>
                </c:pt>
                <c:pt idx="294">
                  <c:v>-0.15022213751032601</c:v>
                </c:pt>
                <c:pt idx="295">
                  <c:v>-0.17503268539554201</c:v>
                </c:pt>
                <c:pt idx="296">
                  <c:v>-0.156005211399496</c:v>
                </c:pt>
                <c:pt idx="297">
                  <c:v>-9.7905264422375196E-2</c:v>
                </c:pt>
                <c:pt idx="298">
                  <c:v>-1.52843366105042E-2</c:v>
                </c:pt>
                <c:pt idx="299">
                  <c:v>7.1164648122608101E-2</c:v>
                </c:pt>
                <c:pt idx="300">
                  <c:v>0.139790005259987</c:v>
                </c:pt>
                <c:pt idx="301">
                  <c:v>0.17340408838576801</c:v>
                </c:pt>
                <c:pt idx="302">
                  <c:v>0.16358804185446599</c:v>
                </c:pt>
                <c:pt idx="303">
                  <c:v>0.112800355414177</c:v>
                </c:pt>
                <c:pt idx="304">
                  <c:v>3.3761120197806103E-2</c:v>
                </c:pt>
                <c:pt idx="305">
                  <c:v>-5.3733797010890497E-2</c:v>
                </c:pt>
                <c:pt idx="306">
                  <c:v>-0.12777075141793301</c:v>
                </c:pt>
                <c:pt idx="307">
                  <c:v>-0.16980672850015799</c:v>
                </c:pt>
                <c:pt idx="308">
                  <c:v>-0.16931355702505099</c:v>
                </c:pt>
                <c:pt idx="309">
                  <c:v>-0.12641475484796699</c:v>
                </c:pt>
                <c:pt idx="310">
                  <c:v>-5.1854593099005898E-2</c:v>
                </c:pt>
                <c:pt idx="311">
                  <c:v>3.5692873174143498E-2</c:v>
                </c:pt>
                <c:pt idx="312">
                  <c:v>0.114300837938318</c:v>
                </c:pt>
                <c:pt idx="313">
                  <c:v>0.16428144876992201</c:v>
                </c:pt>
                <c:pt idx="314">
                  <c:v>0.17311675162897799</c:v>
                </c:pt>
                <c:pt idx="315">
                  <c:v>0.13859389010419801</c:v>
                </c:pt>
                <c:pt idx="316">
                  <c:v>6.93593290287466E-2</c:v>
                </c:pt>
                <c:pt idx="317">
                  <c:v>-1.7246706275993999E-2</c:v>
                </c:pt>
                <c:pt idx="318">
                  <c:v>-9.9533197003113805E-2</c:v>
                </c:pt>
                <c:pt idx="319">
                  <c:v>-0.15689098108167601</c:v>
                </c:pt>
                <c:pt idx="320">
                  <c:v>-0.174954445667347</c:v>
                </c:pt>
                <c:pt idx="321">
                  <c:v>-0.149199483997045</c:v>
                </c:pt>
                <c:pt idx="322">
                  <c:v>-8.6076585993280302E-2</c:v>
                </c:pt>
                <c:pt idx="323">
                  <c:v>-1.3952730471258399E-3</c:v>
                </c:pt>
                <c:pt idx="324">
                  <c:v>8.3635494689326906E-2</c:v>
                </c:pt>
                <c:pt idx="325">
                  <c:v>0.14771923394389599</c:v>
                </c:pt>
                <c:pt idx="326">
                  <c:v>0.17480577467361799</c:v>
                </c:pt>
                <c:pt idx="327">
                  <c:v>0.158111124720035</c:v>
                </c:pt>
                <c:pt idx="328">
                  <c:v>0.101816562730111</c:v>
                </c:pt>
                <c:pt idx="329">
                  <c:v>2.00214109803315E-2</c:v>
                </c:pt>
                <c:pt idx="330">
                  <c:v>-6.6788227353288904E-2</c:v>
                </c:pt>
                <c:pt idx="331">
                  <c:v>-0.13687033982219499</c:v>
                </c:pt>
                <c:pt idx="332">
                  <c:v>-0.17267242660068799</c:v>
                </c:pt>
                <c:pt idx="333">
                  <c:v>-0.16522763295507101</c:v>
                </c:pt>
                <c:pt idx="334">
                  <c:v>-0.116400553638037</c:v>
                </c:pt>
                <c:pt idx="335">
                  <c:v>-3.8420233565745497E-2</c:v>
                </c:pt>
                <c:pt idx="336">
                  <c:v>4.9182672344912498E-2</c:v>
                </c:pt>
                <c:pt idx="337">
                  <c:v>0.124467472859638</c:v>
                </c:pt>
                <c:pt idx="338">
                  <c:v>0.16857862265652401</c:v>
                </c:pt>
                <c:pt idx="339">
                  <c:v>0.170468210623231</c:v>
                </c:pt>
                <c:pt idx="340">
                  <c:v>0.129662977731347</c:v>
                </c:pt>
                <c:pt idx="341">
                  <c:v>5.6382847695930299E-2</c:v>
                </c:pt>
                <c:pt idx="342">
                  <c:v>-3.1018716318725999E-2</c:v>
                </c:pt>
                <c:pt idx="343">
                  <c:v>-0.110651450405211</c:v>
                </c:pt>
                <c:pt idx="344">
                  <c:v>-0.16257084230594801</c:v>
                </c:pt>
                <c:pt idx="345">
                  <c:v>-0.173773358234872</c:v>
                </c:pt>
                <c:pt idx="346">
                  <c:v>-0.14145325858222199</c:v>
                </c:pt>
                <c:pt idx="347">
                  <c:v>-7.3705312805345494E-2</c:v>
                </c:pt>
                <c:pt idx="348">
                  <c:v>1.2502585798195799E-2</c:v>
                </c:pt>
                <c:pt idx="349">
                  <c:v>9.5579134228167606E-2</c:v>
                </c:pt>
                <c:pt idx="350">
                  <c:v>0.154717295560792</c:v>
                </c:pt>
                <c:pt idx="351">
                  <c:v>0.175105550423796</c:v>
                </c:pt>
                <c:pt idx="352">
                  <c:v>0.15163753390718901</c:v>
                </c:pt>
                <c:pt idx="353">
                  <c:v>9.0190956332560093E-2</c:v>
                </c:pt>
                <c:pt idx="354">
                  <c:v>6.1554942403680597E-3</c:v>
                </c:pt>
                <c:pt idx="355">
                  <c:v>-7.9421649570237896E-2</c:v>
                </c:pt>
                <c:pt idx="356">
                  <c:v>-0.145107148549833</c:v>
                </c:pt>
                <c:pt idx="357">
                  <c:v>-0.17444966199572701</c:v>
                </c:pt>
                <c:pt idx="358">
                  <c:v>-0.160100175387655</c:v>
                </c:pt>
                <c:pt idx="359">
                  <c:v>-0.10565260666436201</c:v>
                </c:pt>
                <c:pt idx="360">
                  <c:v>-2.47436871807921E-2</c:v>
                </c:pt>
                <c:pt idx="361">
                  <c:v>6.2362442255899E-2</c:v>
                </c:pt>
                <c:pt idx="362">
                  <c:v>0.133849511161095</c:v>
                </c:pt>
                <c:pt idx="363">
                  <c:v>0.17181313965391001</c:v>
                </c:pt>
                <c:pt idx="364">
                  <c:v>0.16674510146906599</c:v>
                </c:pt>
                <c:pt idx="365">
                  <c:v>0.119914718209782</c:v>
                </c:pt>
                <c:pt idx="366">
                  <c:v>4.3050949877954298E-2</c:v>
                </c:pt>
                <c:pt idx="367">
                  <c:v>-4.4595195919511603E-2</c:v>
                </c:pt>
                <c:pt idx="368">
                  <c:v>-0.12107219825042501</c:v>
                </c:pt>
                <c:pt idx="369">
                  <c:v>-0.1672259174521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EEB-4D15-AD08-E34B99C1AD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70000000000000007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962080698314015E-2"/>
          <c:y val="0.16206640257930721"/>
          <c:w val="0.88640569092811194"/>
          <c:h val="0.18269367081429636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305488119042217E-2"/>
          <c:y val="0.25950734746119702"/>
          <c:w val="0.8735570726987022"/>
          <c:h val="0.52894227341952627"/>
        </c:manualLayout>
      </c:layout>
      <c:scatterChart>
        <c:scatterStyle val="lineMarker"/>
        <c:varyColors val="0"/>
        <c:ser>
          <c:idx val="0"/>
          <c:order val="0"/>
          <c:tx>
            <c:strRef>
              <c:f>'6FP'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6FP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49435117478351026</c:v>
                </c:pt>
                <c:pt idx="6">
                  <c:v>1.4943511747835103</c:v>
                </c:pt>
                <c:pt idx="7">
                  <c:v>2.4943511747835103</c:v>
                </c:pt>
                <c:pt idx="8">
                  <c:v>3.4943511747835103</c:v>
                </c:pt>
                <c:pt idx="9">
                  <c:v>4.4943511747835103</c:v>
                </c:pt>
                <c:pt idx="10">
                  <c:v>5.4943511747835103</c:v>
                </c:pt>
                <c:pt idx="11">
                  <c:v>6.4943511747835103</c:v>
                </c:pt>
                <c:pt idx="12">
                  <c:v>7.4943511747835103</c:v>
                </c:pt>
                <c:pt idx="13">
                  <c:v>8.4943511747835103</c:v>
                </c:pt>
                <c:pt idx="14">
                  <c:v>9.4943511747835103</c:v>
                </c:pt>
                <c:pt idx="15">
                  <c:v>10.49435117478351</c:v>
                </c:pt>
                <c:pt idx="16">
                  <c:v>11.49435117478351</c:v>
                </c:pt>
                <c:pt idx="17">
                  <c:v>12.49435117478351</c:v>
                </c:pt>
                <c:pt idx="18">
                  <c:v>13.49435117478351</c:v>
                </c:pt>
                <c:pt idx="19">
                  <c:v>14.49435117478351</c:v>
                </c:pt>
                <c:pt idx="20">
                  <c:v>15.49435117478351</c:v>
                </c:pt>
                <c:pt idx="21">
                  <c:v>16.49435117478351</c:v>
                </c:pt>
                <c:pt idx="22">
                  <c:v>17.49435117478351</c:v>
                </c:pt>
                <c:pt idx="23">
                  <c:v>18.49435117478351</c:v>
                </c:pt>
                <c:pt idx="24">
                  <c:v>19.49435117478351</c:v>
                </c:pt>
                <c:pt idx="25">
                  <c:v>20.49435117478351</c:v>
                </c:pt>
                <c:pt idx="26">
                  <c:v>21.49435117478351</c:v>
                </c:pt>
                <c:pt idx="27">
                  <c:v>22.49435117478351</c:v>
                </c:pt>
                <c:pt idx="28">
                  <c:v>23.49435117478351</c:v>
                </c:pt>
                <c:pt idx="29">
                  <c:v>24.49435117478351</c:v>
                </c:pt>
                <c:pt idx="30">
                  <c:v>25.49435117478351</c:v>
                </c:pt>
                <c:pt idx="31">
                  <c:v>26.49435117478351</c:v>
                </c:pt>
                <c:pt idx="32">
                  <c:v>27.49435117478351</c:v>
                </c:pt>
                <c:pt idx="33">
                  <c:v>28.49435117478351</c:v>
                </c:pt>
                <c:pt idx="34">
                  <c:v>29.49435117478351</c:v>
                </c:pt>
                <c:pt idx="35">
                  <c:v>30.49435117478351</c:v>
                </c:pt>
                <c:pt idx="36">
                  <c:v>31.49435117478351</c:v>
                </c:pt>
                <c:pt idx="37">
                  <c:v>32.49435117478351</c:v>
                </c:pt>
                <c:pt idx="38">
                  <c:v>33.49435117478351</c:v>
                </c:pt>
                <c:pt idx="39">
                  <c:v>34.49435117478351</c:v>
                </c:pt>
                <c:pt idx="40">
                  <c:v>35.49435117478351</c:v>
                </c:pt>
                <c:pt idx="41">
                  <c:v>36.49435117478351</c:v>
                </c:pt>
                <c:pt idx="42">
                  <c:v>37.49435117478351</c:v>
                </c:pt>
                <c:pt idx="43">
                  <c:v>38.49435117478351</c:v>
                </c:pt>
                <c:pt idx="44">
                  <c:v>39.49435117478351</c:v>
                </c:pt>
                <c:pt idx="45">
                  <c:v>40.49435117478351</c:v>
                </c:pt>
                <c:pt idx="46">
                  <c:v>41.49435117478351</c:v>
                </c:pt>
                <c:pt idx="47">
                  <c:v>42.49435117478351</c:v>
                </c:pt>
                <c:pt idx="48">
                  <c:v>43.49435117478351</c:v>
                </c:pt>
                <c:pt idx="49">
                  <c:v>44.49435117478351</c:v>
                </c:pt>
                <c:pt idx="50">
                  <c:v>45.49435117478351</c:v>
                </c:pt>
                <c:pt idx="51">
                  <c:v>46.49435117478351</c:v>
                </c:pt>
                <c:pt idx="52">
                  <c:v>47.49435117478351</c:v>
                </c:pt>
                <c:pt idx="53">
                  <c:v>48.49435117478351</c:v>
                </c:pt>
                <c:pt idx="54">
                  <c:v>49.49435117478351</c:v>
                </c:pt>
                <c:pt idx="55">
                  <c:v>50.49435117478351</c:v>
                </c:pt>
                <c:pt idx="56">
                  <c:v>51.49435117478351</c:v>
                </c:pt>
                <c:pt idx="57">
                  <c:v>52.49435117478351</c:v>
                </c:pt>
                <c:pt idx="58">
                  <c:v>53.49435117478351</c:v>
                </c:pt>
                <c:pt idx="59">
                  <c:v>54.49435117478351</c:v>
                </c:pt>
                <c:pt idx="60">
                  <c:v>55.49435117478351</c:v>
                </c:pt>
                <c:pt idx="61">
                  <c:v>56.49435117478351</c:v>
                </c:pt>
                <c:pt idx="62">
                  <c:v>57.49435117478351</c:v>
                </c:pt>
                <c:pt idx="63">
                  <c:v>58.49435117478351</c:v>
                </c:pt>
                <c:pt idx="64">
                  <c:v>59.49435117478351</c:v>
                </c:pt>
                <c:pt idx="65">
                  <c:v>60.49435117478351</c:v>
                </c:pt>
                <c:pt idx="66">
                  <c:v>61.49435117478351</c:v>
                </c:pt>
                <c:pt idx="67">
                  <c:v>62.49435117478351</c:v>
                </c:pt>
                <c:pt idx="68">
                  <c:v>63.49435117478351</c:v>
                </c:pt>
                <c:pt idx="69">
                  <c:v>64.494351174783503</c:v>
                </c:pt>
                <c:pt idx="70">
                  <c:v>65.494351174783503</c:v>
                </c:pt>
                <c:pt idx="71">
                  <c:v>66.494351174783503</c:v>
                </c:pt>
                <c:pt idx="72">
                  <c:v>67.494351174783503</c:v>
                </c:pt>
                <c:pt idx="73">
                  <c:v>68.494351174783503</c:v>
                </c:pt>
                <c:pt idx="74">
                  <c:v>69.494351174783503</c:v>
                </c:pt>
                <c:pt idx="75">
                  <c:v>70.494351174783503</c:v>
                </c:pt>
                <c:pt idx="76">
                  <c:v>71.494351174783503</c:v>
                </c:pt>
                <c:pt idx="77">
                  <c:v>72.494351174783503</c:v>
                </c:pt>
                <c:pt idx="78">
                  <c:v>73.494351174783503</c:v>
                </c:pt>
                <c:pt idx="79">
                  <c:v>74.494351174783503</c:v>
                </c:pt>
                <c:pt idx="80">
                  <c:v>75.494351174783503</c:v>
                </c:pt>
                <c:pt idx="81">
                  <c:v>76.494351174783503</c:v>
                </c:pt>
                <c:pt idx="82">
                  <c:v>77.494351174783503</c:v>
                </c:pt>
                <c:pt idx="83">
                  <c:v>78.494351174783503</c:v>
                </c:pt>
                <c:pt idx="84">
                  <c:v>79.494351174783503</c:v>
                </c:pt>
                <c:pt idx="85">
                  <c:v>80.494351174783503</c:v>
                </c:pt>
                <c:pt idx="86">
                  <c:v>81.494351174783503</c:v>
                </c:pt>
                <c:pt idx="87">
                  <c:v>82.494351174783503</c:v>
                </c:pt>
                <c:pt idx="88">
                  <c:v>83.494351174783503</c:v>
                </c:pt>
                <c:pt idx="89">
                  <c:v>84.494351174783503</c:v>
                </c:pt>
                <c:pt idx="90">
                  <c:v>85.494351174783503</c:v>
                </c:pt>
                <c:pt idx="91">
                  <c:v>86.494351174783503</c:v>
                </c:pt>
                <c:pt idx="92">
                  <c:v>87.494351174783503</c:v>
                </c:pt>
                <c:pt idx="93">
                  <c:v>88.494351174783503</c:v>
                </c:pt>
                <c:pt idx="94">
                  <c:v>89.494351174783503</c:v>
                </c:pt>
                <c:pt idx="95">
                  <c:v>90.494351174783503</c:v>
                </c:pt>
                <c:pt idx="96">
                  <c:v>91.494351174783503</c:v>
                </c:pt>
                <c:pt idx="97">
                  <c:v>92.494351174783503</c:v>
                </c:pt>
                <c:pt idx="98">
                  <c:v>93.494351174783503</c:v>
                </c:pt>
                <c:pt idx="99">
                  <c:v>94.494351174783503</c:v>
                </c:pt>
                <c:pt idx="100">
                  <c:v>95.494351174783503</c:v>
                </c:pt>
                <c:pt idx="101">
                  <c:v>96.494351174783503</c:v>
                </c:pt>
                <c:pt idx="102">
                  <c:v>97.494351174783503</c:v>
                </c:pt>
                <c:pt idx="103">
                  <c:v>98.494351174783503</c:v>
                </c:pt>
                <c:pt idx="104">
                  <c:v>99.494351174783503</c:v>
                </c:pt>
                <c:pt idx="105">
                  <c:v>100.4943511747835</c:v>
                </c:pt>
                <c:pt idx="106">
                  <c:v>101.4943511747835</c:v>
                </c:pt>
                <c:pt idx="107">
                  <c:v>102.4943511747835</c:v>
                </c:pt>
                <c:pt idx="108">
                  <c:v>103.4943511747835</c:v>
                </c:pt>
                <c:pt idx="109">
                  <c:v>104.4943511747835</c:v>
                </c:pt>
                <c:pt idx="110">
                  <c:v>105.4943511747835</c:v>
                </c:pt>
                <c:pt idx="111">
                  <c:v>106.4943511747835</c:v>
                </c:pt>
                <c:pt idx="112">
                  <c:v>107.4943511747835</c:v>
                </c:pt>
                <c:pt idx="113">
                  <c:v>108.4943511747835</c:v>
                </c:pt>
                <c:pt idx="114">
                  <c:v>109.4943511747835</c:v>
                </c:pt>
                <c:pt idx="115">
                  <c:v>110.4943511747835</c:v>
                </c:pt>
                <c:pt idx="116">
                  <c:v>111.4943511747835</c:v>
                </c:pt>
                <c:pt idx="117">
                  <c:v>112.4943511747835</c:v>
                </c:pt>
                <c:pt idx="118">
                  <c:v>113.4943511747835</c:v>
                </c:pt>
                <c:pt idx="119">
                  <c:v>114.4943511747835</c:v>
                </c:pt>
                <c:pt idx="120">
                  <c:v>115.4943511747835</c:v>
                </c:pt>
                <c:pt idx="121">
                  <c:v>116.4943511747835</c:v>
                </c:pt>
                <c:pt idx="122">
                  <c:v>117.4943511747835</c:v>
                </c:pt>
                <c:pt idx="123">
                  <c:v>118.4943511747835</c:v>
                </c:pt>
                <c:pt idx="124">
                  <c:v>119.4943511747835</c:v>
                </c:pt>
                <c:pt idx="125">
                  <c:v>120.4943511747835</c:v>
                </c:pt>
                <c:pt idx="126">
                  <c:v>121.4943511747835</c:v>
                </c:pt>
                <c:pt idx="127">
                  <c:v>122.4943511747835</c:v>
                </c:pt>
                <c:pt idx="128">
                  <c:v>123.4943511747835</c:v>
                </c:pt>
                <c:pt idx="129">
                  <c:v>124.4943511747835</c:v>
                </c:pt>
                <c:pt idx="130">
                  <c:v>125.4943511747835</c:v>
                </c:pt>
                <c:pt idx="131">
                  <c:v>126.4943511747835</c:v>
                </c:pt>
                <c:pt idx="132">
                  <c:v>127.4943511747835</c:v>
                </c:pt>
                <c:pt idx="133">
                  <c:v>128.4943511747835</c:v>
                </c:pt>
                <c:pt idx="134">
                  <c:v>129.4943511747835</c:v>
                </c:pt>
                <c:pt idx="135">
                  <c:v>130.4943511747835</c:v>
                </c:pt>
                <c:pt idx="136">
                  <c:v>131.4943511747835</c:v>
                </c:pt>
                <c:pt idx="137">
                  <c:v>132.4943511747835</c:v>
                </c:pt>
                <c:pt idx="138">
                  <c:v>133.4943511747835</c:v>
                </c:pt>
                <c:pt idx="139">
                  <c:v>134.4943511747835</c:v>
                </c:pt>
                <c:pt idx="140">
                  <c:v>135.4943511747835</c:v>
                </c:pt>
                <c:pt idx="141">
                  <c:v>136.4943511747835</c:v>
                </c:pt>
                <c:pt idx="142">
                  <c:v>137.4943511747835</c:v>
                </c:pt>
                <c:pt idx="143">
                  <c:v>138.4943511747835</c:v>
                </c:pt>
                <c:pt idx="144">
                  <c:v>139.4943511747835</c:v>
                </c:pt>
                <c:pt idx="145">
                  <c:v>140.4943511747835</c:v>
                </c:pt>
                <c:pt idx="146">
                  <c:v>141.4943511747835</c:v>
                </c:pt>
                <c:pt idx="147">
                  <c:v>142.4943511747835</c:v>
                </c:pt>
                <c:pt idx="148">
                  <c:v>143.4943511747835</c:v>
                </c:pt>
                <c:pt idx="149">
                  <c:v>144.4943511747835</c:v>
                </c:pt>
                <c:pt idx="150">
                  <c:v>145.4943511747835</c:v>
                </c:pt>
                <c:pt idx="151">
                  <c:v>146.4943511747835</c:v>
                </c:pt>
                <c:pt idx="152">
                  <c:v>147.4943511747835</c:v>
                </c:pt>
                <c:pt idx="153">
                  <c:v>148.4943511747835</c:v>
                </c:pt>
                <c:pt idx="154">
                  <c:v>149.4943511747835</c:v>
                </c:pt>
                <c:pt idx="155">
                  <c:v>150.4943511747835</c:v>
                </c:pt>
                <c:pt idx="156">
                  <c:v>151.4943511747835</c:v>
                </c:pt>
                <c:pt idx="157">
                  <c:v>152.4943511747835</c:v>
                </c:pt>
                <c:pt idx="158">
                  <c:v>153.4943511747835</c:v>
                </c:pt>
                <c:pt idx="159">
                  <c:v>154.4943511747835</c:v>
                </c:pt>
                <c:pt idx="160">
                  <c:v>155.4943511747835</c:v>
                </c:pt>
                <c:pt idx="161">
                  <c:v>156.4943511747835</c:v>
                </c:pt>
                <c:pt idx="162">
                  <c:v>157.4943511747835</c:v>
                </c:pt>
                <c:pt idx="163">
                  <c:v>158.4943511747835</c:v>
                </c:pt>
                <c:pt idx="164">
                  <c:v>159.4943511747835</c:v>
                </c:pt>
                <c:pt idx="165">
                  <c:v>160.4943511747835</c:v>
                </c:pt>
                <c:pt idx="166">
                  <c:v>161.4943511747835</c:v>
                </c:pt>
                <c:pt idx="167">
                  <c:v>162.4943511747835</c:v>
                </c:pt>
                <c:pt idx="168">
                  <c:v>163.4943511747835</c:v>
                </c:pt>
                <c:pt idx="169">
                  <c:v>164.4943511747835</c:v>
                </c:pt>
                <c:pt idx="170">
                  <c:v>165.4943511747835</c:v>
                </c:pt>
                <c:pt idx="171">
                  <c:v>166.4943511747835</c:v>
                </c:pt>
                <c:pt idx="172">
                  <c:v>167.4943511747835</c:v>
                </c:pt>
                <c:pt idx="173">
                  <c:v>168.4943511747835</c:v>
                </c:pt>
                <c:pt idx="174">
                  <c:v>169.4943511747835</c:v>
                </c:pt>
                <c:pt idx="175">
                  <c:v>170.4943511747835</c:v>
                </c:pt>
                <c:pt idx="176">
                  <c:v>171.4943511747835</c:v>
                </c:pt>
                <c:pt idx="177">
                  <c:v>172.4943511747835</c:v>
                </c:pt>
                <c:pt idx="178">
                  <c:v>173.4943511747835</c:v>
                </c:pt>
                <c:pt idx="179">
                  <c:v>174.4943511747835</c:v>
                </c:pt>
                <c:pt idx="180">
                  <c:v>175.4943511747835</c:v>
                </c:pt>
                <c:pt idx="181">
                  <c:v>176.4943511747835</c:v>
                </c:pt>
                <c:pt idx="182">
                  <c:v>177.4943511747835</c:v>
                </c:pt>
                <c:pt idx="183">
                  <c:v>178.4943511747835</c:v>
                </c:pt>
                <c:pt idx="184">
                  <c:v>179.4943511747835</c:v>
                </c:pt>
                <c:pt idx="185">
                  <c:v>180.4943511747835</c:v>
                </c:pt>
                <c:pt idx="186">
                  <c:v>181.4943511747835</c:v>
                </c:pt>
                <c:pt idx="187">
                  <c:v>182.4943511747835</c:v>
                </c:pt>
                <c:pt idx="188">
                  <c:v>183.4943511747835</c:v>
                </c:pt>
                <c:pt idx="189">
                  <c:v>184.4943511747835</c:v>
                </c:pt>
                <c:pt idx="190">
                  <c:v>185.4943511747835</c:v>
                </c:pt>
                <c:pt idx="191">
                  <c:v>186.4943511747835</c:v>
                </c:pt>
                <c:pt idx="192">
                  <c:v>187.4943511747835</c:v>
                </c:pt>
                <c:pt idx="193">
                  <c:v>188.4943511747835</c:v>
                </c:pt>
                <c:pt idx="194">
                  <c:v>189.4943511747835</c:v>
                </c:pt>
                <c:pt idx="195">
                  <c:v>190.4943511747835</c:v>
                </c:pt>
                <c:pt idx="196">
                  <c:v>191.4943511747835</c:v>
                </c:pt>
                <c:pt idx="197">
                  <c:v>192.4943511747835</c:v>
                </c:pt>
                <c:pt idx="198">
                  <c:v>193.4943511747835</c:v>
                </c:pt>
                <c:pt idx="199">
                  <c:v>194.4943511747835</c:v>
                </c:pt>
                <c:pt idx="200">
                  <c:v>195.4943511747835</c:v>
                </c:pt>
                <c:pt idx="201">
                  <c:v>196.4943511747835</c:v>
                </c:pt>
                <c:pt idx="202">
                  <c:v>197.4943511747835</c:v>
                </c:pt>
                <c:pt idx="203">
                  <c:v>198.4943511747835</c:v>
                </c:pt>
                <c:pt idx="204">
                  <c:v>199.4943511747835</c:v>
                </c:pt>
                <c:pt idx="205">
                  <c:v>200.4943511747835</c:v>
                </c:pt>
                <c:pt idx="206">
                  <c:v>201.4943511747835</c:v>
                </c:pt>
                <c:pt idx="207">
                  <c:v>202.4943511747835</c:v>
                </c:pt>
                <c:pt idx="208">
                  <c:v>203.4943511747835</c:v>
                </c:pt>
                <c:pt idx="209">
                  <c:v>204.4943511747835</c:v>
                </c:pt>
                <c:pt idx="210">
                  <c:v>205.4943511747835</c:v>
                </c:pt>
                <c:pt idx="211">
                  <c:v>206.4943511747835</c:v>
                </c:pt>
                <c:pt idx="212">
                  <c:v>207.4943511747835</c:v>
                </c:pt>
                <c:pt idx="213">
                  <c:v>208.4943511747835</c:v>
                </c:pt>
                <c:pt idx="214">
                  <c:v>209.4943511747835</c:v>
                </c:pt>
                <c:pt idx="215">
                  <c:v>210.4943511747835</c:v>
                </c:pt>
                <c:pt idx="216">
                  <c:v>211.4943511747835</c:v>
                </c:pt>
                <c:pt idx="217">
                  <c:v>212.4943511747835</c:v>
                </c:pt>
                <c:pt idx="218">
                  <c:v>213.4943511747835</c:v>
                </c:pt>
                <c:pt idx="219">
                  <c:v>214.4943511747835</c:v>
                </c:pt>
                <c:pt idx="220">
                  <c:v>215.4943511747835</c:v>
                </c:pt>
                <c:pt idx="221">
                  <c:v>216.4943511747835</c:v>
                </c:pt>
                <c:pt idx="222">
                  <c:v>217.4943511747835</c:v>
                </c:pt>
                <c:pt idx="223">
                  <c:v>218.4943511747835</c:v>
                </c:pt>
                <c:pt idx="224">
                  <c:v>219.4943511747835</c:v>
                </c:pt>
                <c:pt idx="225">
                  <c:v>220.4943511747835</c:v>
                </c:pt>
                <c:pt idx="226">
                  <c:v>221.4943511747835</c:v>
                </c:pt>
                <c:pt idx="227">
                  <c:v>222.4943511747835</c:v>
                </c:pt>
                <c:pt idx="228">
                  <c:v>223.4943511747835</c:v>
                </c:pt>
                <c:pt idx="229">
                  <c:v>224.4943511747835</c:v>
                </c:pt>
                <c:pt idx="230">
                  <c:v>225.4943511747835</c:v>
                </c:pt>
                <c:pt idx="231">
                  <c:v>226.4943511747835</c:v>
                </c:pt>
                <c:pt idx="232">
                  <c:v>227.4943511747835</c:v>
                </c:pt>
                <c:pt idx="233">
                  <c:v>228.4943511747835</c:v>
                </c:pt>
                <c:pt idx="234">
                  <c:v>229.4943511747835</c:v>
                </c:pt>
                <c:pt idx="235">
                  <c:v>230.4943511747835</c:v>
                </c:pt>
                <c:pt idx="236">
                  <c:v>231.4943511747835</c:v>
                </c:pt>
                <c:pt idx="237">
                  <c:v>232.4943511747835</c:v>
                </c:pt>
                <c:pt idx="238">
                  <c:v>233.4943511747835</c:v>
                </c:pt>
                <c:pt idx="239">
                  <c:v>234.4943511747835</c:v>
                </c:pt>
                <c:pt idx="240">
                  <c:v>235.4943511747835</c:v>
                </c:pt>
                <c:pt idx="241">
                  <c:v>236.4943511747835</c:v>
                </c:pt>
                <c:pt idx="242">
                  <c:v>237.4943511747835</c:v>
                </c:pt>
                <c:pt idx="243">
                  <c:v>238.4943511747835</c:v>
                </c:pt>
                <c:pt idx="244">
                  <c:v>239.4943511747835</c:v>
                </c:pt>
                <c:pt idx="245">
                  <c:v>240.4943511747835</c:v>
                </c:pt>
                <c:pt idx="246">
                  <c:v>241.4943511747835</c:v>
                </c:pt>
                <c:pt idx="247">
                  <c:v>242.4943511747835</c:v>
                </c:pt>
                <c:pt idx="248">
                  <c:v>243.4943511747835</c:v>
                </c:pt>
                <c:pt idx="249">
                  <c:v>244.4943511747835</c:v>
                </c:pt>
                <c:pt idx="250">
                  <c:v>245.4943511747835</c:v>
                </c:pt>
                <c:pt idx="251">
                  <c:v>246.4943511747835</c:v>
                </c:pt>
                <c:pt idx="252">
                  <c:v>247.4943511747835</c:v>
                </c:pt>
                <c:pt idx="253">
                  <c:v>248.4943511747835</c:v>
                </c:pt>
                <c:pt idx="254">
                  <c:v>249.4943511747835</c:v>
                </c:pt>
                <c:pt idx="255">
                  <c:v>250.4943511747835</c:v>
                </c:pt>
                <c:pt idx="256">
                  <c:v>251.4943511747835</c:v>
                </c:pt>
                <c:pt idx="257">
                  <c:v>252.4943511747835</c:v>
                </c:pt>
                <c:pt idx="258">
                  <c:v>253.4943511747835</c:v>
                </c:pt>
                <c:pt idx="259">
                  <c:v>254.4943511747835</c:v>
                </c:pt>
                <c:pt idx="260">
                  <c:v>255.4943511747835</c:v>
                </c:pt>
                <c:pt idx="261">
                  <c:v>256.4943511747835</c:v>
                </c:pt>
                <c:pt idx="262">
                  <c:v>257.4943511747835</c:v>
                </c:pt>
                <c:pt idx="263">
                  <c:v>258.4943511747835</c:v>
                </c:pt>
                <c:pt idx="264">
                  <c:v>259.4943511747835</c:v>
                </c:pt>
                <c:pt idx="265">
                  <c:v>260.4943511747835</c:v>
                </c:pt>
                <c:pt idx="266">
                  <c:v>261.4943511747835</c:v>
                </c:pt>
                <c:pt idx="267">
                  <c:v>262.4943511747835</c:v>
                </c:pt>
                <c:pt idx="268">
                  <c:v>263.4943511747835</c:v>
                </c:pt>
                <c:pt idx="269">
                  <c:v>264.4943511747835</c:v>
                </c:pt>
                <c:pt idx="270">
                  <c:v>265.4943511747835</c:v>
                </c:pt>
                <c:pt idx="271">
                  <c:v>266.4943511747835</c:v>
                </c:pt>
                <c:pt idx="272">
                  <c:v>267.4943511747835</c:v>
                </c:pt>
                <c:pt idx="273">
                  <c:v>268.4943511747835</c:v>
                </c:pt>
                <c:pt idx="274">
                  <c:v>269.4943511747835</c:v>
                </c:pt>
                <c:pt idx="275">
                  <c:v>270.4943511747835</c:v>
                </c:pt>
                <c:pt idx="276">
                  <c:v>271.4943511747835</c:v>
                </c:pt>
                <c:pt idx="277">
                  <c:v>272.4943511747835</c:v>
                </c:pt>
                <c:pt idx="278">
                  <c:v>273.4943511747835</c:v>
                </c:pt>
                <c:pt idx="279">
                  <c:v>274.4943511747835</c:v>
                </c:pt>
                <c:pt idx="280">
                  <c:v>275.4943511747835</c:v>
                </c:pt>
                <c:pt idx="281">
                  <c:v>276.4943511747835</c:v>
                </c:pt>
                <c:pt idx="282">
                  <c:v>277.4943511747835</c:v>
                </c:pt>
                <c:pt idx="283">
                  <c:v>278.4943511747835</c:v>
                </c:pt>
                <c:pt idx="284">
                  <c:v>279.4943511747835</c:v>
                </c:pt>
                <c:pt idx="285">
                  <c:v>280.4943511747835</c:v>
                </c:pt>
                <c:pt idx="286">
                  <c:v>281.4943511747835</c:v>
                </c:pt>
                <c:pt idx="287">
                  <c:v>282.4943511747835</c:v>
                </c:pt>
                <c:pt idx="288">
                  <c:v>283.4943511747835</c:v>
                </c:pt>
                <c:pt idx="289">
                  <c:v>284.4943511747835</c:v>
                </c:pt>
                <c:pt idx="290">
                  <c:v>285.4943511747835</c:v>
                </c:pt>
                <c:pt idx="291">
                  <c:v>286.4943511747835</c:v>
                </c:pt>
                <c:pt idx="292">
                  <c:v>287.4943511747835</c:v>
                </c:pt>
                <c:pt idx="293">
                  <c:v>288.4943511747835</c:v>
                </c:pt>
                <c:pt idx="294">
                  <c:v>289.4943511747835</c:v>
                </c:pt>
                <c:pt idx="295">
                  <c:v>290.4943511747835</c:v>
                </c:pt>
                <c:pt idx="296">
                  <c:v>291.4943511747835</c:v>
                </c:pt>
                <c:pt idx="297">
                  <c:v>292.4943511747835</c:v>
                </c:pt>
                <c:pt idx="298">
                  <c:v>293.4943511747835</c:v>
                </c:pt>
                <c:pt idx="299">
                  <c:v>294.4943511747835</c:v>
                </c:pt>
                <c:pt idx="300">
                  <c:v>295.4943511747835</c:v>
                </c:pt>
                <c:pt idx="301">
                  <c:v>296.4943511747835</c:v>
                </c:pt>
                <c:pt idx="302">
                  <c:v>297.4943511747835</c:v>
                </c:pt>
                <c:pt idx="303">
                  <c:v>298.4943511747835</c:v>
                </c:pt>
                <c:pt idx="304">
                  <c:v>299.4943511747835</c:v>
                </c:pt>
                <c:pt idx="305">
                  <c:v>300.4943511747835</c:v>
                </c:pt>
                <c:pt idx="306">
                  <c:v>301.4943511747835</c:v>
                </c:pt>
                <c:pt idx="307">
                  <c:v>302.4943511747835</c:v>
                </c:pt>
                <c:pt idx="308">
                  <c:v>303.4943511747835</c:v>
                </c:pt>
                <c:pt idx="309">
                  <c:v>304.4943511747835</c:v>
                </c:pt>
                <c:pt idx="310">
                  <c:v>305.4943511747835</c:v>
                </c:pt>
                <c:pt idx="311">
                  <c:v>306.4943511747835</c:v>
                </c:pt>
                <c:pt idx="312">
                  <c:v>307.4943511747835</c:v>
                </c:pt>
                <c:pt idx="313">
                  <c:v>308.4943511747835</c:v>
                </c:pt>
                <c:pt idx="314">
                  <c:v>309.4943511747835</c:v>
                </c:pt>
                <c:pt idx="315">
                  <c:v>310.4943511747835</c:v>
                </c:pt>
                <c:pt idx="316">
                  <c:v>311.4943511747835</c:v>
                </c:pt>
                <c:pt idx="317">
                  <c:v>312.4943511747835</c:v>
                </c:pt>
                <c:pt idx="318">
                  <c:v>313.4943511747835</c:v>
                </c:pt>
                <c:pt idx="319">
                  <c:v>314.4943511747835</c:v>
                </c:pt>
                <c:pt idx="320">
                  <c:v>315.4943511747835</c:v>
                </c:pt>
                <c:pt idx="321">
                  <c:v>316.4943511747835</c:v>
                </c:pt>
                <c:pt idx="322">
                  <c:v>317.4943511747835</c:v>
                </c:pt>
                <c:pt idx="323">
                  <c:v>318.4943511747835</c:v>
                </c:pt>
                <c:pt idx="324">
                  <c:v>319.4943511747835</c:v>
                </c:pt>
                <c:pt idx="325">
                  <c:v>320.4943511747835</c:v>
                </c:pt>
                <c:pt idx="326">
                  <c:v>321.4943511747835</c:v>
                </c:pt>
                <c:pt idx="327">
                  <c:v>322.4943511747835</c:v>
                </c:pt>
                <c:pt idx="328">
                  <c:v>323.4943511747835</c:v>
                </c:pt>
                <c:pt idx="329">
                  <c:v>324.4943511747835</c:v>
                </c:pt>
                <c:pt idx="330">
                  <c:v>325.4943511747835</c:v>
                </c:pt>
                <c:pt idx="331">
                  <c:v>326.4943511747835</c:v>
                </c:pt>
                <c:pt idx="332">
                  <c:v>327.4943511747835</c:v>
                </c:pt>
                <c:pt idx="333">
                  <c:v>328.4943511747835</c:v>
                </c:pt>
                <c:pt idx="334">
                  <c:v>329.4943511747835</c:v>
                </c:pt>
                <c:pt idx="335">
                  <c:v>330.4943511747835</c:v>
                </c:pt>
                <c:pt idx="336">
                  <c:v>331.4943511747835</c:v>
                </c:pt>
                <c:pt idx="337">
                  <c:v>332.4943511747835</c:v>
                </c:pt>
                <c:pt idx="338">
                  <c:v>333.4943511747835</c:v>
                </c:pt>
                <c:pt idx="339">
                  <c:v>334.4943511747835</c:v>
                </c:pt>
                <c:pt idx="340">
                  <c:v>335.4943511747835</c:v>
                </c:pt>
                <c:pt idx="341">
                  <c:v>336.4943511747835</c:v>
                </c:pt>
                <c:pt idx="342">
                  <c:v>337.4943511747835</c:v>
                </c:pt>
                <c:pt idx="343">
                  <c:v>338.4943511747835</c:v>
                </c:pt>
                <c:pt idx="344">
                  <c:v>339.4943511747835</c:v>
                </c:pt>
                <c:pt idx="345">
                  <c:v>340.4943511747835</c:v>
                </c:pt>
                <c:pt idx="346">
                  <c:v>341.4943511747835</c:v>
                </c:pt>
                <c:pt idx="347">
                  <c:v>342.4943511747835</c:v>
                </c:pt>
                <c:pt idx="348">
                  <c:v>343.4943511747835</c:v>
                </c:pt>
                <c:pt idx="349">
                  <c:v>344.4943511747835</c:v>
                </c:pt>
                <c:pt idx="350">
                  <c:v>345.4943511747835</c:v>
                </c:pt>
                <c:pt idx="351">
                  <c:v>346.4943511747835</c:v>
                </c:pt>
                <c:pt idx="352">
                  <c:v>347.4943511747835</c:v>
                </c:pt>
                <c:pt idx="353">
                  <c:v>348.4943511747835</c:v>
                </c:pt>
                <c:pt idx="354">
                  <c:v>349.4943511747835</c:v>
                </c:pt>
                <c:pt idx="355">
                  <c:v>350.4943511747835</c:v>
                </c:pt>
                <c:pt idx="356">
                  <c:v>351.4943511747835</c:v>
                </c:pt>
                <c:pt idx="357">
                  <c:v>352.4943511747835</c:v>
                </c:pt>
                <c:pt idx="358">
                  <c:v>353.4943511747835</c:v>
                </c:pt>
                <c:pt idx="359">
                  <c:v>354.4943511747835</c:v>
                </c:pt>
                <c:pt idx="360">
                  <c:v>355.4943511747835</c:v>
                </c:pt>
                <c:pt idx="361">
                  <c:v>356.4943511747835</c:v>
                </c:pt>
                <c:pt idx="362">
                  <c:v>357.4943511747835</c:v>
                </c:pt>
                <c:pt idx="363">
                  <c:v>358.4943511747835</c:v>
                </c:pt>
                <c:pt idx="364">
                  <c:v>359.4943511747835</c:v>
                </c:pt>
                <c:pt idx="365">
                  <c:v>360.4943511747835</c:v>
                </c:pt>
                <c:pt idx="366">
                  <c:v>361.4943511747835</c:v>
                </c:pt>
                <c:pt idx="367">
                  <c:v>362.4943511747835</c:v>
                </c:pt>
                <c:pt idx="368">
                  <c:v>363.4943511747835</c:v>
                </c:pt>
                <c:pt idx="369">
                  <c:v>364.4943511747835</c:v>
                </c:pt>
                <c:pt idx="370">
                  <c:v>365.4943511747835</c:v>
                </c:pt>
                <c:pt idx="371">
                  <c:v>366.4943511747835</c:v>
                </c:pt>
                <c:pt idx="372">
                  <c:v>367.4943511747835</c:v>
                </c:pt>
                <c:pt idx="373">
                  <c:v>368.4943511747835</c:v>
                </c:pt>
                <c:pt idx="374">
                  <c:v>369.4943511747835</c:v>
                </c:pt>
                <c:pt idx="375">
                  <c:v>370.4943511747835</c:v>
                </c:pt>
              </c:numCache>
            </c:numRef>
          </c:xVal>
          <c:yVal>
            <c:numRef>
              <c:f>'6FP'!$C$6:$C$381</c:f>
              <c:numCache>
                <c:formatCode>General</c:formatCode>
                <c:ptCount val="376"/>
                <c:pt idx="0">
                  <c:v>0.14450478512264389</c:v>
                </c:pt>
                <c:pt idx="1">
                  <c:v>0.25269453977736728</c:v>
                </c:pt>
                <c:pt idx="2">
                  <c:v>0.29738044642246325</c:v>
                </c:pt>
                <c:pt idx="3">
                  <c:v>0.26733263429672466</c:v>
                </c:pt>
                <c:pt idx="4">
                  <c:v>0.14450478512264389</c:v>
                </c:pt>
                <c:pt idx="5">
                  <c:v>7.3809570008097666E-2</c:v>
                </c:pt>
                <c:pt idx="6">
                  <c:v>0.20453002481403695</c:v>
                </c:pt>
                <c:pt idx="7">
                  <c:v>0.28385070018414355</c:v>
                </c:pt>
                <c:pt idx="8">
                  <c:v>0.29183777357851554</c:v>
                </c:pt>
                <c:pt idx="9">
                  <c:v>0.22648403939894399</c:v>
                </c:pt>
                <c:pt idx="10">
                  <c:v>0.1042133333399303</c:v>
                </c:pt>
                <c:pt idx="11">
                  <c:v>-4.4246888673113161E-2</c:v>
                </c:pt>
                <c:pt idx="12">
                  <c:v>-0.18158756811245538</c:v>
                </c:pt>
                <c:pt idx="13">
                  <c:v>-0.27329406275298518</c:v>
                </c:pt>
                <c:pt idx="14">
                  <c:v>-0.29631990984850004</c:v>
                </c:pt>
                <c:pt idx="15">
                  <c:v>-0.24487855819162208</c:v>
                </c:pt>
                <c:pt idx="16">
                  <c:v>-0.13189756759391796</c:v>
                </c:pt>
                <c:pt idx="17">
                  <c:v>1.4230174384735386E-2</c:v>
                </c:pt>
                <c:pt idx="18">
                  <c:v>0.15678177723479914</c:v>
                </c:pt>
                <c:pt idx="19">
                  <c:v>0.25993305841202552</c:v>
                </c:pt>
                <c:pt idx="20">
                  <c:v>0.29776140285853359</c:v>
                </c:pt>
                <c:pt idx="21">
                  <c:v>0.26076029160361974</c:v>
                </c:pt>
                <c:pt idx="22">
                  <c:v>0.15822835431846538</c:v>
                </c:pt>
                <c:pt idx="23">
                  <c:v>1.5932560749332157E-2</c:v>
                </c:pt>
                <c:pt idx="24">
                  <c:v>-0.1303671931630718</c:v>
                </c:pt>
                <c:pt idx="25">
                  <c:v>-0.24390478914613009</c:v>
                </c:pt>
                <c:pt idx="26">
                  <c:v>-0.29614746093968169</c:v>
                </c:pt>
                <c:pt idx="27">
                  <c:v>-0.27396627155871089</c:v>
                </c:pt>
                <c:pt idx="28">
                  <c:v>-0.18293550401053124</c:v>
                </c:pt>
                <c:pt idx="29">
                  <c:v>-4.593180624991209E-2</c:v>
                </c:pt>
                <c:pt idx="30">
                  <c:v>0.1026148652744924</c:v>
                </c:pt>
                <c:pt idx="31">
                  <c:v>0.22537372668768102</c:v>
                </c:pt>
                <c:pt idx="32">
                  <c:v>0.29149464532004393</c:v>
                </c:pt>
                <c:pt idx="33">
                  <c:v>0.28436098683200972</c:v>
                </c:pt>
                <c:pt idx="34">
                  <c:v>0.20576548788015969</c:v>
                </c:pt>
                <c:pt idx="35">
                  <c:v>7.5459729262703681E-2</c:v>
                </c:pt>
                <c:pt idx="36">
                  <c:v>-7.3809570008097125E-2</c:v>
                </c:pt>
                <c:pt idx="37">
                  <c:v>-0.20453002481403643</c:v>
                </c:pt>
                <c:pt idx="38">
                  <c:v>-0.28385070018414349</c:v>
                </c:pt>
                <c:pt idx="39">
                  <c:v>-0.29183777357851576</c:v>
                </c:pt>
                <c:pt idx="40">
                  <c:v>-0.22648403939894446</c:v>
                </c:pt>
                <c:pt idx="41">
                  <c:v>-0.10421333333993059</c:v>
                </c:pt>
                <c:pt idx="42">
                  <c:v>4.4246888673113244E-2</c:v>
                </c:pt>
                <c:pt idx="43">
                  <c:v>0.18158756811245491</c:v>
                </c:pt>
                <c:pt idx="44">
                  <c:v>0.27329406275298512</c:v>
                </c:pt>
                <c:pt idx="45">
                  <c:v>0.29631990984849998</c:v>
                </c:pt>
                <c:pt idx="46">
                  <c:v>0.24487855819162235</c:v>
                </c:pt>
                <c:pt idx="47">
                  <c:v>0.13189756759391788</c:v>
                </c:pt>
                <c:pt idx="48">
                  <c:v>-1.4230174384734676E-2</c:v>
                </c:pt>
                <c:pt idx="49">
                  <c:v>-0.15678177723479805</c:v>
                </c:pt>
                <c:pt idx="50">
                  <c:v>-0.25993305841202541</c:v>
                </c:pt>
                <c:pt idx="51">
                  <c:v>-0.29776140285853359</c:v>
                </c:pt>
                <c:pt idx="52">
                  <c:v>-0.26076029160361935</c:v>
                </c:pt>
                <c:pt idx="53">
                  <c:v>-0.15822835431846508</c:v>
                </c:pt>
                <c:pt idx="54">
                  <c:v>-1.5932560749332865E-2</c:v>
                </c:pt>
                <c:pt idx="55">
                  <c:v>0.13036719316307163</c:v>
                </c:pt>
                <c:pt idx="56">
                  <c:v>0.24390478914612967</c:v>
                </c:pt>
                <c:pt idx="57">
                  <c:v>0.29614746093968158</c:v>
                </c:pt>
                <c:pt idx="58">
                  <c:v>0.27396627155871078</c:v>
                </c:pt>
                <c:pt idx="59">
                  <c:v>0.1829355040105318</c:v>
                </c:pt>
                <c:pt idx="60">
                  <c:v>4.5931806249911743E-2</c:v>
                </c:pt>
                <c:pt idx="61">
                  <c:v>-0.10261486527449221</c:v>
                </c:pt>
                <c:pt idx="62">
                  <c:v>-0.22537372668768088</c:v>
                </c:pt>
                <c:pt idx="63">
                  <c:v>-0.29149464532004388</c:v>
                </c:pt>
                <c:pt idx="64">
                  <c:v>-0.28436098683200978</c:v>
                </c:pt>
                <c:pt idx="65">
                  <c:v>-0.20576548788016019</c:v>
                </c:pt>
                <c:pt idx="66">
                  <c:v>-7.5459729262703862E-2</c:v>
                </c:pt>
                <c:pt idx="67">
                  <c:v>7.3809570008096431E-2</c:v>
                </c:pt>
                <c:pt idx="68">
                  <c:v>0.20453002481403629</c:v>
                </c:pt>
                <c:pt idx="69">
                  <c:v>0.28385070018414277</c:v>
                </c:pt>
                <c:pt idx="70">
                  <c:v>0.29183777357851559</c:v>
                </c:pt>
                <c:pt idx="71">
                  <c:v>0.22648403939894526</c:v>
                </c:pt>
                <c:pt idx="72">
                  <c:v>0.10421333333993175</c:v>
                </c:pt>
                <c:pt idx="73">
                  <c:v>-4.4246888673112023E-2</c:v>
                </c:pt>
                <c:pt idx="74">
                  <c:v>-0.18158756811245474</c:v>
                </c:pt>
                <c:pt idx="75">
                  <c:v>-0.27329406275298418</c:v>
                </c:pt>
                <c:pt idx="76">
                  <c:v>-0.29631990984850021</c:v>
                </c:pt>
                <c:pt idx="77">
                  <c:v>-0.24487855819162305</c:v>
                </c:pt>
                <c:pt idx="78">
                  <c:v>-0.13189756759391899</c:v>
                </c:pt>
                <c:pt idx="79">
                  <c:v>1.4230174384734494E-2</c:v>
                </c:pt>
                <c:pt idx="80">
                  <c:v>0.156781777234797</c:v>
                </c:pt>
                <c:pt idx="81">
                  <c:v>0.2599330584120243</c:v>
                </c:pt>
                <c:pt idx="82">
                  <c:v>0.29776140285853359</c:v>
                </c:pt>
                <c:pt idx="83">
                  <c:v>0.26076029160362046</c:v>
                </c:pt>
                <c:pt idx="84">
                  <c:v>0.15822835431846616</c:v>
                </c:pt>
                <c:pt idx="85">
                  <c:v>1.5932560749335162E-2</c:v>
                </c:pt>
                <c:pt idx="86">
                  <c:v>-0.13036719316307147</c:v>
                </c:pt>
                <c:pt idx="87">
                  <c:v>-0.24390478914612898</c:v>
                </c:pt>
                <c:pt idx="88">
                  <c:v>-0.29614746093968147</c:v>
                </c:pt>
                <c:pt idx="89">
                  <c:v>-0.27396627155871212</c:v>
                </c:pt>
                <c:pt idx="90">
                  <c:v>-0.18293550401053194</c:v>
                </c:pt>
                <c:pt idx="91">
                  <c:v>-4.5931806249912971E-2</c:v>
                </c:pt>
                <c:pt idx="92">
                  <c:v>0.10261486527449007</c:v>
                </c:pt>
                <c:pt idx="93">
                  <c:v>0.22537372668768008</c:v>
                </c:pt>
                <c:pt idx="94">
                  <c:v>0.2914946453200436</c:v>
                </c:pt>
                <c:pt idx="95">
                  <c:v>0.28436098683201078</c:v>
                </c:pt>
                <c:pt idx="96">
                  <c:v>0.20576548788016033</c:v>
                </c:pt>
                <c:pt idx="97">
                  <c:v>7.5459729262704028E-2</c:v>
                </c:pt>
                <c:pt idx="98">
                  <c:v>-7.3809570008095238E-2</c:v>
                </c:pt>
                <c:pt idx="99">
                  <c:v>-0.2045300248140354</c:v>
                </c:pt>
                <c:pt idx="100">
                  <c:v>-0.28385070018414243</c:v>
                </c:pt>
                <c:pt idx="101">
                  <c:v>-0.29183777357851581</c:v>
                </c:pt>
                <c:pt idx="102">
                  <c:v>-0.22648403939894471</c:v>
                </c:pt>
                <c:pt idx="103">
                  <c:v>-0.10421333333993291</c:v>
                </c:pt>
                <c:pt idx="104">
                  <c:v>4.4246888673110787E-2</c:v>
                </c:pt>
                <c:pt idx="105">
                  <c:v>0.1815875681124538</c:v>
                </c:pt>
                <c:pt idx="106">
                  <c:v>0.27329406275298457</c:v>
                </c:pt>
                <c:pt idx="107">
                  <c:v>0.29631990984850015</c:v>
                </c:pt>
                <c:pt idx="108">
                  <c:v>0.24487855819162255</c:v>
                </c:pt>
                <c:pt idx="109">
                  <c:v>0.1318975675939201</c:v>
                </c:pt>
                <c:pt idx="110">
                  <c:v>-1.4230174384733256E-2</c:v>
                </c:pt>
                <c:pt idx="111">
                  <c:v>-0.15678177723479594</c:v>
                </c:pt>
                <c:pt idx="112">
                  <c:v>-0.25993305841202474</c:v>
                </c:pt>
                <c:pt idx="113">
                  <c:v>-0.29776140285853359</c:v>
                </c:pt>
                <c:pt idx="114">
                  <c:v>-0.26076029160362107</c:v>
                </c:pt>
                <c:pt idx="115">
                  <c:v>-0.15822835431846721</c:v>
                </c:pt>
                <c:pt idx="116">
                  <c:v>-1.59325607493364E-2</c:v>
                </c:pt>
                <c:pt idx="117">
                  <c:v>0.13036719316307036</c:v>
                </c:pt>
                <c:pt idx="118">
                  <c:v>0.24390478914612948</c:v>
                </c:pt>
                <c:pt idx="119">
                  <c:v>0.29614746093968153</c:v>
                </c:pt>
                <c:pt idx="120">
                  <c:v>0.27396627155871173</c:v>
                </c:pt>
                <c:pt idx="121">
                  <c:v>0.18293550401053293</c:v>
                </c:pt>
                <c:pt idx="122">
                  <c:v>4.5931806249912104E-2</c:v>
                </c:pt>
                <c:pt idx="123">
                  <c:v>-0.10261486527449087</c:v>
                </c:pt>
                <c:pt idx="124">
                  <c:v>-0.22537372668768063</c:v>
                </c:pt>
                <c:pt idx="125">
                  <c:v>-0.29149464532004338</c:v>
                </c:pt>
                <c:pt idx="126">
                  <c:v>-0.2843609868320105</c:v>
                </c:pt>
                <c:pt idx="127">
                  <c:v>-0.20576548788016277</c:v>
                </c:pt>
                <c:pt idx="128">
                  <c:v>-7.5459729262705236E-2</c:v>
                </c:pt>
                <c:pt idx="129">
                  <c:v>7.3809570008096084E-2</c:v>
                </c:pt>
                <c:pt idx="130">
                  <c:v>0.20453002481403451</c:v>
                </c:pt>
                <c:pt idx="131">
                  <c:v>0.28385070018414332</c:v>
                </c:pt>
                <c:pt idx="132">
                  <c:v>0.29183777357851609</c:v>
                </c:pt>
                <c:pt idx="133">
                  <c:v>0.22648403939894413</c:v>
                </c:pt>
                <c:pt idx="134">
                  <c:v>0.1042133333399321</c:v>
                </c:pt>
                <c:pt idx="135">
                  <c:v>-4.4246888673109566E-2</c:v>
                </c:pt>
                <c:pt idx="136">
                  <c:v>-0.18158756811245449</c:v>
                </c:pt>
                <c:pt idx="137">
                  <c:v>-0.27329406275298407</c:v>
                </c:pt>
                <c:pt idx="138">
                  <c:v>-0.29631990984850004</c:v>
                </c:pt>
                <c:pt idx="139">
                  <c:v>-0.24487855819162327</c:v>
                </c:pt>
                <c:pt idx="140">
                  <c:v>-0.13189756759392121</c:v>
                </c:pt>
                <c:pt idx="141">
                  <c:v>1.423017438473413E-2</c:v>
                </c:pt>
                <c:pt idx="142">
                  <c:v>0.15678177723479667</c:v>
                </c:pt>
                <c:pt idx="143">
                  <c:v>0.25993305841202313</c:v>
                </c:pt>
                <c:pt idx="144">
                  <c:v>0.29776140285853359</c:v>
                </c:pt>
                <c:pt idx="145">
                  <c:v>0.26076029160361958</c:v>
                </c:pt>
                <c:pt idx="146">
                  <c:v>0.15822835431846644</c:v>
                </c:pt>
                <c:pt idx="147">
                  <c:v>1.5932560749335526E-2</c:v>
                </c:pt>
                <c:pt idx="148">
                  <c:v>-0.13036719316306733</c:v>
                </c:pt>
                <c:pt idx="149">
                  <c:v>-0.24390478914612879</c:v>
                </c:pt>
                <c:pt idx="150">
                  <c:v>-0.29614746093968164</c:v>
                </c:pt>
                <c:pt idx="151">
                  <c:v>-0.27396627155871139</c:v>
                </c:pt>
                <c:pt idx="152">
                  <c:v>-0.18293550401053388</c:v>
                </c:pt>
                <c:pt idx="153">
                  <c:v>-4.5931806249917509E-2</c:v>
                </c:pt>
                <c:pt idx="154">
                  <c:v>0.10261486527448972</c:v>
                </c:pt>
                <c:pt idx="155">
                  <c:v>0.22537372668768121</c:v>
                </c:pt>
                <c:pt idx="156">
                  <c:v>0.29149464532004354</c:v>
                </c:pt>
                <c:pt idx="157">
                  <c:v>0.28436098683201089</c:v>
                </c:pt>
                <c:pt idx="158">
                  <c:v>0.20576548788016058</c:v>
                </c:pt>
                <c:pt idx="159">
                  <c:v>7.5459729262706415E-2</c:v>
                </c:pt>
                <c:pt idx="160">
                  <c:v>-7.3809570008096931E-2</c:v>
                </c:pt>
                <c:pt idx="161">
                  <c:v>-0.20453002481403512</c:v>
                </c:pt>
                <c:pt idx="162">
                  <c:v>-0.28385070018414227</c:v>
                </c:pt>
                <c:pt idx="163">
                  <c:v>-0.29183777357851587</c:v>
                </c:pt>
                <c:pt idx="164">
                  <c:v>-0.22648403939894629</c:v>
                </c:pt>
                <c:pt idx="165">
                  <c:v>-0.10421333333993127</c:v>
                </c:pt>
                <c:pt idx="166">
                  <c:v>4.4246888673110434E-2</c:v>
                </c:pt>
                <c:pt idx="167">
                  <c:v>0.1815875681124518</c:v>
                </c:pt>
                <c:pt idx="168">
                  <c:v>0.2732940627529844</c:v>
                </c:pt>
                <c:pt idx="169">
                  <c:v>0.29631990984849998</c:v>
                </c:pt>
                <c:pt idx="170">
                  <c:v>0.24487855819162277</c:v>
                </c:pt>
                <c:pt idx="171">
                  <c:v>0.13189756759392043</c:v>
                </c:pt>
                <c:pt idx="172">
                  <c:v>-1.4230174384735004E-2</c:v>
                </c:pt>
                <c:pt idx="173">
                  <c:v>-0.15678177723479744</c:v>
                </c:pt>
                <c:pt idx="174">
                  <c:v>-0.25993305841202352</c:v>
                </c:pt>
                <c:pt idx="175">
                  <c:v>-0.29776140285853359</c:v>
                </c:pt>
                <c:pt idx="176">
                  <c:v>-0.26076029160362124</c:v>
                </c:pt>
                <c:pt idx="177">
                  <c:v>-0.15822835431846929</c:v>
                </c:pt>
                <c:pt idx="178">
                  <c:v>-1.5932560749330426E-2</c:v>
                </c:pt>
                <c:pt idx="179">
                  <c:v>0.13036719316307194</c:v>
                </c:pt>
                <c:pt idx="180">
                  <c:v>0.24390478914612926</c:v>
                </c:pt>
                <c:pt idx="181">
                  <c:v>0.29614746093968131</c:v>
                </c:pt>
                <c:pt idx="182">
                  <c:v>0.27396627155871106</c:v>
                </c:pt>
                <c:pt idx="183">
                  <c:v>0.18293550401053318</c:v>
                </c:pt>
                <c:pt idx="184">
                  <c:v>4.5931806249916642E-2</c:v>
                </c:pt>
                <c:pt idx="185">
                  <c:v>-0.10261486527449054</c:v>
                </c:pt>
                <c:pt idx="186">
                  <c:v>-0.22537372668767902</c:v>
                </c:pt>
                <c:pt idx="187">
                  <c:v>-0.29149464532004288</c:v>
                </c:pt>
                <c:pt idx="188">
                  <c:v>-0.28436098683201189</c:v>
                </c:pt>
                <c:pt idx="189">
                  <c:v>-0.20576548788015994</c:v>
                </c:pt>
                <c:pt idx="190">
                  <c:v>-7.5459729262705583E-2</c:v>
                </c:pt>
                <c:pt idx="191">
                  <c:v>7.3809570008097777E-2</c:v>
                </c:pt>
                <c:pt idx="192">
                  <c:v>0.20453002481403576</c:v>
                </c:pt>
                <c:pt idx="193">
                  <c:v>0.28385070018414255</c:v>
                </c:pt>
                <c:pt idx="194">
                  <c:v>0.29183777357851654</c:v>
                </c:pt>
                <c:pt idx="195">
                  <c:v>0.22648403939894574</c:v>
                </c:pt>
                <c:pt idx="196">
                  <c:v>0.10421333333993441</c:v>
                </c:pt>
                <c:pt idx="197">
                  <c:v>-4.424688867310711E-2</c:v>
                </c:pt>
                <c:pt idx="198">
                  <c:v>-0.1815875681124525</c:v>
                </c:pt>
                <c:pt idx="199">
                  <c:v>-0.27329406275298307</c:v>
                </c:pt>
                <c:pt idx="200">
                  <c:v>-0.29631990984849987</c:v>
                </c:pt>
                <c:pt idx="201">
                  <c:v>-0.24487855819162227</c:v>
                </c:pt>
                <c:pt idx="202">
                  <c:v>-0.13189756759391963</c:v>
                </c:pt>
                <c:pt idx="203">
                  <c:v>1.4230174384731653E-2</c:v>
                </c:pt>
                <c:pt idx="204">
                  <c:v>0.15678177723479816</c:v>
                </c:pt>
                <c:pt idx="205">
                  <c:v>0.25993305841202391</c:v>
                </c:pt>
                <c:pt idx="206">
                  <c:v>0.29776140285853359</c:v>
                </c:pt>
                <c:pt idx="207">
                  <c:v>0.2607602916036208</c:v>
                </c:pt>
                <c:pt idx="208">
                  <c:v>0.15822835431846854</c:v>
                </c:pt>
                <c:pt idx="209">
                  <c:v>1.5932560749338003E-2</c:v>
                </c:pt>
                <c:pt idx="210">
                  <c:v>-0.13036719316307274</c:v>
                </c:pt>
                <c:pt idx="211">
                  <c:v>-0.24390478914612976</c:v>
                </c:pt>
                <c:pt idx="212">
                  <c:v>-0.29614746093968136</c:v>
                </c:pt>
                <c:pt idx="213">
                  <c:v>-0.27396627155871073</c:v>
                </c:pt>
                <c:pt idx="214">
                  <c:v>-0.18293550401053252</c:v>
                </c:pt>
                <c:pt idx="215">
                  <c:v>-4.5931806249915781E-2</c:v>
                </c:pt>
                <c:pt idx="216">
                  <c:v>0.10261486527448739</c:v>
                </c:pt>
                <c:pt idx="217">
                  <c:v>0.22537372668767958</c:v>
                </c:pt>
                <c:pt idx="218">
                  <c:v>0.29149464532004304</c:v>
                </c:pt>
                <c:pt idx="219">
                  <c:v>0.28436098683201161</c:v>
                </c:pt>
                <c:pt idx="220">
                  <c:v>0.20576548788016241</c:v>
                </c:pt>
                <c:pt idx="221">
                  <c:v>7.5459729262704736E-2</c:v>
                </c:pt>
                <c:pt idx="222">
                  <c:v>-7.380957000809453E-2</c:v>
                </c:pt>
                <c:pt idx="223">
                  <c:v>-0.20453002481403643</c:v>
                </c:pt>
                <c:pt idx="224">
                  <c:v>-0.28385070018414282</c:v>
                </c:pt>
                <c:pt idx="225">
                  <c:v>-0.29183777357851637</c:v>
                </c:pt>
                <c:pt idx="226">
                  <c:v>-0.22648403939894518</c:v>
                </c:pt>
                <c:pt idx="227">
                  <c:v>-0.1042133333399336</c:v>
                </c:pt>
                <c:pt idx="228">
                  <c:v>4.4246888673107984E-2</c:v>
                </c:pt>
                <c:pt idx="229">
                  <c:v>0.18158756811244986</c:v>
                </c:pt>
                <c:pt idx="230">
                  <c:v>0.27329406275298346</c:v>
                </c:pt>
                <c:pt idx="231">
                  <c:v>0.2963199098485006</c:v>
                </c:pt>
                <c:pt idx="232">
                  <c:v>0.24487855819162174</c:v>
                </c:pt>
                <c:pt idx="233">
                  <c:v>0.13189756759391885</c:v>
                </c:pt>
                <c:pt idx="234">
                  <c:v>-1.4230174384732527E-2</c:v>
                </c:pt>
                <c:pt idx="235">
                  <c:v>-0.15678177723479891</c:v>
                </c:pt>
                <c:pt idx="236">
                  <c:v>-0.25993305841202435</c:v>
                </c:pt>
                <c:pt idx="237">
                  <c:v>-0.29776140285853359</c:v>
                </c:pt>
                <c:pt idx="238">
                  <c:v>-0.26076029160362241</c:v>
                </c:pt>
                <c:pt idx="239">
                  <c:v>-0.1582283543184678</c:v>
                </c:pt>
                <c:pt idx="240">
                  <c:v>-1.5932560749337129E-2</c:v>
                </c:pt>
                <c:pt idx="241">
                  <c:v>0.13036719316306591</c:v>
                </c:pt>
                <c:pt idx="242">
                  <c:v>0.24390478914613026</c:v>
                </c:pt>
                <c:pt idx="243">
                  <c:v>0.29614746093968147</c:v>
                </c:pt>
                <c:pt idx="244">
                  <c:v>0.27396627155871206</c:v>
                </c:pt>
                <c:pt idx="245">
                  <c:v>0.18293550401053182</c:v>
                </c:pt>
                <c:pt idx="246">
                  <c:v>4.5931806249914914E-2</c:v>
                </c:pt>
                <c:pt idx="247">
                  <c:v>-0.10261486527448821</c:v>
                </c:pt>
                <c:pt idx="248">
                  <c:v>-0.22537372668768019</c:v>
                </c:pt>
                <c:pt idx="249">
                  <c:v>-0.29149464532004321</c:v>
                </c:pt>
                <c:pt idx="250">
                  <c:v>-0.28436098683201139</c:v>
                </c:pt>
                <c:pt idx="251">
                  <c:v>-0.2057654878801648</c:v>
                </c:pt>
                <c:pt idx="252">
                  <c:v>-7.545972926270797E-2</c:v>
                </c:pt>
                <c:pt idx="253">
                  <c:v>7.3809570008095376E-2</c:v>
                </c:pt>
                <c:pt idx="254">
                  <c:v>0.20453002481403704</c:v>
                </c:pt>
                <c:pt idx="255">
                  <c:v>0.2838507001841431</c:v>
                </c:pt>
                <c:pt idx="256">
                  <c:v>0.2918377735785162</c:v>
                </c:pt>
                <c:pt idx="257">
                  <c:v>0.22648403939894735</c:v>
                </c:pt>
                <c:pt idx="258">
                  <c:v>0.10421333333993277</c:v>
                </c:pt>
                <c:pt idx="259">
                  <c:v>-4.4246888673113029E-2</c:v>
                </c:pt>
                <c:pt idx="260">
                  <c:v>-0.18158756811245055</c:v>
                </c:pt>
                <c:pt idx="261">
                  <c:v>-0.27329406275298379</c:v>
                </c:pt>
                <c:pt idx="262">
                  <c:v>-0.29631990984850093</c:v>
                </c:pt>
                <c:pt idx="263">
                  <c:v>-0.24487855819162607</c:v>
                </c:pt>
                <c:pt idx="264">
                  <c:v>-0.13189756759392188</c:v>
                </c:pt>
                <c:pt idx="265">
                  <c:v>1.4230174384733401E-2</c:v>
                </c:pt>
                <c:pt idx="266">
                  <c:v>0.15678177723479969</c:v>
                </c:pt>
                <c:pt idx="267">
                  <c:v>0.25993305841202274</c:v>
                </c:pt>
                <c:pt idx="268">
                  <c:v>0.29776140285853359</c:v>
                </c:pt>
                <c:pt idx="269">
                  <c:v>0.26076029160361996</c:v>
                </c:pt>
                <c:pt idx="270">
                  <c:v>0.15822835431847063</c:v>
                </c:pt>
                <c:pt idx="271">
                  <c:v>1.5932560749336255E-2</c:v>
                </c:pt>
                <c:pt idx="272">
                  <c:v>-0.13036719316307049</c:v>
                </c:pt>
                <c:pt idx="273">
                  <c:v>-0.24390478914612593</c:v>
                </c:pt>
                <c:pt idx="274">
                  <c:v>-0.29614746093968114</c:v>
                </c:pt>
                <c:pt idx="275">
                  <c:v>-0.27396627155871173</c:v>
                </c:pt>
                <c:pt idx="276">
                  <c:v>-0.18293550401053113</c:v>
                </c:pt>
                <c:pt idx="277">
                  <c:v>-4.5931806249918231E-2</c:v>
                </c:pt>
                <c:pt idx="278">
                  <c:v>0.10261486527448903</c:v>
                </c:pt>
                <c:pt idx="279">
                  <c:v>0.22537372668768074</c:v>
                </c:pt>
                <c:pt idx="280">
                  <c:v>0.29149464532004254</c:v>
                </c:pt>
                <c:pt idx="281">
                  <c:v>0.28436098683201111</c:v>
                </c:pt>
                <c:pt idx="282">
                  <c:v>0.20576548788016111</c:v>
                </c:pt>
                <c:pt idx="283">
                  <c:v>7.5459729262711231E-2</c:v>
                </c:pt>
                <c:pt idx="284">
                  <c:v>-7.3809570008092129E-2</c:v>
                </c:pt>
                <c:pt idx="285">
                  <c:v>-0.20453002481403459</c:v>
                </c:pt>
                <c:pt idx="286">
                  <c:v>-0.28385070018414332</c:v>
                </c:pt>
                <c:pt idx="287">
                  <c:v>-0.2918377735785152</c:v>
                </c:pt>
                <c:pt idx="288">
                  <c:v>-0.22648403939894679</c:v>
                </c:pt>
                <c:pt idx="289">
                  <c:v>-0.10421333333993195</c:v>
                </c:pt>
                <c:pt idx="290">
                  <c:v>4.4246888673105528E-2</c:v>
                </c:pt>
                <c:pt idx="291">
                  <c:v>0.18158756811245125</c:v>
                </c:pt>
                <c:pt idx="292">
                  <c:v>0.27329406275298412</c:v>
                </c:pt>
                <c:pt idx="293">
                  <c:v>0.29631990984850087</c:v>
                </c:pt>
                <c:pt idx="294">
                  <c:v>0.24487855819162557</c:v>
                </c:pt>
                <c:pt idx="295">
                  <c:v>0.13189756759392107</c:v>
                </c:pt>
                <c:pt idx="296">
                  <c:v>-1.4230174384734276E-2</c:v>
                </c:pt>
                <c:pt idx="297">
                  <c:v>-0.15678177723480041</c:v>
                </c:pt>
                <c:pt idx="298">
                  <c:v>-0.25993305841202319</c:v>
                </c:pt>
                <c:pt idx="299">
                  <c:v>-0.29776140285853359</c:v>
                </c:pt>
                <c:pt idx="300">
                  <c:v>-0.26076029160361952</c:v>
                </c:pt>
                <c:pt idx="301">
                  <c:v>-0.1582283543184699</c:v>
                </c:pt>
                <c:pt idx="302">
                  <c:v>-1.593256074933538E-2</c:v>
                </c:pt>
                <c:pt idx="303">
                  <c:v>0.13036719316306367</c:v>
                </c:pt>
                <c:pt idx="304">
                  <c:v>0.24390478914612643</c:v>
                </c:pt>
                <c:pt idx="305">
                  <c:v>0.2961474609396812</c:v>
                </c:pt>
                <c:pt idx="306">
                  <c:v>0.27396627155871134</c:v>
                </c:pt>
                <c:pt idx="307">
                  <c:v>0.18293550401053044</c:v>
                </c:pt>
                <c:pt idx="308">
                  <c:v>4.593180624991737E-2</c:v>
                </c:pt>
                <c:pt idx="309">
                  <c:v>-0.10261486527448985</c:v>
                </c:pt>
                <c:pt idx="310">
                  <c:v>-0.2253737266876813</c:v>
                </c:pt>
                <c:pt idx="311">
                  <c:v>-0.29149464532004271</c:v>
                </c:pt>
                <c:pt idx="312">
                  <c:v>-0.28436098683201083</c:v>
                </c:pt>
                <c:pt idx="313">
                  <c:v>-0.20576548788016047</c:v>
                </c:pt>
                <c:pt idx="314">
                  <c:v>-7.5459729262710384E-2</c:v>
                </c:pt>
                <c:pt idx="315">
                  <c:v>7.3809570008092976E-2</c:v>
                </c:pt>
                <c:pt idx="316">
                  <c:v>0.20453002481402907</c:v>
                </c:pt>
                <c:pt idx="317">
                  <c:v>0.2838507001841436</c:v>
                </c:pt>
                <c:pt idx="318">
                  <c:v>0.2918377735785167</c:v>
                </c:pt>
                <c:pt idx="319">
                  <c:v>0.22648403939894621</c:v>
                </c:pt>
                <c:pt idx="320">
                  <c:v>0.10421333333993113</c:v>
                </c:pt>
                <c:pt idx="321">
                  <c:v>-4.4246888673106395E-2</c:v>
                </c:pt>
                <c:pt idx="322">
                  <c:v>-0.18158756811245194</c:v>
                </c:pt>
                <c:pt idx="323">
                  <c:v>-0.27329406275298446</c:v>
                </c:pt>
                <c:pt idx="324">
                  <c:v>-0.29631990984850076</c:v>
                </c:pt>
                <c:pt idx="325">
                  <c:v>-0.2448785581916251</c:v>
                </c:pt>
                <c:pt idx="326">
                  <c:v>-0.1318975675939203</c:v>
                </c:pt>
                <c:pt idx="327">
                  <c:v>1.4230174384726697E-2</c:v>
                </c:pt>
                <c:pt idx="328">
                  <c:v>0.15678177723480116</c:v>
                </c:pt>
                <c:pt idx="329">
                  <c:v>0.25993305841202363</c:v>
                </c:pt>
                <c:pt idx="330">
                  <c:v>0.29776140285853359</c:v>
                </c:pt>
                <c:pt idx="331">
                  <c:v>0.26076029160362318</c:v>
                </c:pt>
                <c:pt idx="332">
                  <c:v>0.15822835431847632</c:v>
                </c:pt>
                <c:pt idx="333">
                  <c:v>1.5932560749334506E-2</c:v>
                </c:pt>
                <c:pt idx="334">
                  <c:v>-0.13036719316307208</c:v>
                </c:pt>
                <c:pt idx="335">
                  <c:v>-0.24390478914612693</c:v>
                </c:pt>
                <c:pt idx="336">
                  <c:v>-0.29614746093968131</c:v>
                </c:pt>
                <c:pt idx="337">
                  <c:v>-0.27396627155871434</c:v>
                </c:pt>
                <c:pt idx="338">
                  <c:v>-0.18293550401052974</c:v>
                </c:pt>
                <c:pt idx="339">
                  <c:v>-4.5931806249916503E-2</c:v>
                </c:pt>
                <c:pt idx="340">
                  <c:v>0.10261486527449068</c:v>
                </c:pt>
                <c:pt idx="341">
                  <c:v>0.22537372668767636</c:v>
                </c:pt>
                <c:pt idx="342">
                  <c:v>0.29149464532004288</c:v>
                </c:pt>
                <c:pt idx="343">
                  <c:v>0.28436098683201311</c:v>
                </c:pt>
                <c:pt idx="344">
                  <c:v>0.20576548788016596</c:v>
                </c:pt>
                <c:pt idx="345">
                  <c:v>7.545972926270135E-2</c:v>
                </c:pt>
                <c:pt idx="346">
                  <c:v>-7.3809570008093822E-2</c:v>
                </c:pt>
                <c:pt idx="347">
                  <c:v>-0.2045300248140359</c:v>
                </c:pt>
                <c:pt idx="348">
                  <c:v>-0.28385070018414132</c:v>
                </c:pt>
                <c:pt idx="349">
                  <c:v>-0.29183777357851654</c:v>
                </c:pt>
                <c:pt idx="350">
                  <c:v>-0.22648403939895112</c:v>
                </c:pt>
                <c:pt idx="351">
                  <c:v>-0.10421333333993031</c:v>
                </c:pt>
                <c:pt idx="352">
                  <c:v>4.4246888673107256E-2</c:v>
                </c:pt>
                <c:pt idx="353">
                  <c:v>0.18158756811245264</c:v>
                </c:pt>
                <c:pt idx="354">
                  <c:v>0.27329406275298485</c:v>
                </c:pt>
                <c:pt idx="355">
                  <c:v>0.29631990984850071</c:v>
                </c:pt>
                <c:pt idx="356">
                  <c:v>0.2448785581916246</c:v>
                </c:pt>
                <c:pt idx="357">
                  <c:v>0.1318975675939271</c:v>
                </c:pt>
                <c:pt idx="358">
                  <c:v>-1.4230174384736026E-2</c:v>
                </c:pt>
                <c:pt idx="359">
                  <c:v>-0.15678177723479469</c:v>
                </c:pt>
                <c:pt idx="360">
                  <c:v>-0.25993305841202402</c:v>
                </c:pt>
                <c:pt idx="361">
                  <c:v>-0.29776140285853359</c:v>
                </c:pt>
                <c:pt idx="362">
                  <c:v>-0.2607602916036228</c:v>
                </c:pt>
                <c:pt idx="363">
                  <c:v>-0.15822835431847559</c:v>
                </c:pt>
                <c:pt idx="364">
                  <c:v>-1.5932560749333632E-2</c:v>
                </c:pt>
                <c:pt idx="365">
                  <c:v>0.13036719316307285</c:v>
                </c:pt>
                <c:pt idx="366">
                  <c:v>0.24390478914612743</c:v>
                </c:pt>
                <c:pt idx="367">
                  <c:v>0.29614746093968142</c:v>
                </c:pt>
                <c:pt idx="368">
                  <c:v>0.273966271558714</c:v>
                </c:pt>
                <c:pt idx="369">
                  <c:v>0.18293550401052905</c:v>
                </c:pt>
                <c:pt idx="370">
                  <c:v>4.5931806249915635E-2</c:v>
                </c:pt>
                <c:pt idx="371">
                  <c:v>-0.1026148652744915</c:v>
                </c:pt>
                <c:pt idx="372">
                  <c:v>-0.22537372668767694</c:v>
                </c:pt>
                <c:pt idx="373">
                  <c:v>-0.29149464532004304</c:v>
                </c:pt>
                <c:pt idx="374">
                  <c:v>-0.28436098683201283</c:v>
                </c:pt>
                <c:pt idx="375">
                  <c:v>-0.205765487880165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6D6-40B6-BC85-63837E8A06EC}"/>
            </c:ext>
          </c:extLst>
        </c:ser>
        <c:ser>
          <c:idx val="22"/>
          <c:order val="1"/>
          <c:tx>
            <c:strRef>
              <c:f>'6FP'!$M$5</c:f>
              <c:strCache>
                <c:ptCount val="1"/>
                <c:pt idx="0">
                  <c:v>tide 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'6FP'!$K$12:$K$381</c:f>
              <c:numCache>
                <c:formatCode>General</c:formatCode>
                <c:ptCount val="370"/>
                <c:pt idx="0">
                  <c:v>1.4943511747835103</c:v>
                </c:pt>
                <c:pt idx="1">
                  <c:v>2.4943511747835103</c:v>
                </c:pt>
                <c:pt idx="2">
                  <c:v>3.4943511747835103</c:v>
                </c:pt>
                <c:pt idx="3">
                  <c:v>4.4943511747835103</c:v>
                </c:pt>
                <c:pt idx="4">
                  <c:v>5.4943511747835103</c:v>
                </c:pt>
                <c:pt idx="5">
                  <c:v>6.4943511747835103</c:v>
                </c:pt>
                <c:pt idx="6">
                  <c:v>7.4943511747835103</c:v>
                </c:pt>
                <c:pt idx="7">
                  <c:v>8.4943511747835103</c:v>
                </c:pt>
                <c:pt idx="8">
                  <c:v>9.4943511747835103</c:v>
                </c:pt>
                <c:pt idx="9">
                  <c:v>10.49435117478351</c:v>
                </c:pt>
                <c:pt idx="10">
                  <c:v>11.49435117478351</c:v>
                </c:pt>
                <c:pt idx="11">
                  <c:v>12.49435117478351</c:v>
                </c:pt>
                <c:pt idx="12">
                  <c:v>13.49435117478351</c:v>
                </c:pt>
                <c:pt idx="13">
                  <c:v>14.49435117478351</c:v>
                </c:pt>
                <c:pt idx="14">
                  <c:v>15.49435117478351</c:v>
                </c:pt>
                <c:pt idx="15">
                  <c:v>16.49435117478351</c:v>
                </c:pt>
                <c:pt idx="16">
                  <c:v>17.49435117478351</c:v>
                </c:pt>
                <c:pt idx="17">
                  <c:v>18.49435117478351</c:v>
                </c:pt>
                <c:pt idx="18">
                  <c:v>19.49435117478351</c:v>
                </c:pt>
                <c:pt idx="19">
                  <c:v>20.49435117478351</c:v>
                </c:pt>
                <c:pt idx="20">
                  <c:v>21.49435117478351</c:v>
                </c:pt>
                <c:pt idx="21">
                  <c:v>22.49435117478351</c:v>
                </c:pt>
                <c:pt idx="22">
                  <c:v>23.49435117478351</c:v>
                </c:pt>
                <c:pt idx="23">
                  <c:v>24.49435117478351</c:v>
                </c:pt>
                <c:pt idx="24">
                  <c:v>25.49435117478351</c:v>
                </c:pt>
                <c:pt idx="25">
                  <c:v>26.49435117478351</c:v>
                </c:pt>
                <c:pt idx="26">
                  <c:v>27.49435117478351</c:v>
                </c:pt>
                <c:pt idx="27">
                  <c:v>28.49435117478351</c:v>
                </c:pt>
                <c:pt idx="28">
                  <c:v>29.49435117478351</c:v>
                </c:pt>
                <c:pt idx="29">
                  <c:v>30.49435117478351</c:v>
                </c:pt>
                <c:pt idx="30">
                  <c:v>31.49435117478351</c:v>
                </c:pt>
                <c:pt idx="31">
                  <c:v>32.49435117478351</c:v>
                </c:pt>
                <c:pt idx="32">
                  <c:v>33.49435117478351</c:v>
                </c:pt>
                <c:pt idx="33">
                  <c:v>34.49435117478351</c:v>
                </c:pt>
                <c:pt idx="34">
                  <c:v>35.49435117478351</c:v>
                </c:pt>
                <c:pt idx="35">
                  <c:v>36.49435117478351</c:v>
                </c:pt>
                <c:pt idx="36">
                  <c:v>37.49435117478351</c:v>
                </c:pt>
                <c:pt idx="37">
                  <c:v>38.49435117478351</c:v>
                </c:pt>
                <c:pt idx="38">
                  <c:v>39.49435117478351</c:v>
                </c:pt>
                <c:pt idx="39">
                  <c:v>40.49435117478351</c:v>
                </c:pt>
                <c:pt idx="40">
                  <c:v>41.49435117478351</c:v>
                </c:pt>
                <c:pt idx="41">
                  <c:v>42.49435117478351</c:v>
                </c:pt>
                <c:pt idx="42">
                  <c:v>43.49435117478351</c:v>
                </c:pt>
                <c:pt idx="43">
                  <c:v>44.49435117478351</c:v>
                </c:pt>
                <c:pt idx="44">
                  <c:v>45.49435117478351</c:v>
                </c:pt>
                <c:pt idx="45">
                  <c:v>46.49435117478351</c:v>
                </c:pt>
                <c:pt idx="46">
                  <c:v>47.49435117478351</c:v>
                </c:pt>
                <c:pt idx="47">
                  <c:v>48.49435117478351</c:v>
                </c:pt>
                <c:pt idx="48">
                  <c:v>49.49435117478351</c:v>
                </c:pt>
                <c:pt idx="49">
                  <c:v>50.49435117478351</c:v>
                </c:pt>
                <c:pt idx="50">
                  <c:v>51.49435117478351</c:v>
                </c:pt>
                <c:pt idx="51">
                  <c:v>52.49435117478351</c:v>
                </c:pt>
                <c:pt idx="52">
                  <c:v>53.49435117478351</c:v>
                </c:pt>
                <c:pt idx="53">
                  <c:v>54.49435117478351</c:v>
                </c:pt>
                <c:pt idx="54">
                  <c:v>55.49435117478351</c:v>
                </c:pt>
                <c:pt idx="55">
                  <c:v>56.49435117478351</c:v>
                </c:pt>
                <c:pt idx="56">
                  <c:v>57.49435117478351</c:v>
                </c:pt>
                <c:pt idx="57">
                  <c:v>58.49435117478351</c:v>
                </c:pt>
                <c:pt idx="58">
                  <c:v>59.49435117478351</c:v>
                </c:pt>
                <c:pt idx="59">
                  <c:v>60.49435117478351</c:v>
                </c:pt>
                <c:pt idx="60">
                  <c:v>61.49435117478351</c:v>
                </c:pt>
                <c:pt idx="61">
                  <c:v>62.49435117478351</c:v>
                </c:pt>
                <c:pt idx="62">
                  <c:v>63.49435117478351</c:v>
                </c:pt>
                <c:pt idx="63">
                  <c:v>64.494351174783503</c:v>
                </c:pt>
                <c:pt idx="64">
                  <c:v>65.494351174783503</c:v>
                </c:pt>
                <c:pt idx="65">
                  <c:v>66.494351174783503</c:v>
                </c:pt>
                <c:pt idx="66">
                  <c:v>67.494351174783503</c:v>
                </c:pt>
                <c:pt idx="67">
                  <c:v>68.494351174783503</c:v>
                </c:pt>
                <c:pt idx="68">
                  <c:v>69.494351174783503</c:v>
                </c:pt>
                <c:pt idx="69">
                  <c:v>70.494351174783503</c:v>
                </c:pt>
                <c:pt idx="70">
                  <c:v>71.494351174783503</c:v>
                </c:pt>
                <c:pt idx="71">
                  <c:v>72.494351174783503</c:v>
                </c:pt>
                <c:pt idx="72">
                  <c:v>73.494351174783503</c:v>
                </c:pt>
                <c:pt idx="73">
                  <c:v>74.494351174783503</c:v>
                </c:pt>
                <c:pt idx="74">
                  <c:v>75.494351174783503</c:v>
                </c:pt>
                <c:pt idx="75">
                  <c:v>76.494351174783503</c:v>
                </c:pt>
                <c:pt idx="76">
                  <c:v>77.494351174783503</c:v>
                </c:pt>
                <c:pt idx="77">
                  <c:v>78.494351174783503</c:v>
                </c:pt>
                <c:pt idx="78">
                  <c:v>79.494351174783503</c:v>
                </c:pt>
                <c:pt idx="79">
                  <c:v>80.494351174783503</c:v>
                </c:pt>
                <c:pt idx="80">
                  <c:v>81.494351174783503</c:v>
                </c:pt>
                <c:pt idx="81">
                  <c:v>82.494351174783503</c:v>
                </c:pt>
                <c:pt idx="82">
                  <c:v>83.494351174783503</c:v>
                </c:pt>
                <c:pt idx="83">
                  <c:v>84.494351174783503</c:v>
                </c:pt>
                <c:pt idx="84">
                  <c:v>85.494351174783503</c:v>
                </c:pt>
                <c:pt idx="85">
                  <c:v>86.494351174783503</c:v>
                </c:pt>
                <c:pt idx="86">
                  <c:v>87.494351174783503</c:v>
                </c:pt>
                <c:pt idx="87">
                  <c:v>88.494351174783503</c:v>
                </c:pt>
                <c:pt idx="88">
                  <c:v>89.494351174783503</c:v>
                </c:pt>
                <c:pt idx="89">
                  <c:v>90.494351174783503</c:v>
                </c:pt>
                <c:pt idx="90">
                  <c:v>91.494351174783503</c:v>
                </c:pt>
                <c:pt idx="91">
                  <c:v>92.494351174783503</c:v>
                </c:pt>
                <c:pt idx="92">
                  <c:v>93.494351174783503</c:v>
                </c:pt>
                <c:pt idx="93">
                  <c:v>94.494351174783503</c:v>
                </c:pt>
                <c:pt idx="94">
                  <c:v>95.494351174783503</c:v>
                </c:pt>
                <c:pt idx="95">
                  <c:v>96.494351174783503</c:v>
                </c:pt>
                <c:pt idx="96">
                  <c:v>97.494351174783503</c:v>
                </c:pt>
                <c:pt idx="97">
                  <c:v>98.494351174783503</c:v>
                </c:pt>
                <c:pt idx="98">
                  <c:v>99.494351174783503</c:v>
                </c:pt>
                <c:pt idx="99">
                  <c:v>100.4943511747835</c:v>
                </c:pt>
                <c:pt idx="100">
                  <c:v>101.4943511747835</c:v>
                </c:pt>
                <c:pt idx="101">
                  <c:v>102.4943511747835</c:v>
                </c:pt>
                <c:pt idx="102">
                  <c:v>103.4943511747835</c:v>
                </c:pt>
                <c:pt idx="103">
                  <c:v>104.4943511747835</c:v>
                </c:pt>
                <c:pt idx="104">
                  <c:v>105.4943511747835</c:v>
                </c:pt>
                <c:pt idx="105">
                  <c:v>106.4943511747835</c:v>
                </c:pt>
                <c:pt idx="106">
                  <c:v>107.4943511747835</c:v>
                </c:pt>
                <c:pt idx="107">
                  <c:v>108.4943511747835</c:v>
                </c:pt>
                <c:pt idx="108">
                  <c:v>109.4943511747835</c:v>
                </c:pt>
                <c:pt idx="109">
                  <c:v>110.4943511747835</c:v>
                </c:pt>
                <c:pt idx="110">
                  <c:v>111.4943511747835</c:v>
                </c:pt>
                <c:pt idx="111">
                  <c:v>112.4943511747835</c:v>
                </c:pt>
                <c:pt idx="112">
                  <c:v>113.4943511747835</c:v>
                </c:pt>
                <c:pt idx="113">
                  <c:v>114.4943511747835</c:v>
                </c:pt>
                <c:pt idx="114">
                  <c:v>115.4943511747835</c:v>
                </c:pt>
                <c:pt idx="115">
                  <c:v>116.4943511747835</c:v>
                </c:pt>
                <c:pt idx="116">
                  <c:v>117.4943511747835</c:v>
                </c:pt>
                <c:pt idx="117">
                  <c:v>118.4943511747835</c:v>
                </c:pt>
                <c:pt idx="118">
                  <c:v>119.4943511747835</c:v>
                </c:pt>
                <c:pt idx="119">
                  <c:v>120.4943511747835</c:v>
                </c:pt>
                <c:pt idx="120">
                  <c:v>121.4943511747835</c:v>
                </c:pt>
                <c:pt idx="121">
                  <c:v>122.4943511747835</c:v>
                </c:pt>
                <c:pt idx="122">
                  <c:v>123.4943511747835</c:v>
                </c:pt>
                <c:pt idx="123">
                  <c:v>124.4943511747835</c:v>
                </c:pt>
                <c:pt idx="124">
                  <c:v>125.4943511747835</c:v>
                </c:pt>
                <c:pt idx="125">
                  <c:v>126.4943511747835</c:v>
                </c:pt>
                <c:pt idx="126">
                  <c:v>127.4943511747835</c:v>
                </c:pt>
                <c:pt idx="127">
                  <c:v>128.4943511747835</c:v>
                </c:pt>
                <c:pt idx="128">
                  <c:v>129.4943511747835</c:v>
                </c:pt>
                <c:pt idx="129">
                  <c:v>130.4943511747835</c:v>
                </c:pt>
                <c:pt idx="130">
                  <c:v>131.4943511747835</c:v>
                </c:pt>
                <c:pt idx="131">
                  <c:v>132.4943511747835</c:v>
                </c:pt>
                <c:pt idx="132">
                  <c:v>133.4943511747835</c:v>
                </c:pt>
                <c:pt idx="133">
                  <c:v>134.4943511747835</c:v>
                </c:pt>
                <c:pt idx="134">
                  <c:v>135.4943511747835</c:v>
                </c:pt>
                <c:pt idx="135">
                  <c:v>136.4943511747835</c:v>
                </c:pt>
                <c:pt idx="136">
                  <c:v>137.4943511747835</c:v>
                </c:pt>
                <c:pt idx="137">
                  <c:v>138.4943511747835</c:v>
                </c:pt>
                <c:pt idx="138">
                  <c:v>139.4943511747835</c:v>
                </c:pt>
                <c:pt idx="139">
                  <c:v>140.4943511747835</c:v>
                </c:pt>
                <c:pt idx="140">
                  <c:v>141.4943511747835</c:v>
                </c:pt>
                <c:pt idx="141">
                  <c:v>142.4943511747835</c:v>
                </c:pt>
                <c:pt idx="142">
                  <c:v>143.4943511747835</c:v>
                </c:pt>
                <c:pt idx="143">
                  <c:v>144.4943511747835</c:v>
                </c:pt>
                <c:pt idx="144">
                  <c:v>145.4943511747835</c:v>
                </c:pt>
                <c:pt idx="145">
                  <c:v>146.4943511747835</c:v>
                </c:pt>
                <c:pt idx="146">
                  <c:v>147.4943511747835</c:v>
                </c:pt>
                <c:pt idx="147">
                  <c:v>148.4943511747835</c:v>
                </c:pt>
                <c:pt idx="148">
                  <c:v>149.4943511747835</c:v>
                </c:pt>
                <c:pt idx="149">
                  <c:v>150.4943511747835</c:v>
                </c:pt>
                <c:pt idx="150">
                  <c:v>151.4943511747835</c:v>
                </c:pt>
                <c:pt idx="151">
                  <c:v>152.4943511747835</c:v>
                </c:pt>
                <c:pt idx="152">
                  <c:v>153.4943511747835</c:v>
                </c:pt>
                <c:pt idx="153">
                  <c:v>154.4943511747835</c:v>
                </c:pt>
                <c:pt idx="154">
                  <c:v>155.4943511747835</c:v>
                </c:pt>
                <c:pt idx="155">
                  <c:v>156.4943511747835</c:v>
                </c:pt>
                <c:pt idx="156">
                  <c:v>157.4943511747835</c:v>
                </c:pt>
                <c:pt idx="157">
                  <c:v>158.4943511747835</c:v>
                </c:pt>
                <c:pt idx="158">
                  <c:v>159.4943511747835</c:v>
                </c:pt>
                <c:pt idx="159">
                  <c:v>160.4943511747835</c:v>
                </c:pt>
                <c:pt idx="160">
                  <c:v>161.4943511747835</c:v>
                </c:pt>
                <c:pt idx="161">
                  <c:v>162.4943511747835</c:v>
                </c:pt>
                <c:pt idx="162">
                  <c:v>163.4943511747835</c:v>
                </c:pt>
                <c:pt idx="163">
                  <c:v>164.4943511747835</c:v>
                </c:pt>
                <c:pt idx="164">
                  <c:v>165.4943511747835</c:v>
                </c:pt>
                <c:pt idx="165">
                  <c:v>166.4943511747835</c:v>
                </c:pt>
                <c:pt idx="166">
                  <c:v>167.4943511747835</c:v>
                </c:pt>
                <c:pt idx="167">
                  <c:v>168.4943511747835</c:v>
                </c:pt>
                <c:pt idx="168">
                  <c:v>169.4943511747835</c:v>
                </c:pt>
                <c:pt idx="169">
                  <c:v>170.4943511747835</c:v>
                </c:pt>
                <c:pt idx="170">
                  <c:v>171.4943511747835</c:v>
                </c:pt>
                <c:pt idx="171">
                  <c:v>172.4943511747835</c:v>
                </c:pt>
                <c:pt idx="172">
                  <c:v>173.4943511747835</c:v>
                </c:pt>
                <c:pt idx="173">
                  <c:v>174.4943511747835</c:v>
                </c:pt>
                <c:pt idx="174">
                  <c:v>175.4943511747835</c:v>
                </c:pt>
                <c:pt idx="175">
                  <c:v>176.4943511747835</c:v>
                </c:pt>
                <c:pt idx="176">
                  <c:v>177.4943511747835</c:v>
                </c:pt>
                <c:pt idx="177">
                  <c:v>178.4943511747835</c:v>
                </c:pt>
                <c:pt idx="178">
                  <c:v>179.4943511747835</c:v>
                </c:pt>
                <c:pt idx="179">
                  <c:v>180.4943511747835</c:v>
                </c:pt>
                <c:pt idx="180">
                  <c:v>181.4943511747835</c:v>
                </c:pt>
                <c:pt idx="181">
                  <c:v>182.4943511747835</c:v>
                </c:pt>
                <c:pt idx="182">
                  <c:v>183.4943511747835</c:v>
                </c:pt>
                <c:pt idx="183">
                  <c:v>184.4943511747835</c:v>
                </c:pt>
                <c:pt idx="184">
                  <c:v>185.4943511747835</c:v>
                </c:pt>
                <c:pt idx="185">
                  <c:v>186.4943511747835</c:v>
                </c:pt>
                <c:pt idx="186">
                  <c:v>187.4943511747835</c:v>
                </c:pt>
                <c:pt idx="187">
                  <c:v>188.4943511747835</c:v>
                </c:pt>
                <c:pt idx="188">
                  <c:v>189.4943511747835</c:v>
                </c:pt>
                <c:pt idx="189">
                  <c:v>190.4943511747835</c:v>
                </c:pt>
                <c:pt idx="190">
                  <c:v>191.4943511747835</c:v>
                </c:pt>
                <c:pt idx="191">
                  <c:v>192.4943511747835</c:v>
                </c:pt>
                <c:pt idx="192">
                  <c:v>193.4943511747835</c:v>
                </c:pt>
                <c:pt idx="193">
                  <c:v>194.4943511747835</c:v>
                </c:pt>
                <c:pt idx="194">
                  <c:v>195.4943511747835</c:v>
                </c:pt>
                <c:pt idx="195">
                  <c:v>196.4943511747835</c:v>
                </c:pt>
                <c:pt idx="196">
                  <c:v>197.4943511747835</c:v>
                </c:pt>
                <c:pt idx="197">
                  <c:v>198.4943511747835</c:v>
                </c:pt>
                <c:pt idx="198">
                  <c:v>199.4943511747835</c:v>
                </c:pt>
                <c:pt idx="199">
                  <c:v>200.4943511747835</c:v>
                </c:pt>
                <c:pt idx="200">
                  <c:v>201.4943511747835</c:v>
                </c:pt>
                <c:pt idx="201">
                  <c:v>202.4943511747835</c:v>
                </c:pt>
                <c:pt idx="202">
                  <c:v>203.4943511747835</c:v>
                </c:pt>
                <c:pt idx="203">
                  <c:v>204.4943511747835</c:v>
                </c:pt>
                <c:pt idx="204">
                  <c:v>205.4943511747835</c:v>
                </c:pt>
                <c:pt idx="205">
                  <c:v>206.4943511747835</c:v>
                </c:pt>
                <c:pt idx="206">
                  <c:v>207.4943511747835</c:v>
                </c:pt>
                <c:pt idx="207">
                  <c:v>208.4943511747835</c:v>
                </c:pt>
                <c:pt idx="208">
                  <c:v>209.4943511747835</c:v>
                </c:pt>
                <c:pt idx="209">
                  <c:v>210.4943511747835</c:v>
                </c:pt>
                <c:pt idx="210">
                  <c:v>211.4943511747835</c:v>
                </c:pt>
                <c:pt idx="211">
                  <c:v>212.4943511747835</c:v>
                </c:pt>
                <c:pt idx="212">
                  <c:v>213.4943511747835</c:v>
                </c:pt>
                <c:pt idx="213">
                  <c:v>214.4943511747835</c:v>
                </c:pt>
                <c:pt idx="214">
                  <c:v>215.4943511747835</c:v>
                </c:pt>
                <c:pt idx="215">
                  <c:v>216.4943511747835</c:v>
                </c:pt>
                <c:pt idx="216">
                  <c:v>217.4943511747835</c:v>
                </c:pt>
                <c:pt idx="217">
                  <c:v>218.4943511747835</c:v>
                </c:pt>
                <c:pt idx="218">
                  <c:v>219.4943511747835</c:v>
                </c:pt>
                <c:pt idx="219">
                  <c:v>220.4943511747835</c:v>
                </c:pt>
                <c:pt idx="220">
                  <c:v>221.4943511747835</c:v>
                </c:pt>
                <c:pt idx="221">
                  <c:v>222.4943511747835</c:v>
                </c:pt>
                <c:pt idx="222">
                  <c:v>223.4943511747835</c:v>
                </c:pt>
                <c:pt idx="223">
                  <c:v>224.4943511747835</c:v>
                </c:pt>
                <c:pt idx="224">
                  <c:v>225.4943511747835</c:v>
                </c:pt>
                <c:pt idx="225">
                  <c:v>226.4943511747835</c:v>
                </c:pt>
                <c:pt idx="226">
                  <c:v>227.4943511747835</c:v>
                </c:pt>
                <c:pt idx="227">
                  <c:v>228.4943511747835</c:v>
                </c:pt>
                <c:pt idx="228">
                  <c:v>229.4943511747835</c:v>
                </c:pt>
                <c:pt idx="229">
                  <c:v>230.4943511747835</c:v>
                </c:pt>
                <c:pt idx="230">
                  <c:v>231.4943511747835</c:v>
                </c:pt>
                <c:pt idx="231">
                  <c:v>232.4943511747835</c:v>
                </c:pt>
                <c:pt idx="232">
                  <c:v>233.4943511747835</c:v>
                </c:pt>
                <c:pt idx="233">
                  <c:v>234.4943511747835</c:v>
                </c:pt>
                <c:pt idx="234">
                  <c:v>235.4943511747835</c:v>
                </c:pt>
                <c:pt idx="235">
                  <c:v>236.4943511747835</c:v>
                </c:pt>
                <c:pt idx="236">
                  <c:v>237.4943511747835</c:v>
                </c:pt>
                <c:pt idx="237">
                  <c:v>238.4943511747835</c:v>
                </c:pt>
                <c:pt idx="238">
                  <c:v>239.4943511747835</c:v>
                </c:pt>
                <c:pt idx="239">
                  <c:v>240.4943511747835</c:v>
                </c:pt>
                <c:pt idx="240">
                  <c:v>241.4943511747835</c:v>
                </c:pt>
                <c:pt idx="241">
                  <c:v>242.4943511747835</c:v>
                </c:pt>
                <c:pt idx="242">
                  <c:v>243.4943511747835</c:v>
                </c:pt>
                <c:pt idx="243">
                  <c:v>244.4943511747835</c:v>
                </c:pt>
                <c:pt idx="244">
                  <c:v>245.4943511747835</c:v>
                </c:pt>
                <c:pt idx="245">
                  <c:v>246.4943511747835</c:v>
                </c:pt>
                <c:pt idx="246">
                  <c:v>247.4943511747835</c:v>
                </c:pt>
                <c:pt idx="247">
                  <c:v>248.4943511747835</c:v>
                </c:pt>
                <c:pt idx="248">
                  <c:v>249.4943511747835</c:v>
                </c:pt>
                <c:pt idx="249">
                  <c:v>250.4943511747835</c:v>
                </c:pt>
                <c:pt idx="250">
                  <c:v>251.4943511747835</c:v>
                </c:pt>
                <c:pt idx="251">
                  <c:v>252.4943511747835</c:v>
                </c:pt>
                <c:pt idx="252">
                  <c:v>253.4943511747835</c:v>
                </c:pt>
                <c:pt idx="253">
                  <c:v>254.4943511747835</c:v>
                </c:pt>
                <c:pt idx="254">
                  <c:v>255.4943511747835</c:v>
                </c:pt>
                <c:pt idx="255">
                  <c:v>256.4943511747835</c:v>
                </c:pt>
                <c:pt idx="256">
                  <c:v>257.4943511747835</c:v>
                </c:pt>
                <c:pt idx="257">
                  <c:v>258.4943511747835</c:v>
                </c:pt>
                <c:pt idx="258">
                  <c:v>259.4943511747835</c:v>
                </c:pt>
                <c:pt idx="259">
                  <c:v>260.4943511747835</c:v>
                </c:pt>
                <c:pt idx="260">
                  <c:v>261.4943511747835</c:v>
                </c:pt>
                <c:pt idx="261">
                  <c:v>262.4943511747835</c:v>
                </c:pt>
                <c:pt idx="262">
                  <c:v>263.4943511747835</c:v>
                </c:pt>
                <c:pt idx="263">
                  <c:v>264.4943511747835</c:v>
                </c:pt>
                <c:pt idx="264">
                  <c:v>265.4943511747835</c:v>
                </c:pt>
                <c:pt idx="265">
                  <c:v>266.4943511747835</c:v>
                </c:pt>
                <c:pt idx="266">
                  <c:v>267.4943511747835</c:v>
                </c:pt>
                <c:pt idx="267">
                  <c:v>268.4943511747835</c:v>
                </c:pt>
                <c:pt idx="268">
                  <c:v>269.4943511747835</c:v>
                </c:pt>
                <c:pt idx="269">
                  <c:v>270.4943511747835</c:v>
                </c:pt>
                <c:pt idx="270">
                  <c:v>271.4943511747835</c:v>
                </c:pt>
                <c:pt idx="271">
                  <c:v>272.4943511747835</c:v>
                </c:pt>
                <c:pt idx="272">
                  <c:v>273.4943511747835</c:v>
                </c:pt>
                <c:pt idx="273">
                  <c:v>274.4943511747835</c:v>
                </c:pt>
                <c:pt idx="274">
                  <c:v>275.4943511747835</c:v>
                </c:pt>
                <c:pt idx="275">
                  <c:v>276.4943511747835</c:v>
                </c:pt>
                <c:pt idx="276">
                  <c:v>277.4943511747835</c:v>
                </c:pt>
                <c:pt idx="277">
                  <c:v>278.4943511747835</c:v>
                </c:pt>
                <c:pt idx="278">
                  <c:v>279.4943511747835</c:v>
                </c:pt>
                <c:pt idx="279">
                  <c:v>280.4943511747835</c:v>
                </c:pt>
                <c:pt idx="280">
                  <c:v>281.4943511747835</c:v>
                </c:pt>
                <c:pt idx="281">
                  <c:v>282.4943511747835</c:v>
                </c:pt>
                <c:pt idx="282">
                  <c:v>283.4943511747835</c:v>
                </c:pt>
                <c:pt idx="283">
                  <c:v>284.4943511747835</c:v>
                </c:pt>
                <c:pt idx="284">
                  <c:v>285.4943511747835</c:v>
                </c:pt>
                <c:pt idx="285">
                  <c:v>286.4943511747835</c:v>
                </c:pt>
                <c:pt idx="286">
                  <c:v>287.4943511747835</c:v>
                </c:pt>
                <c:pt idx="287">
                  <c:v>288.4943511747835</c:v>
                </c:pt>
                <c:pt idx="288">
                  <c:v>289.4943511747835</c:v>
                </c:pt>
                <c:pt idx="289">
                  <c:v>290.4943511747835</c:v>
                </c:pt>
                <c:pt idx="290">
                  <c:v>291.4943511747835</c:v>
                </c:pt>
                <c:pt idx="291">
                  <c:v>292.4943511747835</c:v>
                </c:pt>
                <c:pt idx="292">
                  <c:v>293.4943511747835</c:v>
                </c:pt>
                <c:pt idx="293">
                  <c:v>294.4943511747835</c:v>
                </c:pt>
                <c:pt idx="294">
                  <c:v>295.4943511747835</c:v>
                </c:pt>
                <c:pt idx="295">
                  <c:v>296.4943511747835</c:v>
                </c:pt>
                <c:pt idx="296">
                  <c:v>297.4943511747835</c:v>
                </c:pt>
                <c:pt idx="297">
                  <c:v>298.4943511747835</c:v>
                </c:pt>
                <c:pt idx="298">
                  <c:v>299.4943511747835</c:v>
                </c:pt>
                <c:pt idx="299">
                  <c:v>300.4943511747835</c:v>
                </c:pt>
                <c:pt idx="300">
                  <c:v>301.4943511747835</c:v>
                </c:pt>
                <c:pt idx="301">
                  <c:v>302.4943511747835</c:v>
                </c:pt>
                <c:pt idx="302">
                  <c:v>303.4943511747835</c:v>
                </c:pt>
                <c:pt idx="303">
                  <c:v>304.4943511747835</c:v>
                </c:pt>
                <c:pt idx="304">
                  <c:v>305.4943511747835</c:v>
                </c:pt>
                <c:pt idx="305">
                  <c:v>306.4943511747835</c:v>
                </c:pt>
                <c:pt idx="306">
                  <c:v>307.4943511747835</c:v>
                </c:pt>
                <c:pt idx="307">
                  <c:v>308.4943511747835</c:v>
                </c:pt>
                <c:pt idx="308">
                  <c:v>309.4943511747835</c:v>
                </c:pt>
                <c:pt idx="309">
                  <c:v>310.4943511747835</c:v>
                </c:pt>
                <c:pt idx="310">
                  <c:v>311.4943511747835</c:v>
                </c:pt>
                <c:pt idx="311">
                  <c:v>312.4943511747835</c:v>
                </c:pt>
                <c:pt idx="312">
                  <c:v>313.4943511747835</c:v>
                </c:pt>
                <c:pt idx="313">
                  <c:v>314.4943511747835</c:v>
                </c:pt>
                <c:pt idx="314">
                  <c:v>315.4943511747835</c:v>
                </c:pt>
                <c:pt idx="315">
                  <c:v>316.4943511747835</c:v>
                </c:pt>
                <c:pt idx="316">
                  <c:v>317.4943511747835</c:v>
                </c:pt>
                <c:pt idx="317">
                  <c:v>318.4943511747835</c:v>
                </c:pt>
                <c:pt idx="318">
                  <c:v>319.4943511747835</c:v>
                </c:pt>
                <c:pt idx="319">
                  <c:v>320.4943511747835</c:v>
                </c:pt>
                <c:pt idx="320">
                  <c:v>321.4943511747835</c:v>
                </c:pt>
                <c:pt idx="321">
                  <c:v>322.4943511747835</c:v>
                </c:pt>
                <c:pt idx="322">
                  <c:v>323.4943511747835</c:v>
                </c:pt>
                <c:pt idx="323">
                  <c:v>324.4943511747835</c:v>
                </c:pt>
                <c:pt idx="324">
                  <c:v>325.4943511747835</c:v>
                </c:pt>
                <c:pt idx="325">
                  <c:v>326.4943511747835</c:v>
                </c:pt>
                <c:pt idx="326">
                  <c:v>327.4943511747835</c:v>
                </c:pt>
                <c:pt idx="327">
                  <c:v>328.4943511747835</c:v>
                </c:pt>
                <c:pt idx="328">
                  <c:v>329.4943511747835</c:v>
                </c:pt>
                <c:pt idx="329">
                  <c:v>330.4943511747835</c:v>
                </c:pt>
                <c:pt idx="330">
                  <c:v>331.4943511747835</c:v>
                </c:pt>
                <c:pt idx="331">
                  <c:v>332.4943511747835</c:v>
                </c:pt>
                <c:pt idx="332">
                  <c:v>333.4943511747835</c:v>
                </c:pt>
                <c:pt idx="333">
                  <c:v>334.4943511747835</c:v>
                </c:pt>
                <c:pt idx="334">
                  <c:v>335.4943511747835</c:v>
                </c:pt>
                <c:pt idx="335">
                  <c:v>336.4943511747835</c:v>
                </c:pt>
                <c:pt idx="336">
                  <c:v>337.4943511747835</c:v>
                </c:pt>
                <c:pt idx="337">
                  <c:v>338.4943511747835</c:v>
                </c:pt>
                <c:pt idx="338">
                  <c:v>339.4943511747835</c:v>
                </c:pt>
                <c:pt idx="339">
                  <c:v>340.4943511747835</c:v>
                </c:pt>
                <c:pt idx="340">
                  <c:v>341.4943511747835</c:v>
                </c:pt>
                <c:pt idx="341">
                  <c:v>342.4943511747835</c:v>
                </c:pt>
                <c:pt idx="342">
                  <c:v>343.4943511747835</c:v>
                </c:pt>
                <c:pt idx="343">
                  <c:v>344.4943511747835</c:v>
                </c:pt>
                <c:pt idx="344">
                  <c:v>345.4943511747835</c:v>
                </c:pt>
                <c:pt idx="345">
                  <c:v>346.4943511747835</c:v>
                </c:pt>
                <c:pt idx="346">
                  <c:v>347.4943511747835</c:v>
                </c:pt>
                <c:pt idx="347">
                  <c:v>348.4943511747835</c:v>
                </c:pt>
                <c:pt idx="348">
                  <c:v>349.4943511747835</c:v>
                </c:pt>
                <c:pt idx="349">
                  <c:v>350.4943511747835</c:v>
                </c:pt>
                <c:pt idx="350">
                  <c:v>351.4943511747835</c:v>
                </c:pt>
                <c:pt idx="351">
                  <c:v>352.4943511747835</c:v>
                </c:pt>
                <c:pt idx="352">
                  <c:v>353.4943511747835</c:v>
                </c:pt>
                <c:pt idx="353">
                  <c:v>354.4943511747835</c:v>
                </c:pt>
                <c:pt idx="354">
                  <c:v>355.4943511747835</c:v>
                </c:pt>
                <c:pt idx="355">
                  <c:v>356.4943511747835</c:v>
                </c:pt>
                <c:pt idx="356">
                  <c:v>357.4943511747835</c:v>
                </c:pt>
                <c:pt idx="357">
                  <c:v>358.4943511747835</c:v>
                </c:pt>
                <c:pt idx="358">
                  <c:v>359.4943511747835</c:v>
                </c:pt>
                <c:pt idx="359">
                  <c:v>360.4943511747835</c:v>
                </c:pt>
                <c:pt idx="360">
                  <c:v>361.4943511747835</c:v>
                </c:pt>
                <c:pt idx="361">
                  <c:v>362.4943511747835</c:v>
                </c:pt>
                <c:pt idx="362">
                  <c:v>363.4943511747835</c:v>
                </c:pt>
                <c:pt idx="363">
                  <c:v>364.4943511747835</c:v>
                </c:pt>
                <c:pt idx="364">
                  <c:v>365.4943511747835</c:v>
                </c:pt>
                <c:pt idx="365">
                  <c:v>366.4943511747835</c:v>
                </c:pt>
                <c:pt idx="366">
                  <c:v>367.4943511747835</c:v>
                </c:pt>
                <c:pt idx="367">
                  <c:v>368.4943511747835</c:v>
                </c:pt>
                <c:pt idx="368">
                  <c:v>369.4943511747835</c:v>
                </c:pt>
                <c:pt idx="369">
                  <c:v>370.4943511747835</c:v>
                </c:pt>
              </c:numCache>
            </c:numRef>
          </c:xVal>
          <c:yVal>
            <c:numRef>
              <c:f>'6FP'!$M$12:$M$381</c:f>
              <c:numCache>
                <c:formatCode>0.00E+00</c:formatCode>
                <c:ptCount val="370"/>
                <c:pt idx="0">
                  <c:v>0.21583106203208099</c:v>
                </c:pt>
                <c:pt idx="1">
                  <c:v>0.28819703906031402</c:v>
                </c:pt>
                <c:pt idx="2">
                  <c:v>0.28838227981125802</c:v>
                </c:pt>
                <c:pt idx="3">
                  <c:v>0.21634038958969001</c:v>
                </c:pt>
                <c:pt idx="4">
                  <c:v>9.0114706717040902E-2</c:v>
                </c:pt>
                <c:pt idx="5">
                  <c:v>-5.8680763483945901E-2</c:v>
                </c:pt>
                <c:pt idx="6">
                  <c:v>-0.19277927244135001</c:v>
                </c:pt>
                <c:pt idx="7">
                  <c:v>-0.278595016700035</c:v>
                </c:pt>
                <c:pt idx="8">
                  <c:v>-0.29463491074818499</c:v>
                </c:pt>
                <c:pt idx="9">
                  <c:v>-0.23688166361716301</c:v>
                </c:pt>
                <c:pt idx="10">
                  <c:v>-0.119799934326067</c:v>
                </c:pt>
                <c:pt idx="11">
                  <c:v>2.72864317018294E-2</c:v>
                </c:pt>
                <c:pt idx="12">
                  <c:v>0.16753874163727001</c:v>
                </c:pt>
                <c:pt idx="13">
                  <c:v>0.26582993439475899</c:v>
                </c:pt>
                <c:pt idx="14">
                  <c:v>0.29754237099389103</c:v>
                </c:pt>
                <c:pt idx="15">
                  <c:v>0.25473347495873899</c:v>
                </c:pt>
                <c:pt idx="16">
                  <c:v>0.14812499986841901</c:v>
                </c:pt>
                <c:pt idx="17">
                  <c:v>4.4176996602661497E-3</c:v>
                </c:pt>
                <c:pt idx="18">
                  <c:v>-0.14039604083321899</c:v>
                </c:pt>
                <c:pt idx="19">
                  <c:v>-0.25004672194621902</c:v>
                </c:pt>
                <c:pt idx="20">
                  <c:v>-0.29707165037054101</c:v>
                </c:pt>
                <c:pt idx="21">
                  <c:v>-0.26969314106083497</c:v>
                </c:pt>
                <c:pt idx="22">
                  <c:v>-0.17476831151766001</c:v>
                </c:pt>
                <c:pt idx="23">
                  <c:v>-3.6071674170993898E-2</c:v>
                </c:pt>
                <c:pt idx="24">
                  <c:v>0.111659337744218</c:v>
                </c:pt>
                <c:pt idx="25">
                  <c:v>0.23142457583714801</c:v>
                </c:pt>
                <c:pt idx="26">
                  <c:v>0.29322809325782501</c:v>
                </c:pt>
                <c:pt idx="27">
                  <c:v>0.28159081566705102</c:v>
                </c:pt>
                <c:pt idx="28">
                  <c:v>0.199427371429866</c:v>
                </c:pt>
                <c:pt idx="29">
                  <c:v>6.73161048604764E-2</c:v>
                </c:pt>
                <c:pt idx="30">
                  <c:v>-8.1654897770016902E-2</c:v>
                </c:pt>
                <c:pt idx="31">
                  <c:v>-0.210174924703799</c:v>
                </c:pt>
                <c:pt idx="32">
                  <c:v>-0.28605533791493998</c:v>
                </c:pt>
                <c:pt idx="33">
                  <c:v>-0.29029141718680002</c:v>
                </c:pt>
                <c:pt idx="34">
                  <c:v>-0.22182221018701401</c:v>
                </c:pt>
                <c:pt idx="35">
                  <c:v>-9.7796254560802903E-2</c:v>
                </c:pt>
                <c:pt idx="36">
                  <c:v>5.0723379704080099E-2</c:v>
                </c:pt>
                <c:pt idx="37">
                  <c:v>0.18653902885707299</c:v>
                </c:pt>
                <c:pt idx="38">
                  <c:v>0.27563482102869002</c:v>
                </c:pt>
                <c:pt idx="39">
                  <c:v>0.29569616235938101</c:v>
                </c:pt>
                <c:pt idx="40">
                  <c:v>0.24169856546134899</c:v>
                </c:pt>
                <c:pt idx="41">
                  <c:v>0.12716606345447701</c:v>
                </c:pt>
                <c:pt idx="42">
                  <c:v>-1.9215968025553701E-2</c:v>
                </c:pt>
                <c:pt idx="43">
                  <c:v>-0.16078524110637299</c:v>
                </c:pt>
                <c:pt idx="44">
                  <c:v>-0.26208485311287999</c:v>
                </c:pt>
                <c:pt idx="45">
                  <c:v>-0.29774368780087401</c:v>
                </c:pt>
                <c:pt idx="46">
                  <c:v>-0.25883076881139599</c:v>
                </c:pt>
                <c:pt idx="47">
                  <c:v>-0.15509207810358699</c:v>
                </c:pt>
                <c:pt idx="48">
                  <c:v>-1.2509614313331001E-2</c:v>
                </c:pt>
                <c:pt idx="49">
                  <c:v>0.133205959985711</c:v>
                </c:pt>
                <c:pt idx="50">
                  <c:v>0.24555927525655</c:v>
                </c:pt>
                <c:pt idx="51">
                  <c:v>0.29641074670023598</c:v>
                </c:pt>
                <c:pt idx="52">
                  <c:v>0.273024307834071</c:v>
                </c:pt>
                <c:pt idx="53">
                  <c:v>0.181257237351022</c:v>
                </c:pt>
                <c:pt idx="54">
                  <c:v>4.4093167335142597E-2</c:v>
                </c:pt>
                <c:pt idx="55">
                  <c:v>-0.104114309973975</c:v>
                </c:pt>
                <c:pt idx="56">
                  <c:v>-0.22624571247182201</c:v>
                </c:pt>
                <c:pt idx="57">
                  <c:v>-0.291712472754597</c:v>
                </c:pt>
                <c:pt idx="58">
                  <c:v>-0.28411803458318202</c:v>
                </c:pt>
                <c:pt idx="59">
                  <c:v>-0.20536447211008399</c:v>
                </c:pt>
                <c:pt idx="60">
                  <c:v>-7.5176103608320902E-2</c:v>
                </c:pt>
                <c:pt idx="61">
                  <c:v>7.3840586400835198E-2</c:v>
                </c:pt>
                <c:pt idx="62">
                  <c:v>0.20436344347216001</c:v>
                </c:pt>
                <c:pt idx="63">
                  <c:v>0.28370220834712001</c:v>
                </c:pt>
                <c:pt idx="64">
                  <c:v>0.29198599518081603</c:v>
                </c:pt>
                <c:pt idx="65">
                  <c:v>0.22714007817186599</c:v>
                </c:pt>
                <c:pt idx="66">
                  <c:v>0.105405519510025</c:v>
                </c:pt>
                <c:pt idx="67">
                  <c:v>-4.2728505401471099E-2</c:v>
                </c:pt>
                <c:pt idx="68">
                  <c:v>-0.18016091106676599</c:v>
                </c:pt>
                <c:pt idx="69">
                  <c:v>-0.272470898918237</c:v>
                </c:pt>
                <c:pt idx="70">
                  <c:v>-0.296538859848893</c:v>
                </c:pt>
                <c:pt idx="71">
                  <c:v>-0.246336823736862</c:v>
                </c:pt>
                <c:pt idx="72">
                  <c:v>-0.134438201957223</c:v>
                </c:pt>
                <c:pt idx="73">
                  <c:v>1.11313014966585E-2</c:v>
                </c:pt>
                <c:pt idx="74">
                  <c:v>0.153912901437121</c:v>
                </c:pt>
                <c:pt idx="75">
                  <c:v>0.25814606040633598</c:v>
                </c:pt>
                <c:pt idx="76">
                  <c:v>0.29772493712488701</c:v>
                </c:pt>
                <c:pt idx="77">
                  <c:v>0.262736756389089</c:v>
                </c:pt>
                <c:pt idx="78">
                  <c:v>0.16194452511513799</c:v>
                </c:pt>
                <c:pt idx="79">
                  <c:v>2.0592282895202301E-2</c:v>
                </c:pt>
                <c:pt idx="80">
                  <c:v>-0.12591742432108499</c:v>
                </c:pt>
                <c:pt idx="81">
                  <c:v>-0.24089033148116701</c:v>
                </c:pt>
                <c:pt idx="82">
                  <c:v>-0.29553076074666501</c:v>
                </c:pt>
                <c:pt idx="83">
                  <c:v>-0.27615367764342202</c:v>
                </c:pt>
                <c:pt idx="84">
                  <c:v>-0.18761219284134001</c:v>
                </c:pt>
                <c:pt idx="85">
                  <c:v>-5.2082070480597001E-2</c:v>
                </c:pt>
                <c:pt idx="86">
                  <c:v>9.6492329525720996E-2</c:v>
                </c:pt>
                <c:pt idx="87">
                  <c:v>0.22089962700736701</c:v>
                </c:pt>
                <c:pt idx="88">
                  <c:v>0.28998124254322</c:v>
                </c:pt>
                <c:pt idx="89">
                  <c:v>0.28643525697109601</c:v>
                </c:pt>
                <c:pt idx="90">
                  <c:v>0.21114978437523099</c:v>
                </c:pt>
                <c:pt idx="91">
                  <c:v>8.2980538404423307E-2</c:v>
                </c:pt>
                <c:pt idx="92">
                  <c:v>-6.5971698183659999E-2</c:v>
                </c:pt>
                <c:pt idx="93">
                  <c:v>-0.19840091370294199</c:v>
                </c:pt>
                <c:pt idx="94">
                  <c:v>-0.28113938959540902</c:v>
                </c:pt>
                <c:pt idx="95">
                  <c:v>-0.29346476130155102</c:v>
                </c:pt>
                <c:pt idx="96">
                  <c:v>-0.23229006301651001</c:v>
                </c:pt>
                <c:pt idx="97">
                  <c:v>-0.112936877426051</c:v>
                </c:pt>
                <c:pt idx="98">
                  <c:v>3.47020497252849E-2</c:v>
                </c:pt>
                <c:pt idx="99">
                  <c:v>0.173649633247036</c:v>
                </c:pt>
                <c:pt idx="100">
                  <c:v>0.269105588877951</c:v>
                </c:pt>
                <c:pt idx="101">
                  <c:v>0.29716238036450798</c:v>
                </c:pt>
                <c:pt idx="102">
                  <c:v>0.25079301022720102</c:v>
                </c:pt>
                <c:pt idx="103">
                  <c:v>0.14161097487160801</c:v>
                </c:pt>
                <c:pt idx="104">
                  <c:v>-3.0384076312895401E-3</c:v>
                </c:pt>
                <c:pt idx="105">
                  <c:v>-0.14692680209401701</c:v>
                </c:pt>
                <c:pt idx="106">
                  <c:v>-0.254016467504592</c:v>
                </c:pt>
                <c:pt idx="107">
                  <c:v>-0.29748613282487901</c:v>
                </c:pt>
                <c:pt idx="108">
                  <c:v>-0.26644855070918799</c:v>
                </c:pt>
                <c:pt idx="109">
                  <c:v>-0.16867727614157499</c:v>
                </c:pt>
                <c:pt idx="110">
                  <c:v>-2.8659731366451599E-2</c:v>
                </c:pt>
                <c:pt idx="111">
                  <c:v>0.118535820921465</c:v>
                </c:pt>
                <c:pt idx="112">
                  <c:v>0.23604334151675399</c:v>
                </c:pt>
                <c:pt idx="113">
                  <c:v>0.29443234292259002</c:v>
                </c:pt>
                <c:pt idx="114">
                  <c:v>0.27907893751781299</c:v>
                </c:pt>
                <c:pt idx="115">
                  <c:v>0.193828480931661</c:v>
                </c:pt>
                <c:pt idx="116">
                  <c:v>6.0032478871575798E-2</c:v>
                </c:pt>
                <c:pt idx="117">
                  <c:v>-8.8799029936357896E-2</c:v>
                </c:pt>
                <c:pt idx="118">
                  <c:v>-0.215390270827541</c:v>
                </c:pt>
                <c:pt idx="119">
                  <c:v>-0.288035682205734</c:v>
                </c:pt>
                <c:pt idx="120">
                  <c:v>-0.28854077013185297</c:v>
                </c:pt>
                <c:pt idx="121">
                  <c:v>-0.216779032201463</c:v>
                </c:pt>
                <c:pt idx="122">
                  <c:v>-9.0723640856733595E-2</c:v>
                </c:pt>
                <c:pt idx="123">
                  <c:v>5.8054049149173198E-2</c:v>
                </c:pt>
                <c:pt idx="124">
                  <c:v>0.19229174240449501</c:v>
                </c:pt>
                <c:pt idx="125">
                  <c:v>0.27836877588324399</c:v>
                </c:pt>
                <c:pt idx="126">
                  <c:v>0.29472662256752102</c:v>
                </c:pt>
                <c:pt idx="127">
                  <c:v>0.23726835827853299</c:v>
                </c:pt>
                <c:pt idx="128">
                  <c:v>0.120384761752652</c:v>
                </c:pt>
                <c:pt idx="129">
                  <c:v>-2.6649945167023702E-2</c:v>
                </c:pt>
                <c:pt idx="130">
                  <c:v>-0.167010007995361</c:v>
                </c:pt>
                <c:pt idx="131">
                  <c:v>-0.26554137826638902</c:v>
                </c:pt>
                <c:pt idx="132">
                  <c:v>-0.29756626305148198</c:v>
                </c:pt>
                <c:pt idx="133">
                  <c:v>-0.255063831288252</c:v>
                </c:pt>
                <c:pt idx="134">
                  <c:v>-0.14867908067774499</c:v>
                </c:pt>
                <c:pt idx="135">
                  <c:v>-5.0567319734422999E-3</c:v>
                </c:pt>
                <c:pt idx="136">
                  <c:v>0.13983210662329701</c:v>
                </c:pt>
                <c:pt idx="137">
                  <c:v>0.249699126660819</c:v>
                </c:pt>
                <c:pt idx="138">
                  <c:v>0.29702745140521603</c:v>
                </c:pt>
                <c:pt idx="139">
                  <c:v>0.26996340832064297</c:v>
                </c:pt>
                <c:pt idx="140">
                  <c:v>0.17528535489076399</c:v>
                </c:pt>
                <c:pt idx="141">
                  <c:v>3.6705996937096003E-2</c:v>
                </c:pt>
                <c:pt idx="142">
                  <c:v>-0.111066605656941</c:v>
                </c:pt>
                <c:pt idx="143">
                  <c:v>-0.23102188785699701</c:v>
                </c:pt>
                <c:pt idx="144">
                  <c:v>-0.29311630508752401</c:v>
                </c:pt>
                <c:pt idx="145">
                  <c:v>-0.281797925347335</c:v>
                </c:pt>
                <c:pt idx="146">
                  <c:v>-0.19990150705649301</c:v>
                </c:pt>
                <c:pt idx="147">
                  <c:v>-6.7938516224433795E-2</c:v>
                </c:pt>
                <c:pt idx="148">
                  <c:v>8.1040097455992E-2</c:v>
                </c:pt>
                <c:pt idx="149">
                  <c:v>0.209721715992298</c:v>
                </c:pt>
                <c:pt idx="150">
                  <c:v>0.285877229739262</c:v>
                </c:pt>
                <c:pt idx="151">
                  <c:v>0.29043301784444597</c:v>
                </c:pt>
                <c:pt idx="152">
                  <c:v>0.22224805491485</c:v>
                </c:pt>
                <c:pt idx="153">
                  <c:v>9.8399687904993094E-2</c:v>
                </c:pt>
                <c:pt idx="154">
                  <c:v>-5.0093491368016697E-2</c:v>
                </c:pt>
                <c:pt idx="155">
                  <c:v>-0.186040444970447</c:v>
                </c:pt>
                <c:pt idx="156">
                  <c:v>-0.275392415018896</c:v>
                </c:pt>
                <c:pt idx="157">
                  <c:v>-0.29577064631535099</c:v>
                </c:pt>
                <c:pt idx="158">
                  <c:v>-0.242071284414244</c:v>
                </c:pt>
                <c:pt idx="159">
                  <c:v>-0.12774366763036399</c:v>
                </c:pt>
                <c:pt idx="160">
                  <c:v>1.85781431757206E-2</c:v>
                </c:pt>
                <c:pt idx="161">
                  <c:v>0.16024694277301399</c:v>
                </c:pt>
                <c:pt idx="162">
                  <c:v>0.26178090145294403</c:v>
                </c:pt>
                <c:pt idx="163">
                  <c:v>0.29775020939317198</c:v>
                </c:pt>
                <c:pt idx="164">
                  <c:v>0.25914613028268102</c:v>
                </c:pt>
                <c:pt idx="165">
                  <c:v>0.155637295217013</c:v>
                </c:pt>
                <c:pt idx="166">
                  <c:v>1.31481340605605E-2</c:v>
                </c:pt>
                <c:pt idx="167">
                  <c:v>-0.13263405883646101</c:v>
                </c:pt>
                <c:pt idx="168">
                  <c:v>-0.24519722889592599</c:v>
                </c:pt>
                <c:pt idx="169">
                  <c:v>-0.29634923188522899</c:v>
                </c:pt>
                <c:pt idx="170">
                  <c:v>-0.27327873133170999</c:v>
                </c:pt>
                <c:pt idx="171">
                  <c:v>-0.181763877217994</c:v>
                </c:pt>
                <c:pt idx="172">
                  <c:v>-4.4725132473799299E-2</c:v>
                </c:pt>
                <c:pt idx="173">
                  <c:v>0.103515299153037</c:v>
                </c:pt>
                <c:pt idx="174">
                  <c:v>0.22582968194470099</c:v>
                </c:pt>
                <c:pt idx="175">
                  <c:v>0.29158361994767601</c:v>
                </c:pt>
                <c:pt idx="176">
                  <c:v>0.28430863148129898</c:v>
                </c:pt>
                <c:pt idx="177">
                  <c:v>0.20582678253772799</c:v>
                </c:pt>
                <c:pt idx="178">
                  <c:v>7.5794339050923198E-2</c:v>
                </c:pt>
                <c:pt idx="179">
                  <c:v>-7.3221266845128696E-2</c:v>
                </c:pt>
                <c:pt idx="180">
                  <c:v>-0.20389815222805499</c:v>
                </c:pt>
                <c:pt idx="181">
                  <c:v>-0.28350748049316099</c:v>
                </c:pt>
                <c:pt idx="182">
                  <c:v>-0.29211060151603002</c:v>
                </c:pt>
                <c:pt idx="183">
                  <c:v>-0.22755281026659699</c:v>
                </c:pt>
                <c:pt idx="184">
                  <c:v>-0.106003006050745</c:v>
                </c:pt>
                <c:pt idx="185">
                  <c:v>4.2095908625424498E-2</c:v>
                </c:pt>
                <c:pt idx="186">
                  <c:v>0.17965164184229801</c:v>
                </c:pt>
                <c:pt idx="187">
                  <c:v>0.27221250688189402</c:v>
                </c:pt>
                <c:pt idx="188">
                  <c:v>0.29659606088912399</c:v>
                </c:pt>
                <c:pt idx="189">
                  <c:v>0.246695291498292</c:v>
                </c:pt>
                <c:pt idx="190">
                  <c:v>0.135008155965229</c:v>
                </c:pt>
                <c:pt idx="191">
                  <c:v>-1.0492609759119699E-2</c:v>
                </c:pt>
                <c:pt idx="192">
                  <c:v>-0.153365436277872</c:v>
                </c:pt>
                <c:pt idx="193">
                  <c:v>-0.25782693787073602</c:v>
                </c:pt>
                <c:pt idx="194">
                  <c:v>-0.29771408343167199</c:v>
                </c:pt>
                <c:pt idx="195">
                  <c:v>-0.26303688991305502</c:v>
                </c:pt>
                <c:pt idx="196">
                  <c:v>-0.16248047555331399</c:v>
                </c:pt>
                <c:pt idx="197">
                  <c:v>-2.1229818135552699E-2</c:v>
                </c:pt>
                <c:pt idx="198">
                  <c:v>0.125337978934488</c:v>
                </c:pt>
                <c:pt idx="199">
                  <c:v>0.24051410164001399</c:v>
                </c:pt>
                <c:pt idx="200">
                  <c:v>0.295451975548635</c:v>
                </c:pt>
                <c:pt idx="201">
                  <c:v>0.27639206933010801</c:v>
                </c:pt>
                <c:pt idx="202">
                  <c:v>0.188108054735937</c:v>
                </c:pt>
                <c:pt idx="203">
                  <c:v>5.2711210895499898E-2</c:v>
                </c:pt>
                <c:pt idx="204">
                  <c:v>-9.5887482710328306E-2</c:v>
                </c:pt>
                <c:pt idx="205">
                  <c:v>-0.220470561428597</c:v>
                </c:pt>
                <c:pt idx="206">
                  <c:v>-0.28983542033700599</c:v>
                </c:pt>
                <c:pt idx="207">
                  <c:v>-0.28660920021359898</c:v>
                </c:pt>
                <c:pt idx="208">
                  <c:v>-0.21159992790230001</c:v>
                </c:pt>
                <c:pt idx="209">
                  <c:v>-8.3594140977216902E-2</c:v>
                </c:pt>
                <c:pt idx="210">
                  <c:v>6.5348317136011996E-2</c:v>
                </c:pt>
                <c:pt idx="211">
                  <c:v>0.19792388383099799</c:v>
                </c:pt>
                <c:pt idx="212">
                  <c:v>0.28092818598987601</c:v>
                </c:pt>
                <c:pt idx="213">
                  <c:v>0.29357228121564699</c:v>
                </c:pt>
                <c:pt idx="214">
                  <c:v>0.232689377420745</c:v>
                </c:pt>
                <c:pt idx="215">
                  <c:v>0.113527975550717</c:v>
                </c:pt>
                <c:pt idx="216">
                  <c:v>-3.4067212072417301E-2</c:v>
                </c:pt>
                <c:pt idx="217">
                  <c:v>-0.17313005509437401</c:v>
                </c:pt>
                <c:pt idx="218">
                  <c:v>-0.268831401797057</c:v>
                </c:pt>
                <c:pt idx="219">
                  <c:v>-0.29720225621072599</c:v>
                </c:pt>
                <c:pt idx="220">
                  <c:v>-0.25113696184747403</c:v>
                </c:pt>
                <c:pt idx="221">
                  <c:v>-0.142172857448916</c:v>
                </c:pt>
                <c:pt idx="222">
                  <c:v>2.3993210740979E-3</c:v>
                </c:pt>
                <c:pt idx="223">
                  <c:v>0.14637057474979701</c:v>
                </c:pt>
                <c:pt idx="224">
                  <c:v>0.25368240996228603</c:v>
                </c:pt>
                <c:pt idx="225">
                  <c:v>0.29745791186830101</c:v>
                </c:pt>
                <c:pt idx="226">
                  <c:v>0.26673323445198399</c:v>
                </c:pt>
                <c:pt idx="227">
                  <c:v>0.16920356377431001</c:v>
                </c:pt>
                <c:pt idx="228">
                  <c:v>2.9295810886657E-2</c:v>
                </c:pt>
                <c:pt idx="229">
                  <c:v>-0.117949259575576</c:v>
                </c:pt>
                <c:pt idx="230">
                  <c:v>-0.235653206273022</c:v>
                </c:pt>
                <c:pt idx="231">
                  <c:v>-0.29433634557303001</c:v>
                </c:pt>
                <c:pt idx="232">
                  <c:v>-0.27930112119414702</c:v>
                </c:pt>
                <c:pt idx="233">
                  <c:v>-0.19431319835382499</c:v>
                </c:pt>
                <c:pt idx="234">
                  <c:v>-6.06583295542188E-2</c:v>
                </c:pt>
                <c:pt idx="235">
                  <c:v>8.8188794179199101E-2</c:v>
                </c:pt>
                <c:pt idx="236">
                  <c:v>0.21494848732687499</c:v>
                </c:pt>
                <c:pt idx="237">
                  <c:v>0.28787299837992802</c:v>
                </c:pt>
                <c:pt idx="238">
                  <c:v>0.28869793115429698</c:v>
                </c:pt>
                <c:pt idx="239">
                  <c:v>0.21721667611913101</c:v>
                </c:pt>
                <c:pt idx="240">
                  <c:v>9.1332157035498601E-2</c:v>
                </c:pt>
                <c:pt idx="241">
                  <c:v>-5.7427067361242902E-2</c:v>
                </c:pt>
                <c:pt idx="242">
                  <c:v>-0.191803326485699</c:v>
                </c:pt>
                <c:pt idx="243">
                  <c:v>-0.27814125263035799</c:v>
                </c:pt>
                <c:pt idx="244">
                  <c:v>-0.29481697659068001</c:v>
                </c:pt>
                <c:pt idx="245">
                  <c:v>-0.23765395985212301</c:v>
                </c:pt>
                <c:pt idx="246">
                  <c:v>-0.120969034570468</c:v>
                </c:pt>
                <c:pt idx="247">
                  <c:v>2.6013335856768401E-2</c:v>
                </c:pt>
                <c:pt idx="248">
                  <c:v>0.16648050494365799</c:v>
                </c:pt>
                <c:pt idx="249">
                  <c:v>0.26525159879733501</c:v>
                </c:pt>
                <c:pt idx="250">
                  <c:v>0.29758878423076401</c:v>
                </c:pt>
                <c:pt idx="251">
                  <c:v>0.25539301254680702</c:v>
                </c:pt>
                <c:pt idx="252">
                  <c:v>0.149232476527276</c:v>
                </c:pt>
                <c:pt idx="253">
                  <c:v>5.6957409904150004E-3</c:v>
                </c:pt>
                <c:pt idx="254">
                  <c:v>-0.139267528211307</c:v>
                </c:pt>
                <c:pt idx="255">
                  <c:v>-0.24935038101948501</c:v>
                </c:pt>
                <c:pt idx="256">
                  <c:v>-0.29698188404387099</c:v>
                </c:pt>
                <c:pt idx="257">
                  <c:v>-0.27023243186761398</c:v>
                </c:pt>
                <c:pt idx="258">
                  <c:v>-0.175801590729813</c:v>
                </c:pt>
                <c:pt idx="259">
                  <c:v>-3.7340150599837599E-2</c:v>
                </c:pt>
                <c:pt idx="260">
                  <c:v>0.11047336188934399</c:v>
                </c:pt>
                <c:pt idx="261">
                  <c:v>0.23061813556635699</c:v>
                </c:pt>
                <c:pt idx="262">
                  <c:v>0.29300316653972802</c:v>
                </c:pt>
                <c:pt idx="263">
                  <c:v>0.28200373679354102</c:v>
                </c:pt>
                <c:pt idx="264">
                  <c:v>0.20037472174323501</c:v>
                </c:pt>
                <c:pt idx="265">
                  <c:v>6.8560614597808101E-2</c:v>
                </c:pt>
                <c:pt idx="266">
                  <c:v>-8.0424923792815697E-2</c:v>
                </c:pt>
                <c:pt idx="267">
                  <c:v>-0.209267541099523</c:v>
                </c:pt>
                <c:pt idx="268">
                  <c:v>-0.28569780453627902</c:v>
                </c:pt>
                <c:pt idx="269">
                  <c:v>-0.29057328048641601</c:v>
                </c:pt>
                <c:pt idx="270">
                  <c:v>-0.22267287575296599</c:v>
                </c:pt>
                <c:pt idx="271">
                  <c:v>-9.9002667924950799E-2</c:v>
                </c:pt>
                <c:pt idx="272">
                  <c:v>4.9463372252831803E-2</c:v>
                </c:pt>
                <c:pt idx="273">
                  <c:v>0.18554100400140799</c:v>
                </c:pt>
                <c:pt idx="274">
                  <c:v>0.27514874028500602</c:v>
                </c:pt>
                <c:pt idx="275">
                  <c:v>0.29584376766536102</c:v>
                </c:pt>
                <c:pt idx="276">
                  <c:v>0.24244288815243201</c:v>
                </c:pt>
                <c:pt idx="277">
                  <c:v>0.12832068329523899</c:v>
                </c:pt>
                <c:pt idx="278">
                  <c:v>-1.7940232736972799E-2</c:v>
                </c:pt>
                <c:pt idx="279">
                  <c:v>-0.159707906187086</c:v>
                </c:pt>
                <c:pt idx="280">
                  <c:v>-0.261475743776722</c:v>
                </c:pt>
                <c:pt idx="281">
                  <c:v>-0.29775535925972602</c:v>
                </c:pt>
                <c:pt idx="282">
                  <c:v>-0.25946029787598501</c:v>
                </c:pt>
                <c:pt idx="283">
                  <c:v>-0.15618179531436999</c:v>
                </c:pt>
                <c:pt idx="284">
                  <c:v>-1.37865932347544E-2</c:v>
                </c:pt>
                <c:pt idx="285">
                  <c:v>0.132061546646321</c:v>
                </c:pt>
                <c:pt idx="286">
                  <c:v>0.244834052919468</c:v>
                </c:pt>
                <c:pt idx="287">
                  <c:v>0.29628635179873702</c:v>
                </c:pt>
                <c:pt idx="288">
                  <c:v>0.27353189584292598</c:v>
                </c:pt>
                <c:pt idx="289">
                  <c:v>0.18226967970456501</c:v>
                </c:pt>
                <c:pt idx="290">
                  <c:v>4.5356891565193201E-2</c:v>
                </c:pt>
                <c:pt idx="291">
                  <c:v>-0.102915811440409</c:v>
                </c:pt>
                <c:pt idx="292">
                  <c:v>-0.225412611027418</c:v>
                </c:pt>
                <c:pt idx="293">
                  <c:v>-0.29145342382429201</c:v>
                </c:pt>
                <c:pt idx="294">
                  <c:v>-0.28449791857859402</c:v>
                </c:pt>
                <c:pt idx="295">
                  <c:v>-0.206288144727931</c:v>
                </c:pt>
                <c:pt idx="296">
                  <c:v>-7.6412225311416601E-2</c:v>
                </c:pt>
                <c:pt idx="297">
                  <c:v>7.2601609961374602E-2</c:v>
                </c:pt>
                <c:pt idx="298">
                  <c:v>0.203431921631649</c:v>
                </c:pt>
                <c:pt idx="299">
                  <c:v>0.28331144652925599</c:v>
                </c:pt>
                <c:pt idx="300">
                  <c:v>0.29223386210699398</c:v>
                </c:pt>
                <c:pt idx="301">
                  <c:v>0.22796449403277</c:v>
                </c:pt>
                <c:pt idx="302">
                  <c:v>0.106600004238987</c:v>
                </c:pt>
                <c:pt idx="303">
                  <c:v>-4.1463117914865802E-2</c:v>
                </c:pt>
                <c:pt idx="304">
                  <c:v>-0.17914154496843099</c:v>
                </c:pt>
                <c:pt idx="305">
                  <c:v>-0.27195286077118902</c:v>
                </c:pt>
                <c:pt idx="306">
                  <c:v>-0.29665189552073601</c:v>
                </c:pt>
                <c:pt idx="307">
                  <c:v>-0.24705262274235901</c:v>
                </c:pt>
                <c:pt idx="308">
                  <c:v>-0.135577487994954</c:v>
                </c:pt>
                <c:pt idx="309">
                  <c:v>9.8538696824613994E-3</c:v>
                </c:pt>
                <c:pt idx="310">
                  <c:v>0.15281726456893499</c:v>
                </c:pt>
                <c:pt idx="311">
                  <c:v>0.25750662753463499</c:v>
                </c:pt>
                <c:pt idx="312">
                  <c:v>0.29770185817914302</c:v>
                </c:pt>
                <c:pt idx="313">
                  <c:v>0.26333581163443498</c:v>
                </c:pt>
                <c:pt idx="314">
                  <c:v>0.163015677449107</c:v>
                </c:pt>
                <c:pt idx="315">
                  <c:v>2.1867255570806401E-2</c:v>
                </c:pt>
                <c:pt idx="316">
                  <c:v>-0.124757956119808</c:v>
                </c:pt>
                <c:pt idx="317">
                  <c:v>-0.24013676375804499</c:v>
                </c:pt>
                <c:pt idx="318">
                  <c:v>-0.29537182921274902</c:v>
                </c:pt>
                <c:pt idx="319">
                  <c:v>-0.27662918768732098</c:v>
                </c:pt>
                <c:pt idx="320">
                  <c:v>-0.188603050022709</c:v>
                </c:pt>
                <c:pt idx="321">
                  <c:v>-5.3340108471530798E-2</c:v>
                </c:pt>
                <c:pt idx="322">
                  <c:v>9.5282194144353002E-2</c:v>
                </c:pt>
                <c:pt idx="323">
                  <c:v>0.22004048014896299</c:v>
                </c:pt>
                <c:pt idx="324">
                  <c:v>0.28968826286822902</c:v>
                </c:pt>
                <c:pt idx="325">
                  <c:v>0.28678182305663202</c:v>
                </c:pt>
                <c:pt idx="326">
                  <c:v>0.212049096595231</c:v>
                </c:pt>
                <c:pt idx="327">
                  <c:v>8.4207358434461893E-2</c:v>
                </c:pt>
                <c:pt idx="328">
                  <c:v>-6.4724635030745603E-2</c:v>
                </c:pt>
                <c:pt idx="329">
                  <c:v>-0.19744594213001701</c:v>
                </c:pt>
                <c:pt idx="330">
                  <c:v>-0.280715688157126</c:v>
                </c:pt>
                <c:pt idx="331">
                  <c:v>-0.29367844865158099</c:v>
                </c:pt>
                <c:pt idx="332">
                  <c:v>-0.23308761983241799</c:v>
                </c:pt>
                <c:pt idx="333">
                  <c:v>-0.11411855065561</c:v>
                </c:pt>
                <c:pt idx="334">
                  <c:v>3.3432217472987399E-2</c:v>
                </c:pt>
                <c:pt idx="335">
                  <c:v>0.17260967933705501</c:v>
                </c:pt>
                <c:pt idx="336">
                  <c:v>0.26855597621844701</c:v>
                </c:pt>
                <c:pt idx="337">
                  <c:v>0.29724076285560302</c:v>
                </c:pt>
                <c:pt idx="338">
                  <c:v>0.251479756487751</c:v>
                </c:pt>
                <c:pt idx="339">
                  <c:v>0.14273408504039301</c:v>
                </c:pt>
                <c:pt idx="340">
                  <c:v>-1.76022346331082E-3</c:v>
                </c:pt>
                <c:pt idx="341">
                  <c:v>-0.14581367308099399</c:v>
                </c:pt>
                <c:pt idx="342">
                  <c:v>-0.25334718371318699</c:v>
                </c:pt>
                <c:pt idx="343">
                  <c:v>-0.297428320532585</c:v>
                </c:pt>
                <c:pt idx="344">
                  <c:v>-0.26701668936325201</c:v>
                </c:pt>
                <c:pt idx="345">
                  <c:v>-0.16972907189160899</c:v>
                </c:pt>
                <c:pt idx="346">
                  <c:v>-2.99317554419933E-2</c:v>
                </c:pt>
                <c:pt idx="347">
                  <c:v>0.11736215484119999</c:v>
                </c:pt>
                <c:pt idx="348">
                  <c:v>0.23526198538246301</c:v>
                </c:pt>
                <c:pt idx="349">
                  <c:v>0.29423899222528799</c:v>
                </c:pt>
                <c:pt idx="350">
                  <c:v>0.27952201813909999</c:v>
                </c:pt>
                <c:pt idx="351">
                  <c:v>0.194797020581264</c:v>
                </c:pt>
                <c:pt idx="352">
                  <c:v>6.12839007858667E-2</c:v>
                </c:pt>
                <c:pt idx="353">
                  <c:v>-8.7578152139070595E-2</c:v>
                </c:pt>
                <c:pt idx="354">
                  <c:v>-0.21450571356536499</c:v>
                </c:pt>
                <c:pt idx="355">
                  <c:v>-0.28770898833237502</c:v>
                </c:pt>
                <c:pt idx="356">
                  <c:v>-0.28885376215455599</c:v>
                </c:pt>
                <c:pt idx="357">
                  <c:v>-0.21765331932647999</c:v>
                </c:pt>
                <c:pt idx="358">
                  <c:v>-9.1940252449921198E-2</c:v>
                </c:pt>
                <c:pt idx="359">
                  <c:v>5.6799821008639499E-2</c:v>
                </c:pt>
                <c:pt idx="360">
                  <c:v>0.19131402693507801</c:v>
                </c:pt>
                <c:pt idx="361">
                  <c:v>0.27791244798956599</c:v>
                </c:pt>
                <c:pt idx="362">
                  <c:v>0.29490597240140598</c:v>
                </c:pt>
                <c:pt idx="363">
                  <c:v>0.23803846656147901</c:v>
                </c:pt>
                <c:pt idx="364">
                  <c:v>0.121552750087791</c:v>
                </c:pt>
                <c:pt idx="365">
                  <c:v>-2.5376606703901999E-2</c:v>
                </c:pt>
                <c:pt idx="366">
                  <c:v>-0.16595023492156399</c:v>
                </c:pt>
                <c:pt idx="367">
                  <c:v>-0.26496059732260202</c:v>
                </c:pt>
                <c:pt idx="368">
                  <c:v>-0.297609934427982</c:v>
                </c:pt>
                <c:pt idx="369">
                  <c:v>-0.255721017217875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6D6-40B6-BC85-63837E8A06EC}"/>
            </c:ext>
          </c:extLst>
        </c:ser>
        <c:ser>
          <c:idx val="20"/>
          <c:order val="2"/>
          <c:tx>
            <c:strRef>
              <c:f>'6FP'!$D$5</c:f>
              <c:strCache>
                <c:ptCount val="1"/>
                <c:pt idx="0">
                  <c:v>Analytical solution at x =121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6FP'!$A$6:$A$185</c:f>
              <c:numCache>
                <c:formatCode>General</c:formatCode>
                <c:ptCount val="18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49435117478351026</c:v>
                </c:pt>
                <c:pt idx="6">
                  <c:v>1.4943511747835103</c:v>
                </c:pt>
                <c:pt idx="7">
                  <c:v>2.4943511747835103</c:v>
                </c:pt>
                <c:pt idx="8">
                  <c:v>3.4943511747835103</c:v>
                </c:pt>
                <c:pt idx="9">
                  <c:v>4.4943511747835103</c:v>
                </c:pt>
                <c:pt idx="10">
                  <c:v>5.4943511747835103</c:v>
                </c:pt>
                <c:pt idx="11">
                  <c:v>6.4943511747835103</c:v>
                </c:pt>
                <c:pt idx="12">
                  <c:v>7.4943511747835103</c:v>
                </c:pt>
                <c:pt idx="13">
                  <c:v>8.4943511747835103</c:v>
                </c:pt>
                <c:pt idx="14">
                  <c:v>9.4943511747835103</c:v>
                </c:pt>
                <c:pt idx="15">
                  <c:v>10.49435117478351</c:v>
                </c:pt>
                <c:pt idx="16">
                  <c:v>11.49435117478351</c:v>
                </c:pt>
                <c:pt idx="17">
                  <c:v>12.49435117478351</c:v>
                </c:pt>
                <c:pt idx="18">
                  <c:v>13.49435117478351</c:v>
                </c:pt>
                <c:pt idx="19">
                  <c:v>14.49435117478351</c:v>
                </c:pt>
                <c:pt idx="20">
                  <c:v>15.49435117478351</c:v>
                </c:pt>
                <c:pt idx="21">
                  <c:v>16.49435117478351</c:v>
                </c:pt>
                <c:pt idx="22">
                  <c:v>17.49435117478351</c:v>
                </c:pt>
                <c:pt idx="23">
                  <c:v>18.49435117478351</c:v>
                </c:pt>
                <c:pt idx="24">
                  <c:v>19.49435117478351</c:v>
                </c:pt>
                <c:pt idx="25">
                  <c:v>20.49435117478351</c:v>
                </c:pt>
                <c:pt idx="26">
                  <c:v>21.49435117478351</c:v>
                </c:pt>
                <c:pt idx="27">
                  <c:v>22.49435117478351</c:v>
                </c:pt>
                <c:pt idx="28">
                  <c:v>23.49435117478351</c:v>
                </c:pt>
                <c:pt idx="29">
                  <c:v>24.49435117478351</c:v>
                </c:pt>
                <c:pt idx="30">
                  <c:v>25.49435117478351</c:v>
                </c:pt>
                <c:pt idx="31">
                  <c:v>26.49435117478351</c:v>
                </c:pt>
                <c:pt idx="32">
                  <c:v>27.49435117478351</c:v>
                </c:pt>
                <c:pt idx="33">
                  <c:v>28.49435117478351</c:v>
                </c:pt>
                <c:pt idx="34">
                  <c:v>29.49435117478351</c:v>
                </c:pt>
                <c:pt idx="35">
                  <c:v>30.49435117478351</c:v>
                </c:pt>
                <c:pt idx="36">
                  <c:v>31.49435117478351</c:v>
                </c:pt>
                <c:pt idx="37">
                  <c:v>32.49435117478351</c:v>
                </c:pt>
                <c:pt idx="38">
                  <c:v>33.49435117478351</c:v>
                </c:pt>
                <c:pt idx="39">
                  <c:v>34.49435117478351</c:v>
                </c:pt>
                <c:pt idx="40">
                  <c:v>35.49435117478351</c:v>
                </c:pt>
                <c:pt idx="41">
                  <c:v>36.49435117478351</c:v>
                </c:pt>
                <c:pt idx="42">
                  <c:v>37.49435117478351</c:v>
                </c:pt>
                <c:pt idx="43">
                  <c:v>38.49435117478351</c:v>
                </c:pt>
                <c:pt idx="44">
                  <c:v>39.49435117478351</c:v>
                </c:pt>
                <c:pt idx="45">
                  <c:v>40.49435117478351</c:v>
                </c:pt>
                <c:pt idx="46">
                  <c:v>41.49435117478351</c:v>
                </c:pt>
                <c:pt idx="47">
                  <c:v>42.49435117478351</c:v>
                </c:pt>
                <c:pt idx="48">
                  <c:v>43.49435117478351</c:v>
                </c:pt>
                <c:pt idx="49">
                  <c:v>44.49435117478351</c:v>
                </c:pt>
                <c:pt idx="50">
                  <c:v>45.49435117478351</c:v>
                </c:pt>
                <c:pt idx="51">
                  <c:v>46.49435117478351</c:v>
                </c:pt>
                <c:pt idx="52">
                  <c:v>47.49435117478351</c:v>
                </c:pt>
                <c:pt idx="53">
                  <c:v>48.49435117478351</c:v>
                </c:pt>
                <c:pt idx="54">
                  <c:v>49.49435117478351</c:v>
                </c:pt>
                <c:pt idx="55">
                  <c:v>50.49435117478351</c:v>
                </c:pt>
                <c:pt idx="56">
                  <c:v>51.49435117478351</c:v>
                </c:pt>
                <c:pt idx="57">
                  <c:v>52.49435117478351</c:v>
                </c:pt>
                <c:pt idx="58">
                  <c:v>53.49435117478351</c:v>
                </c:pt>
                <c:pt idx="59">
                  <c:v>54.49435117478351</c:v>
                </c:pt>
                <c:pt idx="60">
                  <c:v>55.49435117478351</c:v>
                </c:pt>
                <c:pt idx="61">
                  <c:v>56.49435117478351</c:v>
                </c:pt>
                <c:pt idx="62">
                  <c:v>57.49435117478351</c:v>
                </c:pt>
                <c:pt idx="63">
                  <c:v>58.49435117478351</c:v>
                </c:pt>
                <c:pt idx="64">
                  <c:v>59.49435117478351</c:v>
                </c:pt>
                <c:pt idx="65">
                  <c:v>60.49435117478351</c:v>
                </c:pt>
                <c:pt idx="66">
                  <c:v>61.49435117478351</c:v>
                </c:pt>
                <c:pt idx="67">
                  <c:v>62.49435117478351</c:v>
                </c:pt>
                <c:pt idx="68">
                  <c:v>63.49435117478351</c:v>
                </c:pt>
                <c:pt idx="69">
                  <c:v>64.494351174783503</c:v>
                </c:pt>
                <c:pt idx="70">
                  <c:v>65.494351174783503</c:v>
                </c:pt>
                <c:pt idx="71">
                  <c:v>66.494351174783503</c:v>
                </c:pt>
                <c:pt idx="72">
                  <c:v>67.494351174783503</c:v>
                </c:pt>
                <c:pt idx="73">
                  <c:v>68.494351174783503</c:v>
                </c:pt>
                <c:pt idx="74">
                  <c:v>69.494351174783503</c:v>
                </c:pt>
                <c:pt idx="75">
                  <c:v>70.494351174783503</c:v>
                </c:pt>
                <c:pt idx="76">
                  <c:v>71.494351174783503</c:v>
                </c:pt>
                <c:pt idx="77">
                  <c:v>72.494351174783503</c:v>
                </c:pt>
                <c:pt idx="78">
                  <c:v>73.494351174783503</c:v>
                </c:pt>
                <c:pt idx="79">
                  <c:v>74.494351174783503</c:v>
                </c:pt>
                <c:pt idx="80">
                  <c:v>75.494351174783503</c:v>
                </c:pt>
                <c:pt idx="81">
                  <c:v>76.494351174783503</c:v>
                </c:pt>
                <c:pt idx="82">
                  <c:v>77.494351174783503</c:v>
                </c:pt>
                <c:pt idx="83">
                  <c:v>78.494351174783503</c:v>
                </c:pt>
                <c:pt idx="84">
                  <c:v>79.494351174783503</c:v>
                </c:pt>
                <c:pt idx="85">
                  <c:v>80.494351174783503</c:v>
                </c:pt>
                <c:pt idx="86">
                  <c:v>81.494351174783503</c:v>
                </c:pt>
                <c:pt idx="87">
                  <c:v>82.494351174783503</c:v>
                </c:pt>
                <c:pt idx="88">
                  <c:v>83.494351174783503</c:v>
                </c:pt>
                <c:pt idx="89">
                  <c:v>84.494351174783503</c:v>
                </c:pt>
                <c:pt idx="90">
                  <c:v>85.494351174783503</c:v>
                </c:pt>
                <c:pt idx="91">
                  <c:v>86.494351174783503</c:v>
                </c:pt>
                <c:pt idx="92">
                  <c:v>87.494351174783503</c:v>
                </c:pt>
                <c:pt idx="93">
                  <c:v>88.494351174783503</c:v>
                </c:pt>
                <c:pt idx="94">
                  <c:v>89.494351174783503</c:v>
                </c:pt>
                <c:pt idx="95">
                  <c:v>90.494351174783503</c:v>
                </c:pt>
                <c:pt idx="96">
                  <c:v>91.494351174783503</c:v>
                </c:pt>
                <c:pt idx="97">
                  <c:v>92.494351174783503</c:v>
                </c:pt>
                <c:pt idx="98">
                  <c:v>93.494351174783503</c:v>
                </c:pt>
                <c:pt idx="99">
                  <c:v>94.494351174783503</c:v>
                </c:pt>
                <c:pt idx="100">
                  <c:v>95.494351174783503</c:v>
                </c:pt>
                <c:pt idx="101">
                  <c:v>96.494351174783503</c:v>
                </c:pt>
                <c:pt idx="102">
                  <c:v>97.494351174783503</c:v>
                </c:pt>
                <c:pt idx="103">
                  <c:v>98.494351174783503</c:v>
                </c:pt>
                <c:pt idx="104">
                  <c:v>99.494351174783503</c:v>
                </c:pt>
                <c:pt idx="105">
                  <c:v>100.4943511747835</c:v>
                </c:pt>
                <c:pt idx="106">
                  <c:v>101.4943511747835</c:v>
                </c:pt>
                <c:pt idx="107">
                  <c:v>102.4943511747835</c:v>
                </c:pt>
                <c:pt idx="108">
                  <c:v>103.4943511747835</c:v>
                </c:pt>
                <c:pt idx="109">
                  <c:v>104.4943511747835</c:v>
                </c:pt>
                <c:pt idx="110">
                  <c:v>105.4943511747835</c:v>
                </c:pt>
                <c:pt idx="111">
                  <c:v>106.4943511747835</c:v>
                </c:pt>
                <c:pt idx="112">
                  <c:v>107.4943511747835</c:v>
                </c:pt>
                <c:pt idx="113">
                  <c:v>108.4943511747835</c:v>
                </c:pt>
                <c:pt idx="114">
                  <c:v>109.4943511747835</c:v>
                </c:pt>
                <c:pt idx="115">
                  <c:v>110.4943511747835</c:v>
                </c:pt>
                <c:pt idx="116">
                  <c:v>111.4943511747835</c:v>
                </c:pt>
                <c:pt idx="117">
                  <c:v>112.4943511747835</c:v>
                </c:pt>
                <c:pt idx="118">
                  <c:v>113.4943511747835</c:v>
                </c:pt>
                <c:pt idx="119">
                  <c:v>114.4943511747835</c:v>
                </c:pt>
                <c:pt idx="120">
                  <c:v>115.4943511747835</c:v>
                </c:pt>
                <c:pt idx="121">
                  <c:v>116.4943511747835</c:v>
                </c:pt>
                <c:pt idx="122">
                  <c:v>117.4943511747835</c:v>
                </c:pt>
                <c:pt idx="123">
                  <c:v>118.4943511747835</c:v>
                </c:pt>
                <c:pt idx="124">
                  <c:v>119.4943511747835</c:v>
                </c:pt>
                <c:pt idx="125">
                  <c:v>120.4943511747835</c:v>
                </c:pt>
                <c:pt idx="126">
                  <c:v>121.4943511747835</c:v>
                </c:pt>
                <c:pt idx="127">
                  <c:v>122.4943511747835</c:v>
                </c:pt>
                <c:pt idx="128">
                  <c:v>123.4943511747835</c:v>
                </c:pt>
                <c:pt idx="129">
                  <c:v>124.4943511747835</c:v>
                </c:pt>
                <c:pt idx="130">
                  <c:v>125.4943511747835</c:v>
                </c:pt>
                <c:pt idx="131">
                  <c:v>126.4943511747835</c:v>
                </c:pt>
                <c:pt idx="132">
                  <c:v>127.4943511747835</c:v>
                </c:pt>
                <c:pt idx="133">
                  <c:v>128.4943511747835</c:v>
                </c:pt>
                <c:pt idx="134">
                  <c:v>129.4943511747835</c:v>
                </c:pt>
                <c:pt idx="135">
                  <c:v>130.4943511747835</c:v>
                </c:pt>
                <c:pt idx="136">
                  <c:v>131.4943511747835</c:v>
                </c:pt>
                <c:pt idx="137">
                  <c:v>132.4943511747835</c:v>
                </c:pt>
                <c:pt idx="138">
                  <c:v>133.4943511747835</c:v>
                </c:pt>
                <c:pt idx="139">
                  <c:v>134.4943511747835</c:v>
                </c:pt>
                <c:pt idx="140">
                  <c:v>135.4943511747835</c:v>
                </c:pt>
                <c:pt idx="141">
                  <c:v>136.4943511747835</c:v>
                </c:pt>
                <c:pt idx="142">
                  <c:v>137.4943511747835</c:v>
                </c:pt>
                <c:pt idx="143">
                  <c:v>138.4943511747835</c:v>
                </c:pt>
                <c:pt idx="144">
                  <c:v>139.4943511747835</c:v>
                </c:pt>
                <c:pt idx="145">
                  <c:v>140.4943511747835</c:v>
                </c:pt>
                <c:pt idx="146">
                  <c:v>141.4943511747835</c:v>
                </c:pt>
                <c:pt idx="147">
                  <c:v>142.4943511747835</c:v>
                </c:pt>
                <c:pt idx="148">
                  <c:v>143.4943511747835</c:v>
                </c:pt>
                <c:pt idx="149">
                  <c:v>144.4943511747835</c:v>
                </c:pt>
                <c:pt idx="150">
                  <c:v>145.4943511747835</c:v>
                </c:pt>
                <c:pt idx="151">
                  <c:v>146.4943511747835</c:v>
                </c:pt>
                <c:pt idx="152">
                  <c:v>147.4943511747835</c:v>
                </c:pt>
                <c:pt idx="153">
                  <c:v>148.4943511747835</c:v>
                </c:pt>
                <c:pt idx="154">
                  <c:v>149.4943511747835</c:v>
                </c:pt>
                <c:pt idx="155">
                  <c:v>150.4943511747835</c:v>
                </c:pt>
                <c:pt idx="156">
                  <c:v>151.4943511747835</c:v>
                </c:pt>
                <c:pt idx="157">
                  <c:v>152.4943511747835</c:v>
                </c:pt>
                <c:pt idx="158">
                  <c:v>153.4943511747835</c:v>
                </c:pt>
                <c:pt idx="159">
                  <c:v>154.4943511747835</c:v>
                </c:pt>
                <c:pt idx="160">
                  <c:v>155.4943511747835</c:v>
                </c:pt>
                <c:pt idx="161">
                  <c:v>156.4943511747835</c:v>
                </c:pt>
                <c:pt idx="162">
                  <c:v>157.4943511747835</c:v>
                </c:pt>
                <c:pt idx="163">
                  <c:v>158.4943511747835</c:v>
                </c:pt>
                <c:pt idx="164">
                  <c:v>159.4943511747835</c:v>
                </c:pt>
                <c:pt idx="165">
                  <c:v>160.4943511747835</c:v>
                </c:pt>
                <c:pt idx="166">
                  <c:v>161.4943511747835</c:v>
                </c:pt>
                <c:pt idx="167">
                  <c:v>162.4943511747835</c:v>
                </c:pt>
                <c:pt idx="168">
                  <c:v>163.4943511747835</c:v>
                </c:pt>
                <c:pt idx="169">
                  <c:v>164.4943511747835</c:v>
                </c:pt>
                <c:pt idx="170">
                  <c:v>165.4943511747835</c:v>
                </c:pt>
                <c:pt idx="171">
                  <c:v>166.4943511747835</c:v>
                </c:pt>
                <c:pt idx="172">
                  <c:v>167.4943511747835</c:v>
                </c:pt>
                <c:pt idx="173">
                  <c:v>168.4943511747835</c:v>
                </c:pt>
                <c:pt idx="174">
                  <c:v>169.4943511747835</c:v>
                </c:pt>
                <c:pt idx="175">
                  <c:v>170.4943511747835</c:v>
                </c:pt>
                <c:pt idx="176">
                  <c:v>171.4943511747835</c:v>
                </c:pt>
                <c:pt idx="177">
                  <c:v>172.4943511747835</c:v>
                </c:pt>
                <c:pt idx="178">
                  <c:v>173.4943511747835</c:v>
                </c:pt>
                <c:pt idx="179">
                  <c:v>174.4943511747835</c:v>
                </c:pt>
              </c:numCache>
            </c:numRef>
          </c:xVal>
          <c:yVal>
            <c:numRef>
              <c:f>'6FP'!$D$6:$D$185</c:f>
              <c:numCache>
                <c:formatCode>General</c:formatCode>
                <c:ptCount val="180"/>
                <c:pt idx="0">
                  <c:v>-2.8040057644304235E-2</c:v>
                </c:pt>
                <c:pt idx="1">
                  <c:v>4.6167102178700362E-2</c:v>
                </c:pt>
                <c:pt idx="2">
                  <c:v>0.10877215677859989</c:v>
                </c:pt>
                <c:pt idx="3">
                  <c:v>0.1440420322415332</c:v>
                </c:pt>
                <c:pt idx="4">
                  <c:v>-2.8040057644304235E-2</c:v>
                </c:pt>
                <c:pt idx="5">
                  <c:v>-6.4035479273318083E-2</c:v>
                </c:pt>
                <c:pt idx="6">
                  <c:v>8.9386576429543018E-3</c:v>
                </c:pt>
                <c:pt idx="7">
                  <c:v>7.9666449399302064E-2</c:v>
                </c:pt>
                <c:pt idx="8">
                  <c:v>0.13037352326211241</c:v>
                </c:pt>
                <c:pt idx="9">
                  <c:v>0.14831684839884779</c:v>
                </c:pt>
                <c:pt idx="10">
                  <c:v>0.12898714576741072</c:v>
                </c:pt>
                <c:pt idx="11">
                  <c:v>7.7242100456919247E-2</c:v>
                </c:pt>
                <c:pt idx="12">
                  <c:v>6.085592549403729E-3</c:v>
                </c:pt>
                <c:pt idx="13">
                  <c:v>-6.660026595130758E-2</c:v>
                </c:pt>
                <c:pt idx="14">
                  <c:v>-0.12254902688711383</c:v>
                </c:pt>
                <c:pt idx="15">
                  <c:v>-0.14770038798981108</c:v>
                </c:pt>
                <c:pt idx="16">
                  <c:v>-0.13573364199715265</c:v>
                </c:pt>
                <c:pt idx="17">
                  <c:v>-8.9656113164570006E-2</c:v>
                </c:pt>
                <c:pt idx="18">
                  <c:v>-2.104739632708244E-2</c:v>
                </c:pt>
                <c:pt idx="19">
                  <c:v>5.2850673650093348E-2</c:v>
                </c:pt>
                <c:pt idx="20">
                  <c:v>0.11346701166092361</c:v>
                </c:pt>
                <c:pt idx="21">
                  <c:v>0.14556832172943968</c:v>
                </c:pt>
                <c:pt idx="22">
                  <c:v>0.14108732738303928</c:v>
                </c:pt>
                <c:pt idx="23">
                  <c:v>0.10115013282704667</c:v>
                </c:pt>
                <c:pt idx="24">
                  <c:v>3.5793225336767404E-2</c:v>
                </c:pt>
                <c:pt idx="25">
                  <c:v>-3.8558761918840445E-2</c:v>
                </c:pt>
                <c:pt idx="26">
                  <c:v>-0.10322067134969305</c:v>
                </c:pt>
                <c:pt idx="27">
                  <c:v>-0.14194252750271155</c:v>
                </c:pt>
                <c:pt idx="28">
                  <c:v>-0.1449932658683174</c:v>
                </c:pt>
                <c:pt idx="29">
                  <c:v>-0.11160621524871839</c:v>
                </c:pt>
                <c:pt idx="30">
                  <c:v>-5.0171767418524284E-2</c:v>
                </c:pt>
                <c:pt idx="31">
                  <c:v>2.3871185111958695E-2</c:v>
                </c:pt>
                <c:pt idx="32">
                  <c:v>9.1915147270528769E-2</c:v>
                </c:pt>
                <c:pt idx="33">
                  <c:v>0.13686021086487671</c:v>
                </c:pt>
                <c:pt idx="34">
                  <c:v>0.14741137723854894</c:v>
                </c:pt>
                <c:pt idx="35">
                  <c:v>0.12091706687459886</c:v>
                </c:pt>
                <c:pt idx="36">
                  <c:v>6.4035479273318416E-2</c:v>
                </c:pt>
                <c:pt idx="37">
                  <c:v>-8.9386576429538664E-3</c:v>
                </c:pt>
                <c:pt idx="38">
                  <c:v>-7.9666449399302106E-2</c:v>
                </c:pt>
                <c:pt idx="39">
                  <c:v>-0.13037352326211224</c:v>
                </c:pt>
                <c:pt idx="40">
                  <c:v>-0.14831684839884779</c:v>
                </c:pt>
                <c:pt idx="41">
                  <c:v>-0.12898714576741069</c:v>
                </c:pt>
                <c:pt idx="42">
                  <c:v>-7.7242100456919038E-2</c:v>
                </c:pt>
                <c:pt idx="43">
                  <c:v>-6.0855925494038192E-3</c:v>
                </c:pt>
                <c:pt idx="44">
                  <c:v>6.6600265951307677E-2</c:v>
                </c:pt>
                <c:pt idx="45">
                  <c:v>0.12254902688711393</c:v>
                </c:pt>
                <c:pt idx="46">
                  <c:v>0.14770038798981108</c:v>
                </c:pt>
                <c:pt idx="47">
                  <c:v>0.13573364199715257</c:v>
                </c:pt>
                <c:pt idx="48">
                  <c:v>8.9656113164570159E-2</c:v>
                </c:pt>
                <c:pt idx="49">
                  <c:v>2.1047396327082923E-2</c:v>
                </c:pt>
                <c:pt idx="50">
                  <c:v>-5.2850673650093383E-2</c:v>
                </c:pt>
                <c:pt idx="51">
                  <c:v>-0.11346701166092357</c:v>
                </c:pt>
                <c:pt idx="52">
                  <c:v>-0.14556832172943979</c:v>
                </c:pt>
                <c:pt idx="53">
                  <c:v>-0.14108732738303911</c:v>
                </c:pt>
                <c:pt idx="54">
                  <c:v>-0.10115013282704674</c:v>
                </c:pt>
                <c:pt idx="55">
                  <c:v>-3.5793225336767244E-2</c:v>
                </c:pt>
                <c:pt idx="56">
                  <c:v>3.8558761918840355E-2</c:v>
                </c:pt>
                <c:pt idx="57">
                  <c:v>0.10322067134969298</c:v>
                </c:pt>
                <c:pt idx="58">
                  <c:v>0.14194252750271166</c:v>
                </c:pt>
                <c:pt idx="59">
                  <c:v>0.14499326586831743</c:v>
                </c:pt>
                <c:pt idx="60">
                  <c:v>0.11160621524871811</c:v>
                </c:pt>
                <c:pt idx="61">
                  <c:v>5.0171767418524124E-2</c:v>
                </c:pt>
                <c:pt idx="62">
                  <c:v>-2.3871185111958865E-2</c:v>
                </c:pt>
                <c:pt idx="63">
                  <c:v>-9.1915147270528907E-2</c:v>
                </c:pt>
                <c:pt idx="64">
                  <c:v>-0.13686021086487679</c:v>
                </c:pt>
                <c:pt idx="65">
                  <c:v>-0.14741137723854894</c:v>
                </c:pt>
                <c:pt idx="66">
                  <c:v>-0.12091706687459876</c:v>
                </c:pt>
                <c:pt idx="67">
                  <c:v>-6.4035479273318499E-2</c:v>
                </c:pt>
                <c:pt idx="68">
                  <c:v>8.9386576429540381E-3</c:v>
                </c:pt>
                <c:pt idx="69">
                  <c:v>7.9666449399301134E-2</c:v>
                </c:pt>
                <c:pt idx="70">
                  <c:v>0.13037352326211221</c:v>
                </c:pt>
                <c:pt idx="71">
                  <c:v>0.14831684839884782</c:v>
                </c:pt>
                <c:pt idx="72">
                  <c:v>0.12898714576741127</c:v>
                </c:pt>
                <c:pt idx="73">
                  <c:v>7.724210045692001E-2</c:v>
                </c:pt>
                <c:pt idx="74">
                  <c:v>6.0855925494044368E-3</c:v>
                </c:pt>
                <c:pt idx="75">
                  <c:v>-6.6600265951306178E-2</c:v>
                </c:pt>
                <c:pt idx="76">
                  <c:v>-0.12254902688711299</c:v>
                </c:pt>
                <c:pt idx="77">
                  <c:v>-0.14770038798981097</c:v>
                </c:pt>
                <c:pt idx="78">
                  <c:v>-0.13573364199715304</c:v>
                </c:pt>
                <c:pt idx="79">
                  <c:v>-8.9656113164570658E-2</c:v>
                </c:pt>
                <c:pt idx="80">
                  <c:v>-2.1047396327084057E-2</c:v>
                </c:pt>
                <c:pt idx="81">
                  <c:v>5.2850673650091828E-2</c:v>
                </c:pt>
                <c:pt idx="82">
                  <c:v>0.11346701166092282</c:v>
                </c:pt>
                <c:pt idx="83">
                  <c:v>0.14556832172943945</c:v>
                </c:pt>
                <c:pt idx="84">
                  <c:v>0.14108732738303947</c:v>
                </c:pt>
                <c:pt idx="85">
                  <c:v>0.10115013282704795</c:v>
                </c:pt>
                <c:pt idx="86">
                  <c:v>3.5793225336767841E-2</c:v>
                </c:pt>
                <c:pt idx="87">
                  <c:v>-3.8558761918839252E-2</c:v>
                </c:pt>
                <c:pt idx="88">
                  <c:v>-0.10322067134969216</c:v>
                </c:pt>
                <c:pt idx="89">
                  <c:v>-0.14194252750271105</c:v>
                </c:pt>
                <c:pt idx="90">
                  <c:v>-0.14499326586831757</c:v>
                </c:pt>
                <c:pt idx="91">
                  <c:v>-0.11160621524871885</c:v>
                </c:pt>
                <c:pt idx="92">
                  <c:v>-5.0171767418525699E-2</c:v>
                </c:pt>
                <c:pt idx="93">
                  <c:v>2.3871185111957734E-2</c:v>
                </c:pt>
                <c:pt idx="94">
                  <c:v>9.1915147270528019E-2</c:v>
                </c:pt>
                <c:pt idx="95">
                  <c:v>0.13686021086487593</c:v>
                </c:pt>
                <c:pt idx="96">
                  <c:v>0.14741137723854902</c:v>
                </c:pt>
                <c:pt idx="97">
                  <c:v>0.12091706687459909</c:v>
                </c:pt>
                <c:pt idx="98">
                  <c:v>6.4035479273319526E-2</c:v>
                </c:pt>
                <c:pt idx="99">
                  <c:v>-8.9386576429528967E-3</c:v>
                </c:pt>
                <c:pt idx="100">
                  <c:v>-7.9666449399300163E-2</c:v>
                </c:pt>
                <c:pt idx="101">
                  <c:v>-0.13037352326211191</c:v>
                </c:pt>
                <c:pt idx="102">
                  <c:v>-0.14831684839884782</c:v>
                </c:pt>
                <c:pt idx="103">
                  <c:v>-0.12898714576741158</c:v>
                </c:pt>
                <c:pt idx="104">
                  <c:v>-7.7242100456920537E-2</c:v>
                </c:pt>
                <c:pt idx="105">
                  <c:v>-6.0855925494050543E-3</c:v>
                </c:pt>
                <c:pt idx="106">
                  <c:v>6.6600265951306567E-2</c:v>
                </c:pt>
                <c:pt idx="107">
                  <c:v>0.12254902688711322</c:v>
                </c:pt>
                <c:pt idx="108">
                  <c:v>0.147700387989811</c:v>
                </c:pt>
                <c:pt idx="109">
                  <c:v>0.13573364199715329</c:v>
                </c:pt>
                <c:pt idx="110">
                  <c:v>8.9656113164571158E-2</c:v>
                </c:pt>
                <c:pt idx="111">
                  <c:v>2.1047396327084668E-2</c:v>
                </c:pt>
                <c:pt idx="112">
                  <c:v>-5.2850673650092231E-2</c:v>
                </c:pt>
                <c:pt idx="113">
                  <c:v>-0.11346701166092311</c:v>
                </c:pt>
                <c:pt idx="114">
                  <c:v>-0.14556832172943934</c:v>
                </c:pt>
                <c:pt idx="115">
                  <c:v>-0.14108732738303967</c:v>
                </c:pt>
                <c:pt idx="116">
                  <c:v>-0.10115013282704842</c:v>
                </c:pt>
                <c:pt idx="117">
                  <c:v>-3.5793225336768437E-2</c:v>
                </c:pt>
                <c:pt idx="118">
                  <c:v>3.8558761918839668E-2</c:v>
                </c:pt>
                <c:pt idx="119">
                  <c:v>0.10322067134969247</c:v>
                </c:pt>
                <c:pt idx="120">
                  <c:v>0.14194252750271116</c:v>
                </c:pt>
                <c:pt idx="121">
                  <c:v>0.14499326586831768</c:v>
                </c:pt>
                <c:pt idx="122">
                  <c:v>0.11160621524871857</c:v>
                </c:pt>
                <c:pt idx="123">
                  <c:v>5.017176741852529E-2</c:v>
                </c:pt>
                <c:pt idx="124">
                  <c:v>-2.3871185111958168E-2</c:v>
                </c:pt>
                <c:pt idx="125">
                  <c:v>-9.191514727052752E-2</c:v>
                </c:pt>
                <c:pt idx="126">
                  <c:v>-0.1368602108648761</c:v>
                </c:pt>
                <c:pt idx="127">
                  <c:v>-0.14741137723854919</c:v>
                </c:pt>
                <c:pt idx="128">
                  <c:v>-0.12091706687459947</c:v>
                </c:pt>
                <c:pt idx="129">
                  <c:v>-6.4035479273319124E-2</c:v>
                </c:pt>
                <c:pt idx="130">
                  <c:v>8.9386576429522791E-3</c:v>
                </c:pt>
                <c:pt idx="131">
                  <c:v>7.9666449399301426E-2</c:v>
                </c:pt>
                <c:pt idx="132">
                  <c:v>0.13037352326211163</c:v>
                </c:pt>
                <c:pt idx="133">
                  <c:v>0.14831684839884782</c:v>
                </c:pt>
                <c:pt idx="134">
                  <c:v>0.12898714576741135</c:v>
                </c:pt>
                <c:pt idx="135">
                  <c:v>7.7242100456921065E-2</c:v>
                </c:pt>
                <c:pt idx="136">
                  <c:v>6.0855925494046189E-3</c:v>
                </c:pt>
                <c:pt idx="137">
                  <c:v>-6.6600265951306026E-2</c:v>
                </c:pt>
                <c:pt idx="138">
                  <c:v>-0.12254902688711347</c:v>
                </c:pt>
                <c:pt idx="139">
                  <c:v>-0.14770038798981097</c:v>
                </c:pt>
                <c:pt idx="140">
                  <c:v>-0.13573364199715354</c:v>
                </c:pt>
                <c:pt idx="141">
                  <c:v>-8.9656113164570811E-2</c:v>
                </c:pt>
                <c:pt idx="142">
                  <c:v>-2.1047396327084238E-2</c:v>
                </c:pt>
                <c:pt idx="143">
                  <c:v>5.2850673650090677E-2</c:v>
                </c:pt>
                <c:pt idx="144">
                  <c:v>0.11346701166092271</c:v>
                </c:pt>
                <c:pt idx="145">
                  <c:v>0.14556832172943965</c:v>
                </c:pt>
                <c:pt idx="146">
                  <c:v>0.14108732738303953</c:v>
                </c:pt>
                <c:pt idx="147">
                  <c:v>0.10115013282704809</c:v>
                </c:pt>
                <c:pt idx="148">
                  <c:v>3.5793225336770061E-2</c:v>
                </c:pt>
                <c:pt idx="149">
                  <c:v>-3.8558761918839078E-2</c:v>
                </c:pt>
                <c:pt idx="150">
                  <c:v>-0.10322067134969279</c:v>
                </c:pt>
                <c:pt idx="151">
                  <c:v>-0.14194252750271127</c:v>
                </c:pt>
                <c:pt idx="152">
                  <c:v>-0.14499326586831782</c:v>
                </c:pt>
                <c:pt idx="153">
                  <c:v>-0.11160621524872037</c:v>
                </c:pt>
                <c:pt idx="154">
                  <c:v>-5.0171767418525873E-2</c:v>
                </c:pt>
                <c:pt idx="155">
                  <c:v>2.3871185111958595E-2</c:v>
                </c:pt>
                <c:pt idx="156">
                  <c:v>9.1915147270527867E-2</c:v>
                </c:pt>
                <c:pt idx="157">
                  <c:v>0.13686021086487588</c:v>
                </c:pt>
                <c:pt idx="158">
                  <c:v>0.14741137723854902</c:v>
                </c:pt>
                <c:pt idx="159">
                  <c:v>0.12091706687459983</c:v>
                </c:pt>
                <c:pt idx="160">
                  <c:v>6.4035479273318735E-2</c:v>
                </c:pt>
                <c:pt idx="161">
                  <c:v>-8.9386576429527145E-3</c:v>
                </c:pt>
                <c:pt idx="162">
                  <c:v>-7.966644939930001E-2</c:v>
                </c:pt>
                <c:pt idx="163">
                  <c:v>-0.13037352326211182</c:v>
                </c:pt>
                <c:pt idx="164">
                  <c:v>-0.14831684839884782</c:v>
                </c:pt>
                <c:pt idx="165">
                  <c:v>-0.12898714576741113</c:v>
                </c:pt>
                <c:pt idx="166">
                  <c:v>-7.724210045692069E-2</c:v>
                </c:pt>
                <c:pt idx="167">
                  <c:v>-6.0855925494062886E-3</c:v>
                </c:pt>
                <c:pt idx="168">
                  <c:v>6.6600265951306414E-2</c:v>
                </c:pt>
                <c:pt idx="169">
                  <c:v>0.12254902688711372</c:v>
                </c:pt>
                <c:pt idx="170">
                  <c:v>0.147700387989811</c:v>
                </c:pt>
                <c:pt idx="171">
                  <c:v>0.13573364199715338</c:v>
                </c:pt>
                <c:pt idx="172">
                  <c:v>8.9656113164570464E-2</c:v>
                </c:pt>
                <c:pt idx="173">
                  <c:v>2.1047396327083804E-2</c:v>
                </c:pt>
                <c:pt idx="174">
                  <c:v>-5.2850673650091079E-2</c:v>
                </c:pt>
                <c:pt idx="175">
                  <c:v>-0.11346701166092163</c:v>
                </c:pt>
                <c:pt idx="176">
                  <c:v>-0.14556832172943932</c:v>
                </c:pt>
                <c:pt idx="177">
                  <c:v>-0.14108732738304006</c:v>
                </c:pt>
                <c:pt idx="178">
                  <c:v>-0.10115013282704623</c:v>
                </c:pt>
                <c:pt idx="179">
                  <c:v>-3.579322533676759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16D6-40B6-BC85-63837E8A06EC}"/>
            </c:ext>
          </c:extLst>
        </c:ser>
        <c:ser>
          <c:idx val="21"/>
          <c:order val="3"/>
          <c:tx>
            <c:strRef>
              <c:f>'6FP'!$L$5</c:f>
              <c:strCache>
                <c:ptCount val="1"/>
                <c:pt idx="0">
                  <c:v>F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6FP'!$K$12:$K$381</c:f>
              <c:numCache>
                <c:formatCode>General</c:formatCode>
                <c:ptCount val="370"/>
                <c:pt idx="0">
                  <c:v>1.4943511747835103</c:v>
                </c:pt>
                <c:pt idx="1">
                  <c:v>2.4943511747835103</c:v>
                </c:pt>
                <c:pt idx="2">
                  <c:v>3.4943511747835103</c:v>
                </c:pt>
                <c:pt idx="3">
                  <c:v>4.4943511747835103</c:v>
                </c:pt>
                <c:pt idx="4">
                  <c:v>5.4943511747835103</c:v>
                </c:pt>
                <c:pt idx="5">
                  <c:v>6.4943511747835103</c:v>
                </c:pt>
                <c:pt idx="6">
                  <c:v>7.4943511747835103</c:v>
                </c:pt>
                <c:pt idx="7">
                  <c:v>8.4943511747835103</c:v>
                </c:pt>
                <c:pt idx="8">
                  <c:v>9.4943511747835103</c:v>
                </c:pt>
                <c:pt idx="9">
                  <c:v>10.49435117478351</c:v>
                </c:pt>
                <c:pt idx="10">
                  <c:v>11.49435117478351</c:v>
                </c:pt>
                <c:pt idx="11">
                  <c:v>12.49435117478351</c:v>
                </c:pt>
                <c:pt idx="12">
                  <c:v>13.49435117478351</c:v>
                </c:pt>
                <c:pt idx="13">
                  <c:v>14.49435117478351</c:v>
                </c:pt>
                <c:pt idx="14">
                  <c:v>15.49435117478351</c:v>
                </c:pt>
                <c:pt idx="15">
                  <c:v>16.49435117478351</c:v>
                </c:pt>
                <c:pt idx="16">
                  <c:v>17.49435117478351</c:v>
                </c:pt>
                <c:pt idx="17">
                  <c:v>18.49435117478351</c:v>
                </c:pt>
                <c:pt idx="18">
                  <c:v>19.49435117478351</c:v>
                </c:pt>
                <c:pt idx="19">
                  <c:v>20.49435117478351</c:v>
                </c:pt>
                <c:pt idx="20">
                  <c:v>21.49435117478351</c:v>
                </c:pt>
                <c:pt idx="21">
                  <c:v>22.49435117478351</c:v>
                </c:pt>
                <c:pt idx="22">
                  <c:v>23.49435117478351</c:v>
                </c:pt>
                <c:pt idx="23">
                  <c:v>24.49435117478351</c:v>
                </c:pt>
                <c:pt idx="24">
                  <c:v>25.49435117478351</c:v>
                </c:pt>
                <c:pt idx="25">
                  <c:v>26.49435117478351</c:v>
                </c:pt>
                <c:pt idx="26">
                  <c:v>27.49435117478351</c:v>
                </c:pt>
                <c:pt idx="27">
                  <c:v>28.49435117478351</c:v>
                </c:pt>
                <c:pt idx="28">
                  <c:v>29.49435117478351</c:v>
                </c:pt>
                <c:pt idx="29">
                  <c:v>30.49435117478351</c:v>
                </c:pt>
                <c:pt idx="30">
                  <c:v>31.49435117478351</c:v>
                </c:pt>
                <c:pt idx="31">
                  <c:v>32.49435117478351</c:v>
                </c:pt>
                <c:pt idx="32">
                  <c:v>33.49435117478351</c:v>
                </c:pt>
                <c:pt idx="33">
                  <c:v>34.49435117478351</c:v>
                </c:pt>
                <c:pt idx="34">
                  <c:v>35.49435117478351</c:v>
                </c:pt>
                <c:pt idx="35">
                  <c:v>36.49435117478351</c:v>
                </c:pt>
                <c:pt idx="36">
                  <c:v>37.49435117478351</c:v>
                </c:pt>
                <c:pt idx="37">
                  <c:v>38.49435117478351</c:v>
                </c:pt>
                <c:pt idx="38">
                  <c:v>39.49435117478351</c:v>
                </c:pt>
                <c:pt idx="39">
                  <c:v>40.49435117478351</c:v>
                </c:pt>
                <c:pt idx="40">
                  <c:v>41.49435117478351</c:v>
                </c:pt>
                <c:pt idx="41">
                  <c:v>42.49435117478351</c:v>
                </c:pt>
                <c:pt idx="42">
                  <c:v>43.49435117478351</c:v>
                </c:pt>
                <c:pt idx="43">
                  <c:v>44.49435117478351</c:v>
                </c:pt>
                <c:pt idx="44">
                  <c:v>45.49435117478351</c:v>
                </c:pt>
                <c:pt idx="45">
                  <c:v>46.49435117478351</c:v>
                </c:pt>
                <c:pt idx="46">
                  <c:v>47.49435117478351</c:v>
                </c:pt>
                <c:pt idx="47">
                  <c:v>48.49435117478351</c:v>
                </c:pt>
                <c:pt idx="48">
                  <c:v>49.49435117478351</c:v>
                </c:pt>
                <c:pt idx="49">
                  <c:v>50.49435117478351</c:v>
                </c:pt>
                <c:pt idx="50">
                  <c:v>51.49435117478351</c:v>
                </c:pt>
                <c:pt idx="51">
                  <c:v>52.49435117478351</c:v>
                </c:pt>
                <c:pt idx="52">
                  <c:v>53.49435117478351</c:v>
                </c:pt>
                <c:pt idx="53">
                  <c:v>54.49435117478351</c:v>
                </c:pt>
                <c:pt idx="54">
                  <c:v>55.49435117478351</c:v>
                </c:pt>
                <c:pt idx="55">
                  <c:v>56.49435117478351</c:v>
                </c:pt>
                <c:pt idx="56">
                  <c:v>57.49435117478351</c:v>
                </c:pt>
                <c:pt idx="57">
                  <c:v>58.49435117478351</c:v>
                </c:pt>
                <c:pt idx="58">
                  <c:v>59.49435117478351</c:v>
                </c:pt>
                <c:pt idx="59">
                  <c:v>60.49435117478351</c:v>
                </c:pt>
                <c:pt idx="60">
                  <c:v>61.49435117478351</c:v>
                </c:pt>
                <c:pt idx="61">
                  <c:v>62.49435117478351</c:v>
                </c:pt>
                <c:pt idx="62">
                  <c:v>63.49435117478351</c:v>
                </c:pt>
                <c:pt idx="63">
                  <c:v>64.494351174783503</c:v>
                </c:pt>
                <c:pt idx="64">
                  <c:v>65.494351174783503</c:v>
                </c:pt>
                <c:pt idx="65">
                  <c:v>66.494351174783503</c:v>
                </c:pt>
                <c:pt idx="66">
                  <c:v>67.494351174783503</c:v>
                </c:pt>
                <c:pt idx="67">
                  <c:v>68.494351174783503</c:v>
                </c:pt>
                <c:pt idx="68">
                  <c:v>69.494351174783503</c:v>
                </c:pt>
                <c:pt idx="69">
                  <c:v>70.494351174783503</c:v>
                </c:pt>
                <c:pt idx="70">
                  <c:v>71.494351174783503</c:v>
                </c:pt>
                <c:pt idx="71">
                  <c:v>72.494351174783503</c:v>
                </c:pt>
                <c:pt idx="72">
                  <c:v>73.494351174783503</c:v>
                </c:pt>
                <c:pt idx="73">
                  <c:v>74.494351174783503</c:v>
                </c:pt>
                <c:pt idx="74">
                  <c:v>75.494351174783503</c:v>
                </c:pt>
                <c:pt idx="75">
                  <c:v>76.494351174783503</c:v>
                </c:pt>
                <c:pt idx="76">
                  <c:v>77.494351174783503</c:v>
                </c:pt>
                <c:pt idx="77">
                  <c:v>78.494351174783503</c:v>
                </c:pt>
                <c:pt idx="78">
                  <c:v>79.494351174783503</c:v>
                </c:pt>
                <c:pt idx="79">
                  <c:v>80.494351174783503</c:v>
                </c:pt>
                <c:pt idx="80">
                  <c:v>81.494351174783503</c:v>
                </c:pt>
                <c:pt idx="81">
                  <c:v>82.494351174783503</c:v>
                </c:pt>
                <c:pt idx="82">
                  <c:v>83.494351174783503</c:v>
                </c:pt>
                <c:pt idx="83">
                  <c:v>84.494351174783503</c:v>
                </c:pt>
                <c:pt idx="84">
                  <c:v>85.494351174783503</c:v>
                </c:pt>
                <c:pt idx="85">
                  <c:v>86.494351174783503</c:v>
                </c:pt>
                <c:pt idx="86">
                  <c:v>87.494351174783503</c:v>
                </c:pt>
                <c:pt idx="87">
                  <c:v>88.494351174783503</c:v>
                </c:pt>
                <c:pt idx="88">
                  <c:v>89.494351174783503</c:v>
                </c:pt>
                <c:pt idx="89">
                  <c:v>90.494351174783503</c:v>
                </c:pt>
                <c:pt idx="90">
                  <c:v>91.494351174783503</c:v>
                </c:pt>
                <c:pt idx="91">
                  <c:v>92.494351174783503</c:v>
                </c:pt>
                <c:pt idx="92">
                  <c:v>93.494351174783503</c:v>
                </c:pt>
                <c:pt idx="93">
                  <c:v>94.494351174783503</c:v>
                </c:pt>
                <c:pt idx="94">
                  <c:v>95.494351174783503</c:v>
                </c:pt>
                <c:pt idx="95">
                  <c:v>96.494351174783503</c:v>
                </c:pt>
                <c:pt idx="96">
                  <c:v>97.494351174783503</c:v>
                </c:pt>
                <c:pt idx="97">
                  <c:v>98.494351174783503</c:v>
                </c:pt>
                <c:pt idx="98">
                  <c:v>99.494351174783503</c:v>
                </c:pt>
                <c:pt idx="99">
                  <c:v>100.4943511747835</c:v>
                </c:pt>
                <c:pt idx="100">
                  <c:v>101.4943511747835</c:v>
                </c:pt>
                <c:pt idx="101">
                  <c:v>102.4943511747835</c:v>
                </c:pt>
                <c:pt idx="102">
                  <c:v>103.4943511747835</c:v>
                </c:pt>
                <c:pt idx="103">
                  <c:v>104.4943511747835</c:v>
                </c:pt>
                <c:pt idx="104">
                  <c:v>105.4943511747835</c:v>
                </c:pt>
                <c:pt idx="105">
                  <c:v>106.4943511747835</c:v>
                </c:pt>
                <c:pt idx="106">
                  <c:v>107.4943511747835</c:v>
                </c:pt>
                <c:pt idx="107">
                  <c:v>108.4943511747835</c:v>
                </c:pt>
                <c:pt idx="108">
                  <c:v>109.4943511747835</c:v>
                </c:pt>
                <c:pt idx="109">
                  <c:v>110.4943511747835</c:v>
                </c:pt>
                <c:pt idx="110">
                  <c:v>111.4943511747835</c:v>
                </c:pt>
                <c:pt idx="111">
                  <c:v>112.4943511747835</c:v>
                </c:pt>
                <c:pt idx="112">
                  <c:v>113.4943511747835</c:v>
                </c:pt>
                <c:pt idx="113">
                  <c:v>114.4943511747835</c:v>
                </c:pt>
                <c:pt idx="114">
                  <c:v>115.4943511747835</c:v>
                </c:pt>
                <c:pt idx="115">
                  <c:v>116.4943511747835</c:v>
                </c:pt>
                <c:pt idx="116">
                  <c:v>117.4943511747835</c:v>
                </c:pt>
                <c:pt idx="117">
                  <c:v>118.4943511747835</c:v>
                </c:pt>
                <c:pt idx="118">
                  <c:v>119.4943511747835</c:v>
                </c:pt>
                <c:pt idx="119">
                  <c:v>120.4943511747835</c:v>
                </c:pt>
                <c:pt idx="120">
                  <c:v>121.4943511747835</c:v>
                </c:pt>
                <c:pt idx="121">
                  <c:v>122.4943511747835</c:v>
                </c:pt>
                <c:pt idx="122">
                  <c:v>123.4943511747835</c:v>
                </c:pt>
                <c:pt idx="123">
                  <c:v>124.4943511747835</c:v>
                </c:pt>
                <c:pt idx="124">
                  <c:v>125.4943511747835</c:v>
                </c:pt>
                <c:pt idx="125">
                  <c:v>126.4943511747835</c:v>
                </c:pt>
                <c:pt idx="126">
                  <c:v>127.4943511747835</c:v>
                </c:pt>
                <c:pt idx="127">
                  <c:v>128.4943511747835</c:v>
                </c:pt>
                <c:pt idx="128">
                  <c:v>129.4943511747835</c:v>
                </c:pt>
                <c:pt idx="129">
                  <c:v>130.4943511747835</c:v>
                </c:pt>
                <c:pt idx="130">
                  <c:v>131.4943511747835</c:v>
                </c:pt>
                <c:pt idx="131">
                  <c:v>132.4943511747835</c:v>
                </c:pt>
                <c:pt idx="132">
                  <c:v>133.4943511747835</c:v>
                </c:pt>
                <c:pt idx="133">
                  <c:v>134.4943511747835</c:v>
                </c:pt>
                <c:pt idx="134">
                  <c:v>135.4943511747835</c:v>
                </c:pt>
                <c:pt idx="135">
                  <c:v>136.4943511747835</c:v>
                </c:pt>
                <c:pt idx="136">
                  <c:v>137.4943511747835</c:v>
                </c:pt>
                <c:pt idx="137">
                  <c:v>138.4943511747835</c:v>
                </c:pt>
                <c:pt idx="138">
                  <c:v>139.4943511747835</c:v>
                </c:pt>
                <c:pt idx="139">
                  <c:v>140.4943511747835</c:v>
                </c:pt>
                <c:pt idx="140">
                  <c:v>141.4943511747835</c:v>
                </c:pt>
                <c:pt idx="141">
                  <c:v>142.4943511747835</c:v>
                </c:pt>
                <c:pt idx="142">
                  <c:v>143.4943511747835</c:v>
                </c:pt>
                <c:pt idx="143">
                  <c:v>144.4943511747835</c:v>
                </c:pt>
                <c:pt idx="144">
                  <c:v>145.4943511747835</c:v>
                </c:pt>
                <c:pt idx="145">
                  <c:v>146.4943511747835</c:v>
                </c:pt>
                <c:pt idx="146">
                  <c:v>147.4943511747835</c:v>
                </c:pt>
                <c:pt idx="147">
                  <c:v>148.4943511747835</c:v>
                </c:pt>
                <c:pt idx="148">
                  <c:v>149.4943511747835</c:v>
                </c:pt>
                <c:pt idx="149">
                  <c:v>150.4943511747835</c:v>
                </c:pt>
                <c:pt idx="150">
                  <c:v>151.4943511747835</c:v>
                </c:pt>
                <c:pt idx="151">
                  <c:v>152.4943511747835</c:v>
                </c:pt>
                <c:pt idx="152">
                  <c:v>153.4943511747835</c:v>
                </c:pt>
                <c:pt idx="153">
                  <c:v>154.4943511747835</c:v>
                </c:pt>
                <c:pt idx="154">
                  <c:v>155.4943511747835</c:v>
                </c:pt>
                <c:pt idx="155">
                  <c:v>156.4943511747835</c:v>
                </c:pt>
                <c:pt idx="156">
                  <c:v>157.4943511747835</c:v>
                </c:pt>
                <c:pt idx="157">
                  <c:v>158.4943511747835</c:v>
                </c:pt>
                <c:pt idx="158">
                  <c:v>159.4943511747835</c:v>
                </c:pt>
                <c:pt idx="159">
                  <c:v>160.4943511747835</c:v>
                </c:pt>
                <c:pt idx="160">
                  <c:v>161.4943511747835</c:v>
                </c:pt>
                <c:pt idx="161">
                  <c:v>162.4943511747835</c:v>
                </c:pt>
                <c:pt idx="162">
                  <c:v>163.4943511747835</c:v>
                </c:pt>
                <c:pt idx="163">
                  <c:v>164.4943511747835</c:v>
                </c:pt>
                <c:pt idx="164">
                  <c:v>165.4943511747835</c:v>
                </c:pt>
                <c:pt idx="165">
                  <c:v>166.4943511747835</c:v>
                </c:pt>
                <c:pt idx="166">
                  <c:v>167.4943511747835</c:v>
                </c:pt>
                <c:pt idx="167">
                  <c:v>168.4943511747835</c:v>
                </c:pt>
                <c:pt idx="168">
                  <c:v>169.4943511747835</c:v>
                </c:pt>
                <c:pt idx="169">
                  <c:v>170.4943511747835</c:v>
                </c:pt>
                <c:pt idx="170">
                  <c:v>171.4943511747835</c:v>
                </c:pt>
                <c:pt idx="171">
                  <c:v>172.4943511747835</c:v>
                </c:pt>
                <c:pt idx="172">
                  <c:v>173.4943511747835</c:v>
                </c:pt>
                <c:pt idx="173">
                  <c:v>174.4943511747835</c:v>
                </c:pt>
                <c:pt idx="174">
                  <c:v>175.4943511747835</c:v>
                </c:pt>
                <c:pt idx="175">
                  <c:v>176.4943511747835</c:v>
                </c:pt>
                <c:pt idx="176">
                  <c:v>177.4943511747835</c:v>
                </c:pt>
                <c:pt idx="177">
                  <c:v>178.4943511747835</c:v>
                </c:pt>
                <c:pt idx="178">
                  <c:v>179.4943511747835</c:v>
                </c:pt>
                <c:pt idx="179">
                  <c:v>180.4943511747835</c:v>
                </c:pt>
                <c:pt idx="180">
                  <c:v>181.4943511747835</c:v>
                </c:pt>
                <c:pt idx="181">
                  <c:v>182.4943511747835</c:v>
                </c:pt>
                <c:pt idx="182">
                  <c:v>183.4943511747835</c:v>
                </c:pt>
                <c:pt idx="183">
                  <c:v>184.4943511747835</c:v>
                </c:pt>
                <c:pt idx="184">
                  <c:v>185.4943511747835</c:v>
                </c:pt>
                <c:pt idx="185">
                  <c:v>186.4943511747835</c:v>
                </c:pt>
                <c:pt idx="186">
                  <c:v>187.4943511747835</c:v>
                </c:pt>
                <c:pt idx="187">
                  <c:v>188.4943511747835</c:v>
                </c:pt>
                <c:pt idx="188">
                  <c:v>189.4943511747835</c:v>
                </c:pt>
                <c:pt idx="189">
                  <c:v>190.4943511747835</c:v>
                </c:pt>
                <c:pt idx="190">
                  <c:v>191.4943511747835</c:v>
                </c:pt>
                <c:pt idx="191">
                  <c:v>192.4943511747835</c:v>
                </c:pt>
                <c:pt idx="192">
                  <c:v>193.4943511747835</c:v>
                </c:pt>
                <c:pt idx="193">
                  <c:v>194.4943511747835</c:v>
                </c:pt>
                <c:pt idx="194">
                  <c:v>195.4943511747835</c:v>
                </c:pt>
                <c:pt idx="195">
                  <c:v>196.4943511747835</c:v>
                </c:pt>
                <c:pt idx="196">
                  <c:v>197.4943511747835</c:v>
                </c:pt>
                <c:pt idx="197">
                  <c:v>198.4943511747835</c:v>
                </c:pt>
                <c:pt idx="198">
                  <c:v>199.4943511747835</c:v>
                </c:pt>
                <c:pt idx="199">
                  <c:v>200.4943511747835</c:v>
                </c:pt>
                <c:pt idx="200">
                  <c:v>201.4943511747835</c:v>
                </c:pt>
                <c:pt idx="201">
                  <c:v>202.4943511747835</c:v>
                </c:pt>
                <c:pt idx="202">
                  <c:v>203.4943511747835</c:v>
                </c:pt>
                <c:pt idx="203">
                  <c:v>204.4943511747835</c:v>
                </c:pt>
                <c:pt idx="204">
                  <c:v>205.4943511747835</c:v>
                </c:pt>
                <c:pt idx="205">
                  <c:v>206.4943511747835</c:v>
                </c:pt>
                <c:pt idx="206">
                  <c:v>207.4943511747835</c:v>
                </c:pt>
                <c:pt idx="207">
                  <c:v>208.4943511747835</c:v>
                </c:pt>
                <c:pt idx="208">
                  <c:v>209.4943511747835</c:v>
                </c:pt>
                <c:pt idx="209">
                  <c:v>210.4943511747835</c:v>
                </c:pt>
                <c:pt idx="210">
                  <c:v>211.4943511747835</c:v>
                </c:pt>
                <c:pt idx="211">
                  <c:v>212.4943511747835</c:v>
                </c:pt>
                <c:pt idx="212">
                  <c:v>213.4943511747835</c:v>
                </c:pt>
                <c:pt idx="213">
                  <c:v>214.4943511747835</c:v>
                </c:pt>
                <c:pt idx="214">
                  <c:v>215.4943511747835</c:v>
                </c:pt>
                <c:pt idx="215">
                  <c:v>216.4943511747835</c:v>
                </c:pt>
                <c:pt idx="216">
                  <c:v>217.4943511747835</c:v>
                </c:pt>
                <c:pt idx="217">
                  <c:v>218.4943511747835</c:v>
                </c:pt>
                <c:pt idx="218">
                  <c:v>219.4943511747835</c:v>
                </c:pt>
                <c:pt idx="219">
                  <c:v>220.4943511747835</c:v>
                </c:pt>
                <c:pt idx="220">
                  <c:v>221.4943511747835</c:v>
                </c:pt>
                <c:pt idx="221">
                  <c:v>222.4943511747835</c:v>
                </c:pt>
                <c:pt idx="222">
                  <c:v>223.4943511747835</c:v>
                </c:pt>
                <c:pt idx="223">
                  <c:v>224.4943511747835</c:v>
                </c:pt>
                <c:pt idx="224">
                  <c:v>225.4943511747835</c:v>
                </c:pt>
                <c:pt idx="225">
                  <c:v>226.4943511747835</c:v>
                </c:pt>
                <c:pt idx="226">
                  <c:v>227.4943511747835</c:v>
                </c:pt>
                <c:pt idx="227">
                  <c:v>228.4943511747835</c:v>
                </c:pt>
                <c:pt idx="228">
                  <c:v>229.4943511747835</c:v>
                </c:pt>
                <c:pt idx="229">
                  <c:v>230.4943511747835</c:v>
                </c:pt>
                <c:pt idx="230">
                  <c:v>231.4943511747835</c:v>
                </c:pt>
                <c:pt idx="231">
                  <c:v>232.4943511747835</c:v>
                </c:pt>
                <c:pt idx="232">
                  <c:v>233.4943511747835</c:v>
                </c:pt>
                <c:pt idx="233">
                  <c:v>234.4943511747835</c:v>
                </c:pt>
                <c:pt idx="234">
                  <c:v>235.4943511747835</c:v>
                </c:pt>
                <c:pt idx="235">
                  <c:v>236.4943511747835</c:v>
                </c:pt>
                <c:pt idx="236">
                  <c:v>237.4943511747835</c:v>
                </c:pt>
                <c:pt idx="237">
                  <c:v>238.4943511747835</c:v>
                </c:pt>
                <c:pt idx="238">
                  <c:v>239.4943511747835</c:v>
                </c:pt>
                <c:pt idx="239">
                  <c:v>240.4943511747835</c:v>
                </c:pt>
                <c:pt idx="240">
                  <c:v>241.4943511747835</c:v>
                </c:pt>
                <c:pt idx="241">
                  <c:v>242.4943511747835</c:v>
                </c:pt>
                <c:pt idx="242">
                  <c:v>243.4943511747835</c:v>
                </c:pt>
                <c:pt idx="243">
                  <c:v>244.4943511747835</c:v>
                </c:pt>
                <c:pt idx="244">
                  <c:v>245.4943511747835</c:v>
                </c:pt>
                <c:pt idx="245">
                  <c:v>246.4943511747835</c:v>
                </c:pt>
                <c:pt idx="246">
                  <c:v>247.4943511747835</c:v>
                </c:pt>
                <c:pt idx="247">
                  <c:v>248.4943511747835</c:v>
                </c:pt>
                <c:pt idx="248">
                  <c:v>249.4943511747835</c:v>
                </c:pt>
                <c:pt idx="249">
                  <c:v>250.4943511747835</c:v>
                </c:pt>
                <c:pt idx="250">
                  <c:v>251.4943511747835</c:v>
                </c:pt>
                <c:pt idx="251">
                  <c:v>252.4943511747835</c:v>
                </c:pt>
                <c:pt idx="252">
                  <c:v>253.4943511747835</c:v>
                </c:pt>
                <c:pt idx="253">
                  <c:v>254.4943511747835</c:v>
                </c:pt>
                <c:pt idx="254">
                  <c:v>255.4943511747835</c:v>
                </c:pt>
                <c:pt idx="255">
                  <c:v>256.4943511747835</c:v>
                </c:pt>
                <c:pt idx="256">
                  <c:v>257.4943511747835</c:v>
                </c:pt>
                <c:pt idx="257">
                  <c:v>258.4943511747835</c:v>
                </c:pt>
                <c:pt idx="258">
                  <c:v>259.4943511747835</c:v>
                </c:pt>
                <c:pt idx="259">
                  <c:v>260.4943511747835</c:v>
                </c:pt>
                <c:pt idx="260">
                  <c:v>261.4943511747835</c:v>
                </c:pt>
                <c:pt idx="261">
                  <c:v>262.4943511747835</c:v>
                </c:pt>
                <c:pt idx="262">
                  <c:v>263.4943511747835</c:v>
                </c:pt>
                <c:pt idx="263">
                  <c:v>264.4943511747835</c:v>
                </c:pt>
                <c:pt idx="264">
                  <c:v>265.4943511747835</c:v>
                </c:pt>
                <c:pt idx="265">
                  <c:v>266.4943511747835</c:v>
                </c:pt>
                <c:pt idx="266">
                  <c:v>267.4943511747835</c:v>
                </c:pt>
                <c:pt idx="267">
                  <c:v>268.4943511747835</c:v>
                </c:pt>
                <c:pt idx="268">
                  <c:v>269.4943511747835</c:v>
                </c:pt>
                <c:pt idx="269">
                  <c:v>270.4943511747835</c:v>
                </c:pt>
                <c:pt idx="270">
                  <c:v>271.4943511747835</c:v>
                </c:pt>
                <c:pt idx="271">
                  <c:v>272.4943511747835</c:v>
                </c:pt>
                <c:pt idx="272">
                  <c:v>273.4943511747835</c:v>
                </c:pt>
                <c:pt idx="273">
                  <c:v>274.4943511747835</c:v>
                </c:pt>
                <c:pt idx="274">
                  <c:v>275.4943511747835</c:v>
                </c:pt>
                <c:pt idx="275">
                  <c:v>276.4943511747835</c:v>
                </c:pt>
                <c:pt idx="276">
                  <c:v>277.4943511747835</c:v>
                </c:pt>
                <c:pt idx="277">
                  <c:v>278.4943511747835</c:v>
                </c:pt>
                <c:pt idx="278">
                  <c:v>279.4943511747835</c:v>
                </c:pt>
                <c:pt idx="279">
                  <c:v>280.4943511747835</c:v>
                </c:pt>
                <c:pt idx="280">
                  <c:v>281.4943511747835</c:v>
                </c:pt>
                <c:pt idx="281">
                  <c:v>282.4943511747835</c:v>
                </c:pt>
                <c:pt idx="282">
                  <c:v>283.4943511747835</c:v>
                </c:pt>
                <c:pt idx="283">
                  <c:v>284.4943511747835</c:v>
                </c:pt>
                <c:pt idx="284">
                  <c:v>285.4943511747835</c:v>
                </c:pt>
                <c:pt idx="285">
                  <c:v>286.4943511747835</c:v>
                </c:pt>
                <c:pt idx="286">
                  <c:v>287.4943511747835</c:v>
                </c:pt>
                <c:pt idx="287">
                  <c:v>288.4943511747835</c:v>
                </c:pt>
                <c:pt idx="288">
                  <c:v>289.4943511747835</c:v>
                </c:pt>
                <c:pt idx="289">
                  <c:v>290.4943511747835</c:v>
                </c:pt>
                <c:pt idx="290">
                  <c:v>291.4943511747835</c:v>
                </c:pt>
                <c:pt idx="291">
                  <c:v>292.4943511747835</c:v>
                </c:pt>
                <c:pt idx="292">
                  <c:v>293.4943511747835</c:v>
                </c:pt>
                <c:pt idx="293">
                  <c:v>294.4943511747835</c:v>
                </c:pt>
                <c:pt idx="294">
                  <c:v>295.4943511747835</c:v>
                </c:pt>
                <c:pt idx="295">
                  <c:v>296.4943511747835</c:v>
                </c:pt>
                <c:pt idx="296">
                  <c:v>297.4943511747835</c:v>
                </c:pt>
                <c:pt idx="297">
                  <c:v>298.4943511747835</c:v>
                </c:pt>
                <c:pt idx="298">
                  <c:v>299.4943511747835</c:v>
                </c:pt>
                <c:pt idx="299">
                  <c:v>300.4943511747835</c:v>
                </c:pt>
                <c:pt idx="300">
                  <c:v>301.4943511747835</c:v>
                </c:pt>
                <c:pt idx="301">
                  <c:v>302.4943511747835</c:v>
                </c:pt>
                <c:pt idx="302">
                  <c:v>303.4943511747835</c:v>
                </c:pt>
                <c:pt idx="303">
                  <c:v>304.4943511747835</c:v>
                </c:pt>
                <c:pt idx="304">
                  <c:v>305.4943511747835</c:v>
                </c:pt>
                <c:pt idx="305">
                  <c:v>306.4943511747835</c:v>
                </c:pt>
                <c:pt idx="306">
                  <c:v>307.4943511747835</c:v>
                </c:pt>
                <c:pt idx="307">
                  <c:v>308.4943511747835</c:v>
                </c:pt>
                <c:pt idx="308">
                  <c:v>309.4943511747835</c:v>
                </c:pt>
                <c:pt idx="309">
                  <c:v>310.4943511747835</c:v>
                </c:pt>
                <c:pt idx="310">
                  <c:v>311.4943511747835</c:v>
                </c:pt>
                <c:pt idx="311">
                  <c:v>312.4943511747835</c:v>
                </c:pt>
                <c:pt idx="312">
                  <c:v>313.4943511747835</c:v>
                </c:pt>
                <c:pt idx="313">
                  <c:v>314.4943511747835</c:v>
                </c:pt>
                <c:pt idx="314">
                  <c:v>315.4943511747835</c:v>
                </c:pt>
                <c:pt idx="315">
                  <c:v>316.4943511747835</c:v>
                </c:pt>
                <c:pt idx="316">
                  <c:v>317.4943511747835</c:v>
                </c:pt>
                <c:pt idx="317">
                  <c:v>318.4943511747835</c:v>
                </c:pt>
                <c:pt idx="318">
                  <c:v>319.4943511747835</c:v>
                </c:pt>
                <c:pt idx="319">
                  <c:v>320.4943511747835</c:v>
                </c:pt>
                <c:pt idx="320">
                  <c:v>321.4943511747835</c:v>
                </c:pt>
                <c:pt idx="321">
                  <c:v>322.4943511747835</c:v>
                </c:pt>
                <c:pt idx="322">
                  <c:v>323.4943511747835</c:v>
                </c:pt>
                <c:pt idx="323">
                  <c:v>324.4943511747835</c:v>
                </c:pt>
                <c:pt idx="324">
                  <c:v>325.4943511747835</c:v>
                </c:pt>
                <c:pt idx="325">
                  <c:v>326.4943511747835</c:v>
                </c:pt>
                <c:pt idx="326">
                  <c:v>327.4943511747835</c:v>
                </c:pt>
                <c:pt idx="327">
                  <c:v>328.4943511747835</c:v>
                </c:pt>
                <c:pt idx="328">
                  <c:v>329.4943511747835</c:v>
                </c:pt>
                <c:pt idx="329">
                  <c:v>330.4943511747835</c:v>
                </c:pt>
                <c:pt idx="330">
                  <c:v>331.4943511747835</c:v>
                </c:pt>
                <c:pt idx="331">
                  <c:v>332.4943511747835</c:v>
                </c:pt>
                <c:pt idx="332">
                  <c:v>333.4943511747835</c:v>
                </c:pt>
                <c:pt idx="333">
                  <c:v>334.4943511747835</c:v>
                </c:pt>
                <c:pt idx="334">
                  <c:v>335.4943511747835</c:v>
                </c:pt>
                <c:pt idx="335">
                  <c:v>336.4943511747835</c:v>
                </c:pt>
                <c:pt idx="336">
                  <c:v>337.4943511747835</c:v>
                </c:pt>
                <c:pt idx="337">
                  <c:v>338.4943511747835</c:v>
                </c:pt>
                <c:pt idx="338">
                  <c:v>339.4943511747835</c:v>
                </c:pt>
                <c:pt idx="339">
                  <c:v>340.4943511747835</c:v>
                </c:pt>
                <c:pt idx="340">
                  <c:v>341.4943511747835</c:v>
                </c:pt>
                <c:pt idx="341">
                  <c:v>342.4943511747835</c:v>
                </c:pt>
                <c:pt idx="342">
                  <c:v>343.4943511747835</c:v>
                </c:pt>
                <c:pt idx="343">
                  <c:v>344.4943511747835</c:v>
                </c:pt>
                <c:pt idx="344">
                  <c:v>345.4943511747835</c:v>
                </c:pt>
                <c:pt idx="345">
                  <c:v>346.4943511747835</c:v>
                </c:pt>
                <c:pt idx="346">
                  <c:v>347.4943511747835</c:v>
                </c:pt>
                <c:pt idx="347">
                  <c:v>348.4943511747835</c:v>
                </c:pt>
                <c:pt idx="348">
                  <c:v>349.4943511747835</c:v>
                </c:pt>
                <c:pt idx="349">
                  <c:v>350.4943511747835</c:v>
                </c:pt>
                <c:pt idx="350">
                  <c:v>351.4943511747835</c:v>
                </c:pt>
                <c:pt idx="351">
                  <c:v>352.4943511747835</c:v>
                </c:pt>
                <c:pt idx="352">
                  <c:v>353.4943511747835</c:v>
                </c:pt>
                <c:pt idx="353">
                  <c:v>354.4943511747835</c:v>
                </c:pt>
                <c:pt idx="354">
                  <c:v>355.4943511747835</c:v>
                </c:pt>
                <c:pt idx="355">
                  <c:v>356.4943511747835</c:v>
                </c:pt>
                <c:pt idx="356">
                  <c:v>357.4943511747835</c:v>
                </c:pt>
                <c:pt idx="357">
                  <c:v>358.4943511747835</c:v>
                </c:pt>
                <c:pt idx="358">
                  <c:v>359.4943511747835</c:v>
                </c:pt>
                <c:pt idx="359">
                  <c:v>360.4943511747835</c:v>
                </c:pt>
                <c:pt idx="360">
                  <c:v>361.4943511747835</c:v>
                </c:pt>
                <c:pt idx="361">
                  <c:v>362.4943511747835</c:v>
                </c:pt>
                <c:pt idx="362">
                  <c:v>363.4943511747835</c:v>
                </c:pt>
                <c:pt idx="363">
                  <c:v>364.4943511747835</c:v>
                </c:pt>
                <c:pt idx="364">
                  <c:v>365.4943511747835</c:v>
                </c:pt>
                <c:pt idx="365">
                  <c:v>366.4943511747835</c:v>
                </c:pt>
                <c:pt idx="366">
                  <c:v>367.4943511747835</c:v>
                </c:pt>
                <c:pt idx="367">
                  <c:v>368.4943511747835</c:v>
                </c:pt>
                <c:pt idx="368">
                  <c:v>369.4943511747835</c:v>
                </c:pt>
                <c:pt idx="369">
                  <c:v>370.4943511747835</c:v>
                </c:pt>
              </c:numCache>
            </c:numRef>
          </c:xVal>
          <c:yVal>
            <c:numRef>
              <c:f>'6FP'!$L$12:$L$381</c:f>
              <c:numCache>
                <c:formatCode>0.00E+00</c:formatCode>
                <c:ptCount val="370"/>
                <c:pt idx="0">
                  <c:v>-5.0283535436327197E-3</c:v>
                </c:pt>
                <c:pt idx="1">
                  <c:v>8.0425087418514493E-2</c:v>
                </c:pt>
                <c:pt idx="2">
                  <c:v>0.145735566315674</c:v>
                </c:pt>
                <c:pt idx="3">
                  <c:v>0.174545668551255</c:v>
                </c:pt>
                <c:pt idx="4">
                  <c:v>0.159639725295458</c:v>
                </c:pt>
                <c:pt idx="5">
                  <c:v>0.104751022506456</c:v>
                </c:pt>
                <c:pt idx="6">
                  <c:v>2.3626776302546001E-2</c:v>
                </c:pt>
                <c:pt idx="7">
                  <c:v>-6.34149425962163E-2</c:v>
                </c:pt>
                <c:pt idx="8">
                  <c:v>-0.13457399572401199</c:v>
                </c:pt>
                <c:pt idx="9">
                  <c:v>-0.17202815678627001</c:v>
                </c:pt>
                <c:pt idx="10">
                  <c:v>-0.16639679879619801</c:v>
                </c:pt>
                <c:pt idx="11">
                  <c:v>-0.11909033029681999</c:v>
                </c:pt>
                <c:pt idx="12">
                  <c:v>-4.1956949791830497E-2</c:v>
                </c:pt>
                <c:pt idx="13">
                  <c:v>4.56848090705438E-2</c:v>
                </c:pt>
                <c:pt idx="14">
                  <c:v>0.12188452409322</c:v>
                </c:pt>
                <c:pt idx="15">
                  <c:v>0.167557503940056</c:v>
                </c:pt>
                <c:pt idx="16">
                  <c:v>0.171264667473814</c:v>
                </c:pt>
                <c:pt idx="17">
                  <c:v>0.13207753258989199</c:v>
                </c:pt>
                <c:pt idx="18">
                  <c:v>5.9810760319304698E-2</c:v>
                </c:pt>
                <c:pt idx="19">
                  <c:v>-2.7435987912272801E-2</c:v>
                </c:pt>
                <c:pt idx="20">
                  <c:v>-0.10781122277070899</c:v>
                </c:pt>
                <c:pt idx="21">
                  <c:v>-0.16118446807395101</c:v>
                </c:pt>
                <c:pt idx="22">
                  <c:v>-0.17418806343222501</c:v>
                </c:pt>
                <c:pt idx="23">
                  <c:v>-0.143565177719604</c:v>
                </c:pt>
                <c:pt idx="24">
                  <c:v>-7.6985502633403396E-2</c:v>
                </c:pt>
                <c:pt idx="25">
                  <c:v>8.8756691707188497E-3</c:v>
                </c:pt>
                <c:pt idx="26">
                  <c:v>9.2513874570380503E-2</c:v>
                </c:pt>
                <c:pt idx="27">
                  <c:v>0.152981406169478</c:v>
                </c:pt>
                <c:pt idx="28">
                  <c:v>0.17513379556568601</c:v>
                </c:pt>
                <c:pt idx="29">
                  <c:v>0.15342283941127599</c:v>
                </c:pt>
                <c:pt idx="30">
                  <c:v>9.3286181360114406E-2</c:v>
                </c:pt>
                <c:pt idx="31">
                  <c:v>9.7854204818566999E-3</c:v>
                </c:pt>
                <c:pt idx="32">
                  <c:v>-7.6166159660423505E-2</c:v>
                </c:pt>
                <c:pt idx="33">
                  <c:v>-0.14304145261519899</c:v>
                </c:pt>
                <c:pt idx="34">
                  <c:v>-0.17409112639774901</c:v>
                </c:pt>
                <c:pt idx="35">
                  <c:v>-0.161538597591041</c:v>
                </c:pt>
                <c:pt idx="36">
                  <c:v>-0.10852772490495</c:v>
                </c:pt>
                <c:pt idx="37">
                  <c:v>-2.83354102592882E-2</c:v>
                </c:pt>
                <c:pt idx="38">
                  <c:v>5.8953683665936597E-2</c:v>
                </c:pt>
                <c:pt idx="39">
                  <c:v>0.131477461794925</c:v>
                </c:pt>
                <c:pt idx="40">
                  <c:v>0.171071893990416</c:v>
                </c:pt>
                <c:pt idx="41">
                  <c:v>0.16782030908302401</c:v>
                </c:pt>
                <c:pt idx="42">
                  <c:v>0.122537086684173</c:v>
                </c:pt>
                <c:pt idx="43">
                  <c:v>4.6563690760373699E-2</c:v>
                </c:pt>
                <c:pt idx="44">
                  <c:v>-4.1071870374528301E-2</c:v>
                </c:pt>
                <c:pt idx="45">
                  <c:v>-0.118420726782743</c:v>
                </c:pt>
                <c:pt idx="46">
                  <c:v>-0.166110377539366</c:v>
                </c:pt>
                <c:pt idx="47">
                  <c:v>-0.17219665376728299</c:v>
                </c:pt>
                <c:pt idx="48">
                  <c:v>-0.135155209828699</c:v>
                </c:pt>
                <c:pt idx="49">
                  <c:v>-6.4263305146465499E-2</c:v>
                </c:pt>
                <c:pt idx="50">
                  <c:v>2.2723742970302701E-2</c:v>
                </c:pt>
                <c:pt idx="51">
                  <c:v>0.104019488692291</c:v>
                </c:pt>
                <c:pt idx="52">
                  <c:v>0.15926290818123601</c:v>
                </c:pt>
                <c:pt idx="53">
                  <c:v>0.17461794432083599</c:v>
                </c:pt>
                <c:pt idx="54">
                  <c:v>0.14623883305419899</c:v>
                </c:pt>
                <c:pt idx="55">
                  <c:v>8.1233298849281502E-2</c:v>
                </c:pt>
                <c:pt idx="56">
                  <c:v>-4.1176189872396199E-3</c:v>
                </c:pt>
                <c:pt idx="57">
                  <c:v>-8.8437253604553095E-2</c:v>
                </c:pt>
                <c:pt idx="58">
                  <c:v>-0.15060722943171401</c:v>
                </c:pt>
                <c:pt idx="59">
                  <c:v>-0.175056690348282</c:v>
                </c:pt>
                <c:pt idx="60">
                  <c:v>-0.15566211719425599</c:v>
                </c:pt>
                <c:pt idx="61">
                  <c:v>-9.7281001131261299E-2</c:v>
                </c:pt>
                <c:pt idx="62">
                  <c:v>-1.45352548474234E-2</c:v>
                </c:pt>
                <c:pt idx="63">
                  <c:v>7.1850936183126199E-2</c:v>
                </c:pt>
                <c:pt idx="64">
                  <c:v>0.140241614515764</c:v>
                </c:pt>
                <c:pt idx="65">
                  <c:v>0.173507910497113</c:v>
                </c:pt>
                <c:pt idx="66">
                  <c:v>0.16331807392952799</c:v>
                </c:pt>
                <c:pt idx="67">
                  <c:v>0.112224212594516</c:v>
                </c:pt>
                <c:pt idx="68">
                  <c:v>3.3023101026736702E-2</c:v>
                </c:pt>
                <c:pt idx="69">
                  <c:v>-5.4448851053635498E-2</c:v>
                </c:pt>
                <c:pt idx="70">
                  <c:v>-0.12828375061147501</c:v>
                </c:pt>
                <c:pt idx="71">
                  <c:v>-0.16998918901405799</c:v>
                </c:pt>
                <c:pt idx="72">
                  <c:v>-0.16911978049170101</c:v>
                </c:pt>
                <c:pt idx="73">
                  <c:v>-0.12589327380224599</c:v>
                </c:pt>
                <c:pt idx="74">
                  <c:v>-5.1136015703848202E-2</c:v>
                </c:pt>
                <c:pt idx="75">
                  <c:v>3.6428574752389802E-2</c:v>
                </c:pt>
                <c:pt idx="76">
                  <c:v>0.11486940267541999</c:v>
                </c:pt>
                <c:pt idx="77">
                  <c:v>0.164540476100352</c:v>
                </c:pt>
                <c:pt idx="78">
                  <c:v>0.173001366550942</c:v>
                </c:pt>
                <c:pt idx="79">
                  <c:v>0.138132991526287</c:v>
                </c:pt>
                <c:pt idx="80">
                  <c:v>6.8668351859005106E-2</c:v>
                </c:pt>
                <c:pt idx="81">
                  <c:v>-1.7994702518892802E-2</c:v>
                </c:pt>
                <c:pt idx="82">
                  <c:v>-0.100150872019904</c:v>
                </c:pt>
                <c:pt idx="83">
                  <c:v>-0.15722363433262601</c:v>
                </c:pt>
                <c:pt idx="84">
                  <c:v>-0.17491876208212401</c:v>
                </c:pt>
                <c:pt idx="85">
                  <c:v>-0.14880440075093301</c:v>
                </c:pt>
                <c:pt idx="86">
                  <c:v>-8.5421054136187696E-2</c:v>
                </c:pt>
                <c:pt idx="87">
                  <c:v>-6.43474599285192E-4</c:v>
                </c:pt>
                <c:pt idx="88">
                  <c:v>8.4295267142834904E-2</c:v>
                </c:pt>
                <c:pt idx="89">
                  <c:v>0.14812173629915901</c:v>
                </c:pt>
                <c:pt idx="90">
                  <c:v>0.17485019771881699</c:v>
                </c:pt>
                <c:pt idx="91">
                  <c:v>0.15778634242792</c:v>
                </c:pt>
                <c:pt idx="92">
                  <c:v>0.101203918840544</c:v>
                </c:pt>
                <c:pt idx="93">
                  <c:v>1.9274345956022499E-2</c:v>
                </c:pt>
                <c:pt idx="94">
                  <c:v>-6.7482606442547402E-2</c:v>
                </c:pt>
                <c:pt idx="95">
                  <c:v>-0.137338121425883</c:v>
                </c:pt>
                <c:pt idx="96">
                  <c:v>-0.17279645191425499</c:v>
                </c:pt>
                <c:pt idx="97">
                  <c:v>-0.16497683906933799</c:v>
                </c:pt>
                <c:pt idx="98">
                  <c:v>-0.115837753437497</c:v>
                </c:pt>
                <c:pt idx="99">
                  <c:v>-3.7686383851983397E-2</c:v>
                </c:pt>
                <c:pt idx="100">
                  <c:v>4.9903774358611902E-2</c:v>
                </c:pt>
                <c:pt idx="101">
                  <c:v>0.12499522270055199</c:v>
                </c:pt>
                <c:pt idx="102">
                  <c:v>0.16878084210307201</c:v>
                </c:pt>
                <c:pt idx="103">
                  <c:v>0.170294252560549</c:v>
                </c:pt>
                <c:pt idx="104">
                  <c:v>0.129156411035389</c:v>
                </c:pt>
                <c:pt idx="105">
                  <c:v>5.5670545138211798E-2</c:v>
                </c:pt>
                <c:pt idx="106">
                  <c:v>-3.17583541438205E-2</c:v>
                </c:pt>
                <c:pt idx="107">
                  <c:v>-0.111233176616007</c:v>
                </c:pt>
                <c:pt idx="108">
                  <c:v>-0.162848959964183</c:v>
                </c:pt>
                <c:pt idx="109">
                  <c:v>-0.17367821104772599</c:v>
                </c:pt>
                <c:pt idx="110">
                  <c:v>-0.141008676752965</c:v>
                </c:pt>
                <c:pt idx="111">
                  <c:v>-7.3022644611100404E-2</c:v>
                </c:pt>
                <c:pt idx="112">
                  <c:v>1.3252361873214E-2</c:v>
                </c:pt>
                <c:pt idx="113">
                  <c:v>9.6208232114697603E-2</c:v>
                </c:pt>
                <c:pt idx="114">
                  <c:v>0.155068153790513</c:v>
                </c:pt>
                <c:pt idx="115">
                  <c:v>0.175090294376507</c:v>
                </c:pt>
                <c:pt idx="116">
                  <c:v>0.15125998455457501</c:v>
                </c:pt>
                <c:pt idx="117">
                  <c:v>8.9545673252130406E-2</c:v>
                </c:pt>
                <c:pt idx="118">
                  <c:v>5.4040925826615398E-3</c:v>
                </c:pt>
                <c:pt idx="119">
                  <c:v>-8.0090976598691493E-2</c:v>
                </c:pt>
                <c:pt idx="120">
                  <c:v>-0.145526763842554</c:v>
                </c:pt>
                <c:pt idx="121">
                  <c:v>-0.174514470299548</c:v>
                </c:pt>
                <c:pt idx="122">
                  <c:v>-0.15979394506084399</c:v>
                </c:pt>
                <c:pt idx="123">
                  <c:v>-0.105052034991984</c:v>
                </c:pt>
                <c:pt idx="124">
                  <c:v>-2.3999191063869101E-2</c:v>
                </c:pt>
                <c:pt idx="125">
                  <c:v>6.3064399146364497E-2</c:v>
                </c:pt>
                <c:pt idx="126">
                  <c:v>0.134333119367261</c:v>
                </c:pt>
                <c:pt idx="127">
                  <c:v>0.171957276500456</c:v>
                </c:pt>
                <c:pt idx="128">
                  <c:v>0.166513666988613</c:v>
                </c:pt>
                <c:pt idx="129">
                  <c:v>0.119365676603676</c:v>
                </c:pt>
                <c:pt idx="130">
                  <c:v>4.2321812022450403E-2</c:v>
                </c:pt>
                <c:pt idx="131">
                  <c:v>-4.5321812925259101E-2</c:v>
                </c:pt>
                <c:pt idx="132">
                  <c:v>-0.121614308669722</c:v>
                </c:pt>
                <c:pt idx="133">
                  <c:v>-0.16744774636745399</c:v>
                </c:pt>
                <c:pt idx="134">
                  <c:v>-0.171342857217054</c:v>
                </c:pt>
                <c:pt idx="135">
                  <c:v>-0.13232408654272401</c:v>
                </c:pt>
                <c:pt idx="136">
                  <c:v>-6.0163927514733102E-2</c:v>
                </c:pt>
                <c:pt idx="137">
                  <c:v>2.7064660389233299E-2</c:v>
                </c:pt>
                <c:pt idx="138">
                  <c:v>0.107514736201752</c:v>
                </c:pt>
                <c:pt idx="139">
                  <c:v>0.16103707935954101</c:v>
                </c:pt>
                <c:pt idx="140">
                  <c:v>0.17422668699022001</c:v>
                </c:pt>
                <c:pt idx="141">
                  <c:v>0.14378014004029999</c:v>
                </c:pt>
                <c:pt idx="142">
                  <c:v>7.7322965070053096E-2</c:v>
                </c:pt>
                <c:pt idx="143">
                  <c:v>-8.5002261788396007E-3</c:v>
                </c:pt>
                <c:pt idx="144">
                  <c:v>-9.2194483049667E-2</c:v>
                </c:pt>
                <c:pt idx="145">
                  <c:v>-0.152798059707654</c:v>
                </c:pt>
                <c:pt idx="146">
                  <c:v>-0.175132414421514</c:v>
                </c:pt>
                <c:pt idx="147">
                  <c:v>-0.153603769500882</c:v>
                </c:pt>
                <c:pt idx="148">
                  <c:v>-9.3604107620148203E-2</c:v>
                </c:pt>
                <c:pt idx="149">
                  <c:v>-1.0160716308220999E-2</c:v>
                </c:pt>
                <c:pt idx="150">
                  <c:v>7.5827489435607895E-2</c:v>
                </c:pt>
                <c:pt idx="151">
                  <c:v>0.142824230050695</c:v>
                </c:pt>
                <c:pt idx="152">
                  <c:v>0.174049756232387</c:v>
                </c:pt>
                <c:pt idx="153">
                  <c:v>0.161683441239378</c:v>
                </c:pt>
                <c:pt idx="154">
                  <c:v>0.10882250537671601</c:v>
                </c:pt>
                <c:pt idx="155">
                  <c:v>2.8706297956643201E-2</c:v>
                </c:pt>
                <c:pt idx="156">
                  <c:v>-5.8599579867615097E-2</c:v>
                </c:pt>
                <c:pt idx="157">
                  <c:v>-0.13122882938862701</c:v>
                </c:pt>
                <c:pt idx="158">
                  <c:v>-0.170991004504703</c:v>
                </c:pt>
                <c:pt idx="159">
                  <c:v>-0.167927421791394</c:v>
                </c:pt>
                <c:pt idx="160">
                  <c:v>-0.122805374544336</c:v>
                </c:pt>
                <c:pt idx="161">
                  <c:v>-4.6925959413414597E-2</c:v>
                </c:pt>
                <c:pt idx="162">
                  <c:v>4.0706353360114703E-2</c:v>
                </c:pt>
                <c:pt idx="163">
                  <c:v>0.11814350741071999</c:v>
                </c:pt>
                <c:pt idx="164">
                  <c:v>0.1659908871212</c:v>
                </c:pt>
                <c:pt idx="165">
                  <c:v>0.17226481941947</c:v>
                </c:pt>
                <c:pt idx="166">
                  <c:v>0.135393959040778</c:v>
                </c:pt>
                <c:pt idx="167">
                  <c:v>6.4612841697179596E-2</c:v>
                </c:pt>
                <c:pt idx="168">
                  <c:v>-2.2350962678447099E-2</c:v>
                </c:pt>
                <c:pt idx="169">
                  <c:v>-0.10371682979595</c:v>
                </c:pt>
                <c:pt idx="170">
                  <c:v>-0.15910617347855799</c:v>
                </c:pt>
                <c:pt idx="171">
                  <c:v>-0.17464638899041801</c:v>
                </c:pt>
                <c:pt idx="172">
                  <c:v>-0.146445332952087</c:v>
                </c:pt>
                <c:pt idx="173">
                  <c:v>-8.1566134795015899E-2</c:v>
                </c:pt>
                <c:pt idx="174">
                  <c:v>3.74180782103181E-3</c:v>
                </c:pt>
                <c:pt idx="175">
                  <c:v>8.8112591455811601E-2</c:v>
                </c:pt>
                <c:pt idx="176">
                  <c:v>0.150415029949649</c:v>
                </c:pt>
                <c:pt idx="177">
                  <c:v>0.17504509108549601</c:v>
                </c:pt>
                <c:pt idx="178">
                  <c:v>0.15583402325807</c:v>
                </c:pt>
                <c:pt idx="179">
                  <c:v>9.7593357581565399E-2</c:v>
                </c:pt>
                <c:pt idx="180">
                  <c:v>1.49098300735203E-2</c:v>
                </c:pt>
                <c:pt idx="181">
                  <c:v>-7.1507956870308698E-2</c:v>
                </c:pt>
                <c:pt idx="182">
                  <c:v>-0.140016132412809</c:v>
                </c:pt>
                <c:pt idx="183">
                  <c:v>-0.173456398995497</c:v>
                </c:pt>
                <c:pt idx="184">
                  <c:v>-0.16345343440438401</c:v>
                </c:pt>
                <c:pt idx="185">
                  <c:v>-0.112512543175201</c:v>
                </c:pt>
                <c:pt idx="186">
                  <c:v>-3.3392187530644303E-2</c:v>
                </c:pt>
                <c:pt idx="187">
                  <c:v>5.4091448631054598E-2</c:v>
                </c:pt>
                <c:pt idx="188">
                  <c:v>0.12802754592412</c:v>
                </c:pt>
                <c:pt idx="189">
                  <c:v>0.169898350115255</c:v>
                </c:pt>
                <c:pt idx="190">
                  <c:v>0.169217058547179</c:v>
                </c:pt>
                <c:pt idx="191">
                  <c:v>0.12615430491954199</c:v>
                </c:pt>
                <c:pt idx="192">
                  <c:v>5.1495423020314998E-2</c:v>
                </c:pt>
                <c:pt idx="193">
                  <c:v>-3.6060807028762097E-2</c:v>
                </c:pt>
                <c:pt idx="194">
                  <c:v>-0.11458538425247999</c:v>
                </c:pt>
                <c:pt idx="195">
                  <c:v>-0.16441134115404701</c:v>
                </c:pt>
                <c:pt idx="196">
                  <c:v>-0.17305945772966899</c:v>
                </c:pt>
                <c:pt idx="197">
                  <c:v>-0.13836375953396199</c:v>
                </c:pt>
                <c:pt idx="198">
                  <c:v>-6.9013999416525904E-2</c:v>
                </c:pt>
                <c:pt idx="199">
                  <c:v>1.7620744986549301E-2</c:v>
                </c:pt>
                <c:pt idx="200">
                  <c:v>9.9842264496577501E-2</c:v>
                </c:pt>
                <c:pt idx="201">
                  <c:v>0.15705766948699501</c:v>
                </c:pt>
                <c:pt idx="202">
                  <c:v>0.17493700683934901</c:v>
                </c:pt>
                <c:pt idx="203">
                  <c:v>0.14900228559838399</c:v>
                </c:pt>
                <c:pt idx="204">
                  <c:v>8.5749017586232407E-2</c:v>
                </c:pt>
                <c:pt idx="205">
                  <c:v>1.0193761713222899E-3</c:v>
                </c:pt>
                <c:pt idx="206">
                  <c:v>-8.3965574329446097E-2</c:v>
                </c:pt>
                <c:pt idx="207">
                  <c:v>-0.14792082585479699</c:v>
                </c:pt>
                <c:pt idx="208">
                  <c:v>-0.17482838891063099</c:v>
                </c:pt>
                <c:pt idx="209">
                  <c:v>-0.157949097407212</c:v>
                </c:pt>
                <c:pt idx="210">
                  <c:v>-0.101510474613092</c:v>
                </c:pt>
                <c:pt idx="211">
                  <c:v>-1.9647923726856899E-2</c:v>
                </c:pt>
                <c:pt idx="212">
                  <c:v>6.7135571543639402E-2</c:v>
                </c:pt>
                <c:pt idx="213">
                  <c:v>0.13710454644218101</c:v>
                </c:pt>
                <c:pt idx="214">
                  <c:v>0.172734837149422</c:v>
                </c:pt>
                <c:pt idx="215">
                  <c:v>0.16510261632345599</c:v>
                </c:pt>
                <c:pt idx="216">
                  <c:v>0.11611942101700599</c:v>
                </c:pt>
                <c:pt idx="217">
                  <c:v>3.8053396364257801E-2</c:v>
                </c:pt>
                <c:pt idx="218">
                  <c:v>-4.95433374740522E-2</c:v>
                </c:pt>
                <c:pt idx="219">
                  <c:v>-0.124731635097433</c:v>
                </c:pt>
                <c:pt idx="220">
                  <c:v>-0.16868012093177401</c:v>
                </c:pt>
                <c:pt idx="221">
                  <c:v>-0.170381624063252</c:v>
                </c:pt>
                <c:pt idx="222">
                  <c:v>-0.12940999247722801</c:v>
                </c:pt>
                <c:pt idx="223">
                  <c:v>-5.6026825473972502E-2</c:v>
                </c:pt>
                <c:pt idx="224">
                  <c:v>3.1388607534431498E-2</c:v>
                </c:pt>
                <c:pt idx="225">
                  <c:v>0.110942569065052</c:v>
                </c:pt>
                <c:pt idx="226">
                  <c:v>0.162710275935599</c:v>
                </c:pt>
                <c:pt idx="227">
                  <c:v>0.17372618481680299</c:v>
                </c:pt>
                <c:pt idx="228">
                  <c:v>0.14123129299163101</c:v>
                </c:pt>
                <c:pt idx="229">
                  <c:v>7.3364147701370397E-2</c:v>
                </c:pt>
                <c:pt idx="230">
                  <c:v>-1.28775034988294E-2</c:v>
                </c:pt>
                <c:pt idx="231">
                  <c:v>-9.5893904061515503E-2</c:v>
                </c:pt>
                <c:pt idx="232">
                  <c:v>-0.15489308146940201</c:v>
                </c:pt>
                <c:pt idx="233">
                  <c:v>-0.17509832573636</c:v>
                </c:pt>
                <c:pt idx="234">
                  <c:v>-0.15144910809149401</c:v>
                </c:pt>
                <c:pt idx="235">
                  <c:v>-8.9868521803056003E-2</c:v>
                </c:pt>
                <c:pt idx="236">
                  <c:v>-5.7798067252076302E-3</c:v>
                </c:pt>
                <c:pt idx="237">
                  <c:v>7.9756496802286803E-2</c:v>
                </c:pt>
                <c:pt idx="238">
                  <c:v>0.14531729093226201</c:v>
                </c:pt>
                <c:pt idx="239">
                  <c:v>0.17448246806522799</c:v>
                </c:pt>
                <c:pt idx="240">
                  <c:v>0.15994742866060799</c:v>
                </c:pt>
                <c:pt idx="241">
                  <c:v>0.105352563506128</c:v>
                </c:pt>
                <c:pt idx="242">
                  <c:v>2.4371495261682401E-2</c:v>
                </c:pt>
                <c:pt idx="243">
                  <c:v>-6.2713565160831694E-2</c:v>
                </c:pt>
                <c:pt idx="244">
                  <c:v>-0.13409162414210199</c:v>
                </c:pt>
                <c:pt idx="245">
                  <c:v>-0.17188560401293801</c:v>
                </c:pt>
                <c:pt idx="246">
                  <c:v>-0.16662976805786001</c:v>
                </c:pt>
                <c:pt idx="247">
                  <c:v>-0.11964047299665601</c:v>
                </c:pt>
                <c:pt idx="248">
                  <c:v>-4.2686479277828503E-2</c:v>
                </c:pt>
                <c:pt idx="249">
                  <c:v>4.4958607983823902E-2</c:v>
                </c:pt>
                <c:pt idx="250">
                  <c:v>0.121343532972972</c:v>
                </c:pt>
                <c:pt idx="251">
                  <c:v>0.16733721736841101</c:v>
                </c:pt>
                <c:pt idx="252">
                  <c:v>0.17142025758919899</c:v>
                </c:pt>
                <c:pt idx="253">
                  <c:v>0.132570030882699</c:v>
                </c:pt>
                <c:pt idx="254">
                  <c:v>6.0516817536861098E-2</c:v>
                </c:pt>
                <c:pt idx="255">
                  <c:v>-2.6693208180164199E-2</c:v>
                </c:pt>
                <c:pt idx="256">
                  <c:v>-0.107217754315826</c:v>
                </c:pt>
                <c:pt idx="257">
                  <c:v>-0.16088894875242901</c:v>
                </c:pt>
                <c:pt idx="258">
                  <c:v>-0.17426450789140999</c:v>
                </c:pt>
                <c:pt idx="259">
                  <c:v>-0.14399443997046399</c:v>
                </c:pt>
                <c:pt idx="260">
                  <c:v>-7.76600712822621E-2</c:v>
                </c:pt>
                <c:pt idx="261">
                  <c:v>8.1247440266886198E-3</c:v>
                </c:pt>
                <c:pt idx="262">
                  <c:v>9.1874666791902496E-2</c:v>
                </c:pt>
                <c:pt idx="263">
                  <c:v>0.152614009310029</c:v>
                </c:pt>
                <c:pt idx="264">
                  <c:v>0.17513022644788001</c:v>
                </c:pt>
                <c:pt idx="265">
                  <c:v>0.15378399194280801</c:v>
                </c:pt>
                <c:pt idx="266">
                  <c:v>9.3921602649035402E-2</c:v>
                </c:pt>
                <c:pt idx="267">
                  <c:v>1.0535965324488399E-2</c:v>
                </c:pt>
                <c:pt idx="268">
                  <c:v>-7.5488469875960196E-2</c:v>
                </c:pt>
                <c:pt idx="269">
                  <c:v>-0.14260634949950499</c:v>
                </c:pt>
                <c:pt idx="270">
                  <c:v>-0.17400758422533399</c:v>
                </c:pt>
                <c:pt idx="271">
                  <c:v>-0.161827540017244</c:v>
                </c:pt>
                <c:pt idx="272">
                  <c:v>-0.10911678450666</c:v>
                </c:pt>
                <c:pt idx="273">
                  <c:v>-2.90770534049965E-2</c:v>
                </c:pt>
                <c:pt idx="274">
                  <c:v>5.8245206102893E-2</c:v>
                </c:pt>
                <c:pt idx="275">
                  <c:v>0.13097959241528601</c:v>
                </c:pt>
                <c:pt idx="276">
                  <c:v>0.17090932726887001</c:v>
                </c:pt>
                <c:pt idx="277">
                  <c:v>0.16803376086347199</c:v>
                </c:pt>
                <c:pt idx="278">
                  <c:v>0.12307309664404401</c:v>
                </c:pt>
                <c:pt idx="279">
                  <c:v>4.7288011880053098E-2</c:v>
                </c:pt>
                <c:pt idx="280">
                  <c:v>-4.0340648812825897E-2</c:v>
                </c:pt>
                <c:pt idx="281">
                  <c:v>-0.117865743755316</c:v>
                </c:pt>
                <c:pt idx="282">
                  <c:v>-0.16587063198829599</c:v>
                </c:pt>
                <c:pt idx="283">
                  <c:v>-0.17233219145311199</c:v>
                </c:pt>
                <c:pt idx="284">
                  <c:v>-0.13563208449719399</c:v>
                </c:pt>
                <c:pt idx="285">
                  <c:v>-6.4962080578587295E-2</c:v>
                </c:pt>
                <c:pt idx="286">
                  <c:v>2.1978079416417402E-2</c:v>
                </c:pt>
                <c:pt idx="287">
                  <c:v>0.103413693079474</c:v>
                </c:pt>
                <c:pt idx="288">
                  <c:v>0.15894870577879899</c:v>
                </c:pt>
                <c:pt idx="289">
                  <c:v>0.174674029069641</c:v>
                </c:pt>
                <c:pt idx="290">
                  <c:v>0.14665115818098301</c:v>
                </c:pt>
                <c:pt idx="291">
                  <c:v>8.1898594968161806E-2</c:v>
                </c:pt>
                <c:pt idx="292">
                  <c:v>-3.3659794164341899E-3</c:v>
                </c:pt>
                <c:pt idx="293">
                  <c:v>-8.7787523375163795E-2</c:v>
                </c:pt>
                <c:pt idx="294">
                  <c:v>-0.15022213751032601</c:v>
                </c:pt>
                <c:pt idx="295">
                  <c:v>-0.17503268539554201</c:v>
                </c:pt>
                <c:pt idx="296">
                  <c:v>-0.156005211399496</c:v>
                </c:pt>
                <c:pt idx="297">
                  <c:v>-9.7905264422375196E-2</c:v>
                </c:pt>
                <c:pt idx="298">
                  <c:v>-1.52843366105042E-2</c:v>
                </c:pt>
                <c:pt idx="299">
                  <c:v>7.1164648122608101E-2</c:v>
                </c:pt>
                <c:pt idx="300">
                  <c:v>0.139790005259987</c:v>
                </c:pt>
                <c:pt idx="301">
                  <c:v>0.17340408838576801</c:v>
                </c:pt>
                <c:pt idx="302">
                  <c:v>0.16358804185446599</c:v>
                </c:pt>
                <c:pt idx="303">
                  <c:v>0.112800355414177</c:v>
                </c:pt>
                <c:pt idx="304">
                  <c:v>3.3761120197806103E-2</c:v>
                </c:pt>
                <c:pt idx="305">
                  <c:v>-5.3733797010890497E-2</c:v>
                </c:pt>
                <c:pt idx="306">
                  <c:v>-0.12777075141793301</c:v>
                </c:pt>
                <c:pt idx="307">
                  <c:v>-0.16980672850015799</c:v>
                </c:pt>
                <c:pt idx="308">
                  <c:v>-0.16931355702505099</c:v>
                </c:pt>
                <c:pt idx="309">
                  <c:v>-0.12641475484796699</c:v>
                </c:pt>
                <c:pt idx="310">
                  <c:v>-5.1854593099005898E-2</c:v>
                </c:pt>
                <c:pt idx="311">
                  <c:v>3.5692873174143498E-2</c:v>
                </c:pt>
                <c:pt idx="312">
                  <c:v>0.114300837938318</c:v>
                </c:pt>
                <c:pt idx="313">
                  <c:v>0.16428144876992201</c:v>
                </c:pt>
                <c:pt idx="314">
                  <c:v>0.17311675162897799</c:v>
                </c:pt>
                <c:pt idx="315">
                  <c:v>0.13859389010419801</c:v>
                </c:pt>
                <c:pt idx="316">
                  <c:v>6.93593290287466E-2</c:v>
                </c:pt>
                <c:pt idx="317">
                  <c:v>-1.7246706275993999E-2</c:v>
                </c:pt>
                <c:pt idx="318">
                  <c:v>-9.9533197003113805E-2</c:v>
                </c:pt>
                <c:pt idx="319">
                  <c:v>-0.15689098108167601</c:v>
                </c:pt>
                <c:pt idx="320">
                  <c:v>-0.174954445667347</c:v>
                </c:pt>
                <c:pt idx="321">
                  <c:v>-0.149199483997045</c:v>
                </c:pt>
                <c:pt idx="322">
                  <c:v>-8.6076585993280302E-2</c:v>
                </c:pt>
                <c:pt idx="323">
                  <c:v>-1.3952730471258399E-3</c:v>
                </c:pt>
                <c:pt idx="324">
                  <c:v>8.3635494689326906E-2</c:v>
                </c:pt>
                <c:pt idx="325">
                  <c:v>0.14771923394389599</c:v>
                </c:pt>
                <c:pt idx="326">
                  <c:v>0.17480577467361799</c:v>
                </c:pt>
                <c:pt idx="327">
                  <c:v>0.158111124720035</c:v>
                </c:pt>
                <c:pt idx="328">
                  <c:v>0.101816562730111</c:v>
                </c:pt>
                <c:pt idx="329">
                  <c:v>2.00214109803315E-2</c:v>
                </c:pt>
                <c:pt idx="330">
                  <c:v>-6.6788227353288904E-2</c:v>
                </c:pt>
                <c:pt idx="331">
                  <c:v>-0.13687033982219499</c:v>
                </c:pt>
                <c:pt idx="332">
                  <c:v>-0.17267242660068799</c:v>
                </c:pt>
                <c:pt idx="333">
                  <c:v>-0.16522763295507101</c:v>
                </c:pt>
                <c:pt idx="334">
                  <c:v>-0.116400553638037</c:v>
                </c:pt>
                <c:pt idx="335">
                  <c:v>-3.8420233565745497E-2</c:v>
                </c:pt>
                <c:pt idx="336">
                  <c:v>4.9182672344912498E-2</c:v>
                </c:pt>
                <c:pt idx="337">
                  <c:v>0.124467472859638</c:v>
                </c:pt>
                <c:pt idx="338">
                  <c:v>0.16857862265652401</c:v>
                </c:pt>
                <c:pt idx="339">
                  <c:v>0.170468210623231</c:v>
                </c:pt>
                <c:pt idx="340">
                  <c:v>0.129662977731347</c:v>
                </c:pt>
                <c:pt idx="341">
                  <c:v>5.6382847695930299E-2</c:v>
                </c:pt>
                <c:pt idx="342">
                  <c:v>-3.1018716318725999E-2</c:v>
                </c:pt>
                <c:pt idx="343">
                  <c:v>-0.110651450405211</c:v>
                </c:pt>
                <c:pt idx="344">
                  <c:v>-0.16257084230594801</c:v>
                </c:pt>
                <c:pt idx="345">
                  <c:v>-0.173773358234872</c:v>
                </c:pt>
                <c:pt idx="346">
                  <c:v>-0.14145325858222199</c:v>
                </c:pt>
                <c:pt idx="347">
                  <c:v>-7.3705312805345494E-2</c:v>
                </c:pt>
                <c:pt idx="348">
                  <c:v>1.2502585798195799E-2</c:v>
                </c:pt>
                <c:pt idx="349">
                  <c:v>9.5579134228167606E-2</c:v>
                </c:pt>
                <c:pt idx="350">
                  <c:v>0.154717295560792</c:v>
                </c:pt>
                <c:pt idx="351">
                  <c:v>0.175105550423796</c:v>
                </c:pt>
                <c:pt idx="352">
                  <c:v>0.15163753390718901</c:v>
                </c:pt>
                <c:pt idx="353">
                  <c:v>9.0190956332560093E-2</c:v>
                </c:pt>
                <c:pt idx="354">
                  <c:v>6.1554942403680597E-3</c:v>
                </c:pt>
                <c:pt idx="355">
                  <c:v>-7.9421649570237896E-2</c:v>
                </c:pt>
                <c:pt idx="356">
                  <c:v>-0.145107148549833</c:v>
                </c:pt>
                <c:pt idx="357">
                  <c:v>-0.17444966199572701</c:v>
                </c:pt>
                <c:pt idx="358">
                  <c:v>-0.160100175387655</c:v>
                </c:pt>
                <c:pt idx="359">
                  <c:v>-0.10565260666436201</c:v>
                </c:pt>
                <c:pt idx="360">
                  <c:v>-2.47436871807921E-2</c:v>
                </c:pt>
                <c:pt idx="361">
                  <c:v>6.2362442255899E-2</c:v>
                </c:pt>
                <c:pt idx="362">
                  <c:v>0.133849511161095</c:v>
                </c:pt>
                <c:pt idx="363">
                  <c:v>0.17181313965391001</c:v>
                </c:pt>
                <c:pt idx="364">
                  <c:v>0.16674510146906599</c:v>
                </c:pt>
                <c:pt idx="365">
                  <c:v>0.119914718209782</c:v>
                </c:pt>
                <c:pt idx="366">
                  <c:v>4.3050949877954298E-2</c:v>
                </c:pt>
                <c:pt idx="367">
                  <c:v>-4.4595195919511603E-2</c:v>
                </c:pt>
                <c:pt idx="368">
                  <c:v>-0.12107219825042501</c:v>
                </c:pt>
                <c:pt idx="369">
                  <c:v>-0.1672259174521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16D6-40B6-BC85-63837E8A06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126"/>
          <c:min val="1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6"/>
      </c:valAx>
      <c:valAx>
        <c:axId val="800823896"/>
        <c:scaling>
          <c:orientation val="minMax"/>
          <c:max val="0.4"/>
          <c:min val="-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layout>
            <c:manualLayout>
              <c:xMode val="edge"/>
              <c:yMode val="edge"/>
              <c:x val="0"/>
              <c:y val="0.1501966478727196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4"/>
      </c:valAx>
    </c:plotArea>
    <c:legend>
      <c:legendPos val="t"/>
      <c:layout>
        <c:manualLayout>
          <c:xMode val="edge"/>
          <c:yMode val="edge"/>
          <c:x val="9.8683703484862106E-2"/>
          <c:y val="4.6325661838566477E-2"/>
          <c:w val="0.87895930830832114"/>
          <c:h val="0.19147700576779758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chemeClr val="tx1"/>
                </a:solidFill>
              </a:rPr>
              <a:t>Inland Tidal Propagation MBHS, D = 132.72 m</a:t>
            </a:r>
            <a:r>
              <a:rPr lang="en-US" b="1" baseline="30000">
                <a:solidFill>
                  <a:schemeClr val="tx1"/>
                </a:solidFill>
              </a:rPr>
              <a:t>2</a:t>
            </a:r>
            <a:r>
              <a:rPr lang="en-US" b="1">
                <a:solidFill>
                  <a:schemeClr val="tx1"/>
                </a:solidFill>
              </a:rPr>
              <a:t>s</a:t>
            </a:r>
            <a:r>
              <a:rPr lang="en-US" b="1" baseline="30000">
                <a:solidFill>
                  <a:schemeClr val="tx1"/>
                </a:solidFill>
              </a:rPr>
              <a:t>-1</a:t>
            </a:r>
          </a:p>
        </c:rich>
      </c:tx>
      <c:layout>
        <c:manualLayout>
          <c:xMode val="edge"/>
          <c:yMode val="edge"/>
          <c:x val="0.13067554973246615"/>
          <c:y val="1.929011369015824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774039868181239E-2"/>
          <c:y val="0.16392368152652781"/>
          <c:w val="0.87808852094956324"/>
          <c:h val="0.63825297300800365"/>
        </c:manualLayout>
      </c:layout>
      <c:scatterChart>
        <c:scatterStyle val="lineMarker"/>
        <c:varyColors val="0"/>
        <c:ser>
          <c:idx val="0"/>
          <c:order val="0"/>
          <c:tx>
            <c:strRef>
              <c:f>'8MBHS'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8MBHS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49435117478351026</c:v>
                </c:pt>
                <c:pt idx="6">
                  <c:v>1.4943511747835103</c:v>
                </c:pt>
                <c:pt idx="7">
                  <c:v>2.4943511747835103</c:v>
                </c:pt>
                <c:pt idx="8">
                  <c:v>3.4943511747835103</c:v>
                </c:pt>
                <c:pt idx="9">
                  <c:v>4.4943511747835103</c:v>
                </c:pt>
                <c:pt idx="10">
                  <c:v>5.4943511747835103</c:v>
                </c:pt>
                <c:pt idx="11">
                  <c:v>6.4943511747835103</c:v>
                </c:pt>
                <c:pt idx="12">
                  <c:v>7.4943511747835103</c:v>
                </c:pt>
                <c:pt idx="13">
                  <c:v>8.4943511747835103</c:v>
                </c:pt>
                <c:pt idx="14">
                  <c:v>9.4943511747835103</c:v>
                </c:pt>
                <c:pt idx="15">
                  <c:v>10.49435117478351</c:v>
                </c:pt>
                <c:pt idx="16">
                  <c:v>11.49435117478351</c:v>
                </c:pt>
                <c:pt idx="17">
                  <c:v>12.49435117478351</c:v>
                </c:pt>
                <c:pt idx="18">
                  <c:v>13.49435117478351</c:v>
                </c:pt>
                <c:pt idx="19">
                  <c:v>14.49435117478351</c:v>
                </c:pt>
                <c:pt idx="20">
                  <c:v>15.49435117478351</c:v>
                </c:pt>
                <c:pt idx="21">
                  <c:v>16.49435117478351</c:v>
                </c:pt>
                <c:pt idx="22">
                  <c:v>17.49435117478351</c:v>
                </c:pt>
                <c:pt idx="23">
                  <c:v>18.49435117478351</c:v>
                </c:pt>
                <c:pt idx="24">
                  <c:v>19.49435117478351</c:v>
                </c:pt>
                <c:pt idx="25">
                  <c:v>20.49435117478351</c:v>
                </c:pt>
                <c:pt idx="26">
                  <c:v>21.49435117478351</c:v>
                </c:pt>
                <c:pt idx="27">
                  <c:v>22.49435117478351</c:v>
                </c:pt>
                <c:pt idx="28">
                  <c:v>23.49435117478351</c:v>
                </c:pt>
                <c:pt idx="29">
                  <c:v>24.49435117478351</c:v>
                </c:pt>
                <c:pt idx="30">
                  <c:v>25.49435117478351</c:v>
                </c:pt>
                <c:pt idx="31">
                  <c:v>26.49435117478351</c:v>
                </c:pt>
                <c:pt idx="32">
                  <c:v>27.49435117478351</c:v>
                </c:pt>
                <c:pt idx="33">
                  <c:v>28.49435117478351</c:v>
                </c:pt>
                <c:pt idx="34">
                  <c:v>29.49435117478351</c:v>
                </c:pt>
                <c:pt idx="35">
                  <c:v>30.49435117478351</c:v>
                </c:pt>
                <c:pt idx="36">
                  <c:v>31.49435117478351</c:v>
                </c:pt>
                <c:pt idx="37">
                  <c:v>32.49435117478351</c:v>
                </c:pt>
                <c:pt idx="38">
                  <c:v>33.49435117478351</c:v>
                </c:pt>
                <c:pt idx="39">
                  <c:v>34.49435117478351</c:v>
                </c:pt>
                <c:pt idx="40">
                  <c:v>35.49435117478351</c:v>
                </c:pt>
                <c:pt idx="41">
                  <c:v>36.49435117478351</c:v>
                </c:pt>
                <c:pt idx="42">
                  <c:v>37.49435117478351</c:v>
                </c:pt>
                <c:pt idx="43">
                  <c:v>38.49435117478351</c:v>
                </c:pt>
                <c:pt idx="44">
                  <c:v>39.49435117478351</c:v>
                </c:pt>
                <c:pt idx="45">
                  <c:v>40.49435117478351</c:v>
                </c:pt>
                <c:pt idx="46">
                  <c:v>41.49435117478351</c:v>
                </c:pt>
                <c:pt idx="47">
                  <c:v>42.49435117478351</c:v>
                </c:pt>
                <c:pt idx="48">
                  <c:v>43.49435117478351</c:v>
                </c:pt>
                <c:pt idx="49">
                  <c:v>44.49435117478351</c:v>
                </c:pt>
                <c:pt idx="50">
                  <c:v>45.49435117478351</c:v>
                </c:pt>
                <c:pt idx="51">
                  <c:v>46.49435117478351</c:v>
                </c:pt>
                <c:pt idx="52">
                  <c:v>47.49435117478351</c:v>
                </c:pt>
                <c:pt idx="53">
                  <c:v>48.49435117478351</c:v>
                </c:pt>
                <c:pt idx="54">
                  <c:v>49.49435117478351</c:v>
                </c:pt>
                <c:pt idx="55">
                  <c:v>50.49435117478351</c:v>
                </c:pt>
                <c:pt idx="56">
                  <c:v>51.49435117478351</c:v>
                </c:pt>
                <c:pt idx="57">
                  <c:v>52.49435117478351</c:v>
                </c:pt>
                <c:pt idx="58">
                  <c:v>53.49435117478351</c:v>
                </c:pt>
                <c:pt idx="59">
                  <c:v>54.49435117478351</c:v>
                </c:pt>
                <c:pt idx="60">
                  <c:v>55.49435117478351</c:v>
                </c:pt>
                <c:pt idx="61">
                  <c:v>56.49435117478351</c:v>
                </c:pt>
                <c:pt idx="62">
                  <c:v>57.49435117478351</c:v>
                </c:pt>
                <c:pt idx="63">
                  <c:v>58.49435117478351</c:v>
                </c:pt>
                <c:pt idx="64">
                  <c:v>59.49435117478351</c:v>
                </c:pt>
                <c:pt idx="65">
                  <c:v>60.49435117478351</c:v>
                </c:pt>
                <c:pt idx="66">
                  <c:v>61.49435117478351</c:v>
                </c:pt>
                <c:pt idx="67">
                  <c:v>62.49435117478351</c:v>
                </c:pt>
                <c:pt idx="68">
                  <c:v>63.49435117478351</c:v>
                </c:pt>
                <c:pt idx="69">
                  <c:v>64.494351174783503</c:v>
                </c:pt>
                <c:pt idx="70">
                  <c:v>65.494351174783503</c:v>
                </c:pt>
                <c:pt idx="71">
                  <c:v>66.494351174783503</c:v>
                </c:pt>
                <c:pt idx="72">
                  <c:v>67.494351174783503</c:v>
                </c:pt>
                <c:pt idx="73">
                  <c:v>68.494351174783503</c:v>
                </c:pt>
                <c:pt idx="74">
                  <c:v>69.494351174783503</c:v>
                </c:pt>
                <c:pt idx="75">
                  <c:v>70.494351174783503</c:v>
                </c:pt>
                <c:pt idx="76">
                  <c:v>71.494351174783503</c:v>
                </c:pt>
                <c:pt idx="77">
                  <c:v>72.494351174783503</c:v>
                </c:pt>
                <c:pt idx="78">
                  <c:v>73.494351174783503</c:v>
                </c:pt>
                <c:pt idx="79">
                  <c:v>74.494351174783503</c:v>
                </c:pt>
                <c:pt idx="80">
                  <c:v>75.494351174783503</c:v>
                </c:pt>
                <c:pt idx="81">
                  <c:v>76.494351174783503</c:v>
                </c:pt>
                <c:pt idx="82">
                  <c:v>77.494351174783503</c:v>
                </c:pt>
                <c:pt idx="83">
                  <c:v>78.494351174783503</c:v>
                </c:pt>
                <c:pt idx="84">
                  <c:v>79.494351174783503</c:v>
                </c:pt>
                <c:pt idx="85">
                  <c:v>80.494351174783503</c:v>
                </c:pt>
                <c:pt idx="86">
                  <c:v>81.494351174783503</c:v>
                </c:pt>
                <c:pt idx="87">
                  <c:v>82.494351174783503</c:v>
                </c:pt>
                <c:pt idx="88">
                  <c:v>83.494351174783503</c:v>
                </c:pt>
                <c:pt idx="89">
                  <c:v>84.494351174783503</c:v>
                </c:pt>
                <c:pt idx="90">
                  <c:v>85.494351174783503</c:v>
                </c:pt>
                <c:pt idx="91">
                  <c:v>86.494351174783503</c:v>
                </c:pt>
                <c:pt idx="92">
                  <c:v>87.494351174783503</c:v>
                </c:pt>
                <c:pt idx="93">
                  <c:v>88.494351174783503</c:v>
                </c:pt>
                <c:pt idx="94">
                  <c:v>89.494351174783503</c:v>
                </c:pt>
                <c:pt idx="95">
                  <c:v>90.494351174783503</c:v>
                </c:pt>
                <c:pt idx="96">
                  <c:v>91.494351174783503</c:v>
                </c:pt>
                <c:pt idx="97">
                  <c:v>92.494351174783503</c:v>
                </c:pt>
                <c:pt idx="98">
                  <c:v>93.494351174783503</c:v>
                </c:pt>
                <c:pt idx="99">
                  <c:v>94.494351174783503</c:v>
                </c:pt>
                <c:pt idx="100">
                  <c:v>95.494351174783503</c:v>
                </c:pt>
                <c:pt idx="101">
                  <c:v>96.494351174783503</c:v>
                </c:pt>
                <c:pt idx="102">
                  <c:v>97.494351174783503</c:v>
                </c:pt>
                <c:pt idx="103">
                  <c:v>98.494351174783503</c:v>
                </c:pt>
                <c:pt idx="104">
                  <c:v>99.494351174783503</c:v>
                </c:pt>
                <c:pt idx="105">
                  <c:v>100.4943511747835</c:v>
                </c:pt>
                <c:pt idx="106">
                  <c:v>101.4943511747835</c:v>
                </c:pt>
                <c:pt idx="107">
                  <c:v>102.4943511747835</c:v>
                </c:pt>
                <c:pt idx="108">
                  <c:v>103.4943511747835</c:v>
                </c:pt>
                <c:pt idx="109">
                  <c:v>104.4943511747835</c:v>
                </c:pt>
                <c:pt idx="110">
                  <c:v>105.4943511747835</c:v>
                </c:pt>
                <c:pt idx="111">
                  <c:v>106.4943511747835</c:v>
                </c:pt>
                <c:pt idx="112">
                  <c:v>107.4943511747835</c:v>
                </c:pt>
                <c:pt idx="113">
                  <c:v>108.4943511747835</c:v>
                </c:pt>
                <c:pt idx="114">
                  <c:v>109.4943511747835</c:v>
                </c:pt>
                <c:pt idx="115">
                  <c:v>110.4943511747835</c:v>
                </c:pt>
                <c:pt idx="116">
                  <c:v>111.4943511747835</c:v>
                </c:pt>
                <c:pt idx="117">
                  <c:v>112.4943511747835</c:v>
                </c:pt>
                <c:pt idx="118">
                  <c:v>113.4943511747835</c:v>
                </c:pt>
                <c:pt idx="119">
                  <c:v>114.4943511747835</c:v>
                </c:pt>
                <c:pt idx="120">
                  <c:v>115.4943511747835</c:v>
                </c:pt>
                <c:pt idx="121">
                  <c:v>116.4943511747835</c:v>
                </c:pt>
                <c:pt idx="122">
                  <c:v>117.4943511747835</c:v>
                </c:pt>
                <c:pt idx="123">
                  <c:v>118.4943511747835</c:v>
                </c:pt>
                <c:pt idx="124">
                  <c:v>119.4943511747835</c:v>
                </c:pt>
                <c:pt idx="125">
                  <c:v>120.4943511747835</c:v>
                </c:pt>
                <c:pt idx="126">
                  <c:v>121.4943511747835</c:v>
                </c:pt>
                <c:pt idx="127">
                  <c:v>122.4943511747835</c:v>
                </c:pt>
                <c:pt idx="128">
                  <c:v>123.4943511747835</c:v>
                </c:pt>
                <c:pt idx="129">
                  <c:v>124.4943511747835</c:v>
                </c:pt>
                <c:pt idx="130">
                  <c:v>125.4943511747835</c:v>
                </c:pt>
                <c:pt idx="131">
                  <c:v>126.4943511747835</c:v>
                </c:pt>
                <c:pt idx="132">
                  <c:v>127.4943511747835</c:v>
                </c:pt>
                <c:pt idx="133">
                  <c:v>128.4943511747835</c:v>
                </c:pt>
                <c:pt idx="134">
                  <c:v>129.4943511747835</c:v>
                </c:pt>
                <c:pt idx="135">
                  <c:v>130.4943511747835</c:v>
                </c:pt>
                <c:pt idx="136">
                  <c:v>131.4943511747835</c:v>
                </c:pt>
                <c:pt idx="137">
                  <c:v>132.4943511747835</c:v>
                </c:pt>
                <c:pt idx="138">
                  <c:v>133.4943511747835</c:v>
                </c:pt>
                <c:pt idx="139">
                  <c:v>134.4943511747835</c:v>
                </c:pt>
                <c:pt idx="140">
                  <c:v>135.4943511747835</c:v>
                </c:pt>
                <c:pt idx="141">
                  <c:v>136.4943511747835</c:v>
                </c:pt>
                <c:pt idx="142">
                  <c:v>137.4943511747835</c:v>
                </c:pt>
                <c:pt idx="143">
                  <c:v>138.4943511747835</c:v>
                </c:pt>
                <c:pt idx="144">
                  <c:v>139.4943511747835</c:v>
                </c:pt>
                <c:pt idx="145">
                  <c:v>140.4943511747835</c:v>
                </c:pt>
                <c:pt idx="146">
                  <c:v>141.4943511747835</c:v>
                </c:pt>
                <c:pt idx="147">
                  <c:v>142.4943511747835</c:v>
                </c:pt>
                <c:pt idx="148">
                  <c:v>143.4943511747835</c:v>
                </c:pt>
                <c:pt idx="149">
                  <c:v>144.4943511747835</c:v>
                </c:pt>
                <c:pt idx="150">
                  <c:v>145.4943511747835</c:v>
                </c:pt>
                <c:pt idx="151">
                  <c:v>146.4943511747835</c:v>
                </c:pt>
                <c:pt idx="152">
                  <c:v>147.4943511747835</c:v>
                </c:pt>
                <c:pt idx="153">
                  <c:v>148.4943511747835</c:v>
                </c:pt>
                <c:pt idx="154">
                  <c:v>149.4943511747835</c:v>
                </c:pt>
                <c:pt idx="155">
                  <c:v>150.4943511747835</c:v>
                </c:pt>
                <c:pt idx="156">
                  <c:v>151.4943511747835</c:v>
                </c:pt>
                <c:pt idx="157">
                  <c:v>152.4943511747835</c:v>
                </c:pt>
                <c:pt idx="158">
                  <c:v>153.4943511747835</c:v>
                </c:pt>
                <c:pt idx="159">
                  <c:v>154.4943511747835</c:v>
                </c:pt>
                <c:pt idx="160">
                  <c:v>155.4943511747835</c:v>
                </c:pt>
                <c:pt idx="161">
                  <c:v>156.4943511747835</c:v>
                </c:pt>
                <c:pt idx="162">
                  <c:v>157.4943511747835</c:v>
                </c:pt>
                <c:pt idx="163">
                  <c:v>158.4943511747835</c:v>
                </c:pt>
                <c:pt idx="164">
                  <c:v>159.4943511747835</c:v>
                </c:pt>
                <c:pt idx="165">
                  <c:v>160.4943511747835</c:v>
                </c:pt>
                <c:pt idx="166">
                  <c:v>161.4943511747835</c:v>
                </c:pt>
                <c:pt idx="167">
                  <c:v>162.4943511747835</c:v>
                </c:pt>
                <c:pt idx="168">
                  <c:v>163.4943511747835</c:v>
                </c:pt>
                <c:pt idx="169">
                  <c:v>164.4943511747835</c:v>
                </c:pt>
                <c:pt idx="170">
                  <c:v>165.4943511747835</c:v>
                </c:pt>
                <c:pt idx="171">
                  <c:v>166.4943511747835</c:v>
                </c:pt>
                <c:pt idx="172">
                  <c:v>167.4943511747835</c:v>
                </c:pt>
                <c:pt idx="173">
                  <c:v>168.4943511747835</c:v>
                </c:pt>
                <c:pt idx="174">
                  <c:v>169.4943511747835</c:v>
                </c:pt>
                <c:pt idx="175">
                  <c:v>170.4943511747835</c:v>
                </c:pt>
                <c:pt idx="176">
                  <c:v>171.4943511747835</c:v>
                </c:pt>
                <c:pt idx="177">
                  <c:v>172.4943511747835</c:v>
                </c:pt>
                <c:pt idx="178">
                  <c:v>173.4943511747835</c:v>
                </c:pt>
                <c:pt idx="179">
                  <c:v>174.4943511747835</c:v>
                </c:pt>
                <c:pt idx="180">
                  <c:v>175.4943511747835</c:v>
                </c:pt>
                <c:pt idx="181">
                  <c:v>176.4943511747835</c:v>
                </c:pt>
                <c:pt idx="182">
                  <c:v>177.4943511747835</c:v>
                </c:pt>
                <c:pt idx="183">
                  <c:v>178.4943511747835</c:v>
                </c:pt>
                <c:pt idx="184">
                  <c:v>179.4943511747835</c:v>
                </c:pt>
                <c:pt idx="185">
                  <c:v>180.4943511747835</c:v>
                </c:pt>
                <c:pt idx="186">
                  <c:v>181.4943511747835</c:v>
                </c:pt>
                <c:pt idx="187">
                  <c:v>182.4943511747835</c:v>
                </c:pt>
                <c:pt idx="188">
                  <c:v>183.4943511747835</c:v>
                </c:pt>
                <c:pt idx="189">
                  <c:v>184.4943511747835</c:v>
                </c:pt>
                <c:pt idx="190">
                  <c:v>185.4943511747835</c:v>
                </c:pt>
                <c:pt idx="191">
                  <c:v>186.4943511747835</c:v>
                </c:pt>
                <c:pt idx="192">
                  <c:v>187.4943511747835</c:v>
                </c:pt>
                <c:pt idx="193">
                  <c:v>188.4943511747835</c:v>
                </c:pt>
                <c:pt idx="194">
                  <c:v>189.4943511747835</c:v>
                </c:pt>
                <c:pt idx="195">
                  <c:v>190.4943511747835</c:v>
                </c:pt>
                <c:pt idx="196">
                  <c:v>191.4943511747835</c:v>
                </c:pt>
                <c:pt idx="197">
                  <c:v>192.4943511747835</c:v>
                </c:pt>
                <c:pt idx="198">
                  <c:v>193.4943511747835</c:v>
                </c:pt>
                <c:pt idx="199">
                  <c:v>194.4943511747835</c:v>
                </c:pt>
                <c:pt idx="200">
                  <c:v>195.4943511747835</c:v>
                </c:pt>
                <c:pt idx="201">
                  <c:v>196.4943511747835</c:v>
                </c:pt>
                <c:pt idx="202">
                  <c:v>197.4943511747835</c:v>
                </c:pt>
                <c:pt idx="203">
                  <c:v>198.4943511747835</c:v>
                </c:pt>
                <c:pt idx="204">
                  <c:v>199.4943511747835</c:v>
                </c:pt>
                <c:pt idx="205">
                  <c:v>200.4943511747835</c:v>
                </c:pt>
                <c:pt idx="206">
                  <c:v>201.4943511747835</c:v>
                </c:pt>
                <c:pt idx="207">
                  <c:v>202.4943511747835</c:v>
                </c:pt>
                <c:pt idx="208">
                  <c:v>203.4943511747835</c:v>
                </c:pt>
                <c:pt idx="209">
                  <c:v>204.4943511747835</c:v>
                </c:pt>
                <c:pt idx="210">
                  <c:v>205.4943511747835</c:v>
                </c:pt>
                <c:pt idx="211">
                  <c:v>206.4943511747835</c:v>
                </c:pt>
                <c:pt idx="212">
                  <c:v>207.4943511747835</c:v>
                </c:pt>
                <c:pt idx="213">
                  <c:v>208.4943511747835</c:v>
                </c:pt>
                <c:pt idx="214">
                  <c:v>209.4943511747835</c:v>
                </c:pt>
                <c:pt idx="215">
                  <c:v>210.4943511747835</c:v>
                </c:pt>
                <c:pt idx="216">
                  <c:v>211.4943511747835</c:v>
                </c:pt>
                <c:pt idx="217">
                  <c:v>212.4943511747835</c:v>
                </c:pt>
                <c:pt idx="218">
                  <c:v>213.4943511747835</c:v>
                </c:pt>
                <c:pt idx="219">
                  <c:v>214.4943511747835</c:v>
                </c:pt>
                <c:pt idx="220">
                  <c:v>215.4943511747835</c:v>
                </c:pt>
                <c:pt idx="221">
                  <c:v>216.4943511747835</c:v>
                </c:pt>
                <c:pt idx="222">
                  <c:v>217.4943511747835</c:v>
                </c:pt>
                <c:pt idx="223">
                  <c:v>218.4943511747835</c:v>
                </c:pt>
                <c:pt idx="224">
                  <c:v>219.4943511747835</c:v>
                </c:pt>
                <c:pt idx="225">
                  <c:v>220.4943511747835</c:v>
                </c:pt>
                <c:pt idx="226">
                  <c:v>221.4943511747835</c:v>
                </c:pt>
                <c:pt idx="227">
                  <c:v>222.4943511747835</c:v>
                </c:pt>
                <c:pt idx="228">
                  <c:v>223.4943511747835</c:v>
                </c:pt>
                <c:pt idx="229">
                  <c:v>224.4943511747835</c:v>
                </c:pt>
                <c:pt idx="230">
                  <c:v>225.4943511747835</c:v>
                </c:pt>
                <c:pt idx="231">
                  <c:v>226.4943511747835</c:v>
                </c:pt>
                <c:pt idx="232">
                  <c:v>227.4943511747835</c:v>
                </c:pt>
                <c:pt idx="233">
                  <c:v>228.4943511747835</c:v>
                </c:pt>
                <c:pt idx="234">
                  <c:v>229.4943511747835</c:v>
                </c:pt>
                <c:pt idx="235">
                  <c:v>230.4943511747835</c:v>
                </c:pt>
                <c:pt idx="236">
                  <c:v>231.4943511747835</c:v>
                </c:pt>
                <c:pt idx="237">
                  <c:v>232.4943511747835</c:v>
                </c:pt>
                <c:pt idx="238">
                  <c:v>233.4943511747835</c:v>
                </c:pt>
                <c:pt idx="239">
                  <c:v>234.4943511747835</c:v>
                </c:pt>
                <c:pt idx="240">
                  <c:v>235.4943511747835</c:v>
                </c:pt>
                <c:pt idx="241">
                  <c:v>236.4943511747835</c:v>
                </c:pt>
                <c:pt idx="242">
                  <c:v>237.4943511747835</c:v>
                </c:pt>
                <c:pt idx="243">
                  <c:v>238.4943511747835</c:v>
                </c:pt>
                <c:pt idx="244">
                  <c:v>239.4943511747835</c:v>
                </c:pt>
                <c:pt idx="245">
                  <c:v>240.4943511747835</c:v>
                </c:pt>
                <c:pt idx="246">
                  <c:v>241.4943511747835</c:v>
                </c:pt>
                <c:pt idx="247">
                  <c:v>242.4943511747835</c:v>
                </c:pt>
                <c:pt idx="248">
                  <c:v>243.4943511747835</c:v>
                </c:pt>
                <c:pt idx="249">
                  <c:v>244.4943511747835</c:v>
                </c:pt>
                <c:pt idx="250">
                  <c:v>245.4943511747835</c:v>
                </c:pt>
                <c:pt idx="251">
                  <c:v>246.4943511747835</c:v>
                </c:pt>
                <c:pt idx="252">
                  <c:v>247.4943511747835</c:v>
                </c:pt>
                <c:pt idx="253">
                  <c:v>248.4943511747835</c:v>
                </c:pt>
                <c:pt idx="254">
                  <c:v>249.4943511747835</c:v>
                </c:pt>
                <c:pt idx="255">
                  <c:v>250.4943511747835</c:v>
                </c:pt>
                <c:pt idx="256">
                  <c:v>251.4943511747835</c:v>
                </c:pt>
                <c:pt idx="257">
                  <c:v>252.4943511747835</c:v>
                </c:pt>
                <c:pt idx="258">
                  <c:v>253.4943511747835</c:v>
                </c:pt>
                <c:pt idx="259">
                  <c:v>254.4943511747835</c:v>
                </c:pt>
                <c:pt idx="260">
                  <c:v>255.4943511747835</c:v>
                </c:pt>
                <c:pt idx="261">
                  <c:v>256.4943511747835</c:v>
                </c:pt>
                <c:pt idx="262">
                  <c:v>257.4943511747835</c:v>
                </c:pt>
                <c:pt idx="263">
                  <c:v>258.4943511747835</c:v>
                </c:pt>
                <c:pt idx="264">
                  <c:v>259.4943511747835</c:v>
                </c:pt>
                <c:pt idx="265">
                  <c:v>260.4943511747835</c:v>
                </c:pt>
                <c:pt idx="266">
                  <c:v>261.4943511747835</c:v>
                </c:pt>
                <c:pt idx="267">
                  <c:v>262.4943511747835</c:v>
                </c:pt>
                <c:pt idx="268">
                  <c:v>263.4943511747835</c:v>
                </c:pt>
                <c:pt idx="269">
                  <c:v>264.4943511747835</c:v>
                </c:pt>
                <c:pt idx="270">
                  <c:v>265.4943511747835</c:v>
                </c:pt>
                <c:pt idx="271">
                  <c:v>266.4943511747835</c:v>
                </c:pt>
                <c:pt idx="272">
                  <c:v>267.4943511747835</c:v>
                </c:pt>
                <c:pt idx="273">
                  <c:v>268.4943511747835</c:v>
                </c:pt>
                <c:pt idx="274">
                  <c:v>269.4943511747835</c:v>
                </c:pt>
                <c:pt idx="275">
                  <c:v>270.4943511747835</c:v>
                </c:pt>
                <c:pt idx="276">
                  <c:v>271.4943511747835</c:v>
                </c:pt>
                <c:pt idx="277">
                  <c:v>272.4943511747835</c:v>
                </c:pt>
                <c:pt idx="278">
                  <c:v>273.4943511747835</c:v>
                </c:pt>
                <c:pt idx="279">
                  <c:v>274.4943511747835</c:v>
                </c:pt>
                <c:pt idx="280">
                  <c:v>275.4943511747835</c:v>
                </c:pt>
                <c:pt idx="281">
                  <c:v>276.4943511747835</c:v>
                </c:pt>
                <c:pt idx="282">
                  <c:v>277.4943511747835</c:v>
                </c:pt>
                <c:pt idx="283">
                  <c:v>278.4943511747835</c:v>
                </c:pt>
                <c:pt idx="284">
                  <c:v>279.4943511747835</c:v>
                </c:pt>
                <c:pt idx="285">
                  <c:v>280.4943511747835</c:v>
                </c:pt>
                <c:pt idx="286">
                  <c:v>281.4943511747835</c:v>
                </c:pt>
                <c:pt idx="287">
                  <c:v>282.4943511747835</c:v>
                </c:pt>
                <c:pt idx="288">
                  <c:v>283.4943511747835</c:v>
                </c:pt>
                <c:pt idx="289">
                  <c:v>284.4943511747835</c:v>
                </c:pt>
                <c:pt idx="290">
                  <c:v>285.4943511747835</c:v>
                </c:pt>
                <c:pt idx="291">
                  <c:v>286.4943511747835</c:v>
                </c:pt>
                <c:pt idx="292">
                  <c:v>287.4943511747835</c:v>
                </c:pt>
                <c:pt idx="293">
                  <c:v>288.4943511747835</c:v>
                </c:pt>
                <c:pt idx="294">
                  <c:v>289.4943511747835</c:v>
                </c:pt>
                <c:pt idx="295">
                  <c:v>290.4943511747835</c:v>
                </c:pt>
                <c:pt idx="296">
                  <c:v>291.4943511747835</c:v>
                </c:pt>
                <c:pt idx="297">
                  <c:v>292.4943511747835</c:v>
                </c:pt>
                <c:pt idx="298">
                  <c:v>293.4943511747835</c:v>
                </c:pt>
                <c:pt idx="299">
                  <c:v>294.4943511747835</c:v>
                </c:pt>
                <c:pt idx="300">
                  <c:v>295.4943511747835</c:v>
                </c:pt>
                <c:pt idx="301">
                  <c:v>296.4943511747835</c:v>
                </c:pt>
                <c:pt idx="302">
                  <c:v>297.4943511747835</c:v>
                </c:pt>
                <c:pt idx="303">
                  <c:v>298.4943511747835</c:v>
                </c:pt>
                <c:pt idx="304">
                  <c:v>299.4943511747835</c:v>
                </c:pt>
                <c:pt idx="305">
                  <c:v>300.4943511747835</c:v>
                </c:pt>
                <c:pt idx="306">
                  <c:v>301.4943511747835</c:v>
                </c:pt>
                <c:pt idx="307">
                  <c:v>302.4943511747835</c:v>
                </c:pt>
                <c:pt idx="308">
                  <c:v>303.4943511747835</c:v>
                </c:pt>
                <c:pt idx="309">
                  <c:v>304.4943511747835</c:v>
                </c:pt>
                <c:pt idx="310">
                  <c:v>305.4943511747835</c:v>
                </c:pt>
                <c:pt idx="311">
                  <c:v>306.4943511747835</c:v>
                </c:pt>
                <c:pt idx="312">
                  <c:v>307.4943511747835</c:v>
                </c:pt>
                <c:pt idx="313">
                  <c:v>308.4943511747835</c:v>
                </c:pt>
                <c:pt idx="314">
                  <c:v>309.4943511747835</c:v>
                </c:pt>
                <c:pt idx="315">
                  <c:v>310.4943511747835</c:v>
                </c:pt>
                <c:pt idx="316">
                  <c:v>311.4943511747835</c:v>
                </c:pt>
                <c:pt idx="317">
                  <c:v>312.4943511747835</c:v>
                </c:pt>
                <c:pt idx="318">
                  <c:v>313.4943511747835</c:v>
                </c:pt>
                <c:pt idx="319">
                  <c:v>314.4943511747835</c:v>
                </c:pt>
                <c:pt idx="320">
                  <c:v>315.4943511747835</c:v>
                </c:pt>
                <c:pt idx="321">
                  <c:v>316.4943511747835</c:v>
                </c:pt>
                <c:pt idx="322">
                  <c:v>317.4943511747835</c:v>
                </c:pt>
                <c:pt idx="323">
                  <c:v>318.4943511747835</c:v>
                </c:pt>
                <c:pt idx="324">
                  <c:v>319.4943511747835</c:v>
                </c:pt>
                <c:pt idx="325">
                  <c:v>320.4943511747835</c:v>
                </c:pt>
                <c:pt idx="326">
                  <c:v>321.4943511747835</c:v>
                </c:pt>
                <c:pt idx="327">
                  <c:v>322.4943511747835</c:v>
                </c:pt>
                <c:pt idx="328">
                  <c:v>323.4943511747835</c:v>
                </c:pt>
                <c:pt idx="329">
                  <c:v>324.4943511747835</c:v>
                </c:pt>
                <c:pt idx="330">
                  <c:v>325.4943511747835</c:v>
                </c:pt>
                <c:pt idx="331">
                  <c:v>326.4943511747835</c:v>
                </c:pt>
                <c:pt idx="332">
                  <c:v>327.4943511747835</c:v>
                </c:pt>
                <c:pt idx="333">
                  <c:v>328.4943511747835</c:v>
                </c:pt>
                <c:pt idx="334">
                  <c:v>329.4943511747835</c:v>
                </c:pt>
                <c:pt idx="335">
                  <c:v>330.4943511747835</c:v>
                </c:pt>
                <c:pt idx="336">
                  <c:v>331.4943511747835</c:v>
                </c:pt>
                <c:pt idx="337">
                  <c:v>332.4943511747835</c:v>
                </c:pt>
                <c:pt idx="338">
                  <c:v>333.4943511747835</c:v>
                </c:pt>
                <c:pt idx="339">
                  <c:v>334.4943511747835</c:v>
                </c:pt>
                <c:pt idx="340">
                  <c:v>335.4943511747835</c:v>
                </c:pt>
                <c:pt idx="341">
                  <c:v>336.4943511747835</c:v>
                </c:pt>
                <c:pt idx="342">
                  <c:v>337.4943511747835</c:v>
                </c:pt>
                <c:pt idx="343">
                  <c:v>338.4943511747835</c:v>
                </c:pt>
                <c:pt idx="344">
                  <c:v>339.4943511747835</c:v>
                </c:pt>
                <c:pt idx="345">
                  <c:v>340.4943511747835</c:v>
                </c:pt>
                <c:pt idx="346">
                  <c:v>341.4943511747835</c:v>
                </c:pt>
                <c:pt idx="347">
                  <c:v>342.4943511747835</c:v>
                </c:pt>
                <c:pt idx="348">
                  <c:v>343.4943511747835</c:v>
                </c:pt>
                <c:pt idx="349">
                  <c:v>344.4943511747835</c:v>
                </c:pt>
                <c:pt idx="350">
                  <c:v>345.4943511747835</c:v>
                </c:pt>
                <c:pt idx="351">
                  <c:v>346.4943511747835</c:v>
                </c:pt>
                <c:pt idx="352">
                  <c:v>347.4943511747835</c:v>
                </c:pt>
                <c:pt idx="353">
                  <c:v>348.4943511747835</c:v>
                </c:pt>
                <c:pt idx="354">
                  <c:v>349.4943511747835</c:v>
                </c:pt>
                <c:pt idx="355">
                  <c:v>350.4943511747835</c:v>
                </c:pt>
                <c:pt idx="356">
                  <c:v>351.4943511747835</c:v>
                </c:pt>
                <c:pt idx="357">
                  <c:v>352.4943511747835</c:v>
                </c:pt>
                <c:pt idx="358">
                  <c:v>353.4943511747835</c:v>
                </c:pt>
                <c:pt idx="359">
                  <c:v>354.4943511747835</c:v>
                </c:pt>
                <c:pt idx="360">
                  <c:v>355.4943511747835</c:v>
                </c:pt>
                <c:pt idx="361">
                  <c:v>356.4943511747835</c:v>
                </c:pt>
                <c:pt idx="362">
                  <c:v>357.4943511747835</c:v>
                </c:pt>
                <c:pt idx="363">
                  <c:v>358.4943511747835</c:v>
                </c:pt>
                <c:pt idx="364">
                  <c:v>359.4943511747835</c:v>
                </c:pt>
                <c:pt idx="365">
                  <c:v>360.4943511747835</c:v>
                </c:pt>
                <c:pt idx="366">
                  <c:v>361.4943511747835</c:v>
                </c:pt>
                <c:pt idx="367">
                  <c:v>362.4943511747835</c:v>
                </c:pt>
                <c:pt idx="368">
                  <c:v>363.4943511747835</c:v>
                </c:pt>
                <c:pt idx="369">
                  <c:v>364.4943511747835</c:v>
                </c:pt>
                <c:pt idx="370">
                  <c:v>365.4943511747835</c:v>
                </c:pt>
                <c:pt idx="371">
                  <c:v>366.4943511747835</c:v>
                </c:pt>
                <c:pt idx="372">
                  <c:v>367.4943511747835</c:v>
                </c:pt>
                <c:pt idx="373">
                  <c:v>368.4943511747835</c:v>
                </c:pt>
                <c:pt idx="374">
                  <c:v>369.4943511747835</c:v>
                </c:pt>
                <c:pt idx="375">
                  <c:v>370.4943511747835</c:v>
                </c:pt>
              </c:numCache>
            </c:numRef>
          </c:xVal>
          <c:yVal>
            <c:numRef>
              <c:f>'8MBHS'!$C$6:$C$381</c:f>
              <c:numCache>
                <c:formatCode>General</c:formatCode>
                <c:ptCount val="376"/>
                <c:pt idx="0">
                  <c:v>0.14450478512264389</c:v>
                </c:pt>
                <c:pt idx="1">
                  <c:v>0.25269453977736728</c:v>
                </c:pt>
                <c:pt idx="2">
                  <c:v>0.29738044642246325</c:v>
                </c:pt>
                <c:pt idx="3">
                  <c:v>0.26733263429672466</c:v>
                </c:pt>
                <c:pt idx="4">
                  <c:v>0.14450478512264389</c:v>
                </c:pt>
                <c:pt idx="5">
                  <c:v>7.3809570008097666E-2</c:v>
                </c:pt>
                <c:pt idx="6">
                  <c:v>0.20453002481403695</c:v>
                </c:pt>
                <c:pt idx="7">
                  <c:v>0.28385070018414355</c:v>
                </c:pt>
                <c:pt idx="8">
                  <c:v>0.29183777357851554</c:v>
                </c:pt>
                <c:pt idx="9">
                  <c:v>0.22648403939894399</c:v>
                </c:pt>
                <c:pt idx="10">
                  <c:v>0.1042133333399303</c:v>
                </c:pt>
                <c:pt idx="11">
                  <c:v>-4.4246888673113161E-2</c:v>
                </c:pt>
                <c:pt idx="12">
                  <c:v>-0.18158756811245538</c:v>
                </c:pt>
                <c:pt idx="13">
                  <c:v>-0.27329406275298518</c:v>
                </c:pt>
                <c:pt idx="14">
                  <c:v>-0.29631990984850004</c:v>
                </c:pt>
                <c:pt idx="15">
                  <c:v>-0.24487855819162208</c:v>
                </c:pt>
                <c:pt idx="16">
                  <c:v>-0.13189756759391796</c:v>
                </c:pt>
                <c:pt idx="17">
                  <c:v>1.4230174384735386E-2</c:v>
                </c:pt>
                <c:pt idx="18">
                  <c:v>0.15678177723479914</c:v>
                </c:pt>
                <c:pt idx="19">
                  <c:v>0.25993305841202552</c:v>
                </c:pt>
                <c:pt idx="20">
                  <c:v>0.29776140285853359</c:v>
                </c:pt>
                <c:pt idx="21">
                  <c:v>0.26076029160361974</c:v>
                </c:pt>
                <c:pt idx="22">
                  <c:v>0.15822835431846538</c:v>
                </c:pt>
                <c:pt idx="23">
                  <c:v>1.5932560749332157E-2</c:v>
                </c:pt>
                <c:pt idx="24">
                  <c:v>-0.1303671931630718</c:v>
                </c:pt>
                <c:pt idx="25">
                  <c:v>-0.24390478914613009</c:v>
                </c:pt>
                <c:pt idx="26">
                  <c:v>-0.29614746093968169</c:v>
                </c:pt>
                <c:pt idx="27">
                  <c:v>-0.27396627155871089</c:v>
                </c:pt>
                <c:pt idx="28">
                  <c:v>-0.18293550401053124</c:v>
                </c:pt>
                <c:pt idx="29">
                  <c:v>-4.593180624991209E-2</c:v>
                </c:pt>
                <c:pt idx="30">
                  <c:v>0.1026148652744924</c:v>
                </c:pt>
                <c:pt idx="31">
                  <c:v>0.22537372668768102</c:v>
                </c:pt>
                <c:pt idx="32">
                  <c:v>0.29149464532004393</c:v>
                </c:pt>
                <c:pt idx="33">
                  <c:v>0.28436098683200972</c:v>
                </c:pt>
                <c:pt idx="34">
                  <c:v>0.20576548788015969</c:v>
                </c:pt>
                <c:pt idx="35">
                  <c:v>7.5459729262703681E-2</c:v>
                </c:pt>
                <c:pt idx="36">
                  <c:v>-7.3809570008097125E-2</c:v>
                </c:pt>
                <c:pt idx="37">
                  <c:v>-0.20453002481403643</c:v>
                </c:pt>
                <c:pt idx="38">
                  <c:v>-0.28385070018414349</c:v>
                </c:pt>
                <c:pt idx="39">
                  <c:v>-0.29183777357851576</c:v>
                </c:pt>
                <c:pt idx="40">
                  <c:v>-0.22648403939894446</c:v>
                </c:pt>
                <c:pt idx="41">
                  <c:v>-0.10421333333993059</c:v>
                </c:pt>
                <c:pt idx="42">
                  <c:v>4.4246888673113244E-2</c:v>
                </c:pt>
                <c:pt idx="43">
                  <c:v>0.18158756811245491</c:v>
                </c:pt>
                <c:pt idx="44">
                  <c:v>0.27329406275298512</c:v>
                </c:pt>
                <c:pt idx="45">
                  <c:v>0.29631990984849998</c:v>
                </c:pt>
                <c:pt idx="46">
                  <c:v>0.24487855819162235</c:v>
                </c:pt>
                <c:pt idx="47">
                  <c:v>0.13189756759391788</c:v>
                </c:pt>
                <c:pt idx="48">
                  <c:v>-1.4230174384734676E-2</c:v>
                </c:pt>
                <c:pt idx="49">
                  <c:v>-0.15678177723479805</c:v>
                </c:pt>
                <c:pt idx="50">
                  <c:v>-0.25993305841202541</c:v>
                </c:pt>
                <c:pt idx="51">
                  <c:v>-0.29776140285853359</c:v>
                </c:pt>
                <c:pt idx="52">
                  <c:v>-0.26076029160361935</c:v>
                </c:pt>
                <c:pt idx="53">
                  <c:v>-0.15822835431846508</c:v>
                </c:pt>
                <c:pt idx="54">
                  <c:v>-1.5932560749332865E-2</c:v>
                </c:pt>
                <c:pt idx="55">
                  <c:v>0.13036719316307163</c:v>
                </c:pt>
                <c:pt idx="56">
                  <c:v>0.24390478914612967</c:v>
                </c:pt>
                <c:pt idx="57">
                  <c:v>0.29614746093968158</c:v>
                </c:pt>
                <c:pt idx="58">
                  <c:v>0.27396627155871078</c:v>
                </c:pt>
                <c:pt idx="59">
                  <c:v>0.1829355040105318</c:v>
                </c:pt>
                <c:pt idx="60">
                  <c:v>4.5931806249911743E-2</c:v>
                </c:pt>
                <c:pt idx="61">
                  <c:v>-0.10261486527449221</c:v>
                </c:pt>
                <c:pt idx="62">
                  <c:v>-0.22537372668768088</c:v>
                </c:pt>
                <c:pt idx="63">
                  <c:v>-0.29149464532004388</c:v>
                </c:pt>
                <c:pt idx="64">
                  <c:v>-0.28436098683200978</c:v>
                </c:pt>
                <c:pt idx="65">
                  <c:v>-0.20576548788016019</c:v>
                </c:pt>
                <c:pt idx="66">
                  <c:v>-7.5459729262703862E-2</c:v>
                </c:pt>
                <c:pt idx="67">
                  <c:v>7.3809570008096431E-2</c:v>
                </c:pt>
                <c:pt idx="68">
                  <c:v>0.20453002481403629</c:v>
                </c:pt>
                <c:pt idx="69">
                  <c:v>0.28385070018414277</c:v>
                </c:pt>
                <c:pt idx="70">
                  <c:v>0.29183777357851559</c:v>
                </c:pt>
                <c:pt idx="71">
                  <c:v>0.22648403939894526</c:v>
                </c:pt>
                <c:pt idx="72">
                  <c:v>0.10421333333993175</c:v>
                </c:pt>
                <c:pt idx="73">
                  <c:v>-4.4246888673112023E-2</c:v>
                </c:pt>
                <c:pt idx="74">
                  <c:v>-0.18158756811245474</c:v>
                </c:pt>
                <c:pt idx="75">
                  <c:v>-0.27329406275298418</c:v>
                </c:pt>
                <c:pt idx="76">
                  <c:v>-0.29631990984850021</c:v>
                </c:pt>
                <c:pt idx="77">
                  <c:v>-0.24487855819162305</c:v>
                </c:pt>
                <c:pt idx="78">
                  <c:v>-0.13189756759391899</c:v>
                </c:pt>
                <c:pt idx="79">
                  <c:v>1.4230174384734494E-2</c:v>
                </c:pt>
                <c:pt idx="80">
                  <c:v>0.156781777234797</c:v>
                </c:pt>
                <c:pt idx="81">
                  <c:v>0.2599330584120243</c:v>
                </c:pt>
                <c:pt idx="82">
                  <c:v>0.29776140285853359</c:v>
                </c:pt>
                <c:pt idx="83">
                  <c:v>0.26076029160362046</c:v>
                </c:pt>
                <c:pt idx="84">
                  <c:v>0.15822835431846616</c:v>
                </c:pt>
                <c:pt idx="85">
                  <c:v>1.5932560749335162E-2</c:v>
                </c:pt>
                <c:pt idx="86">
                  <c:v>-0.13036719316307147</c:v>
                </c:pt>
                <c:pt idx="87">
                  <c:v>-0.24390478914612898</c:v>
                </c:pt>
                <c:pt idx="88">
                  <c:v>-0.29614746093968147</c:v>
                </c:pt>
                <c:pt idx="89">
                  <c:v>-0.27396627155871212</c:v>
                </c:pt>
                <c:pt idx="90">
                  <c:v>-0.18293550401053194</c:v>
                </c:pt>
                <c:pt idx="91">
                  <c:v>-4.5931806249912971E-2</c:v>
                </c:pt>
                <c:pt idx="92">
                  <c:v>0.10261486527449007</c:v>
                </c:pt>
                <c:pt idx="93">
                  <c:v>0.22537372668768008</c:v>
                </c:pt>
                <c:pt idx="94">
                  <c:v>0.2914946453200436</c:v>
                </c:pt>
                <c:pt idx="95">
                  <c:v>0.28436098683201078</c:v>
                </c:pt>
                <c:pt idx="96">
                  <c:v>0.20576548788016033</c:v>
                </c:pt>
                <c:pt idx="97">
                  <c:v>7.5459729262704028E-2</c:v>
                </c:pt>
                <c:pt idx="98">
                  <c:v>-7.3809570008095238E-2</c:v>
                </c:pt>
                <c:pt idx="99">
                  <c:v>-0.2045300248140354</c:v>
                </c:pt>
                <c:pt idx="100">
                  <c:v>-0.28385070018414243</c:v>
                </c:pt>
                <c:pt idx="101">
                  <c:v>-0.29183777357851581</c:v>
                </c:pt>
                <c:pt idx="102">
                  <c:v>-0.22648403939894471</c:v>
                </c:pt>
                <c:pt idx="103">
                  <c:v>-0.10421333333993291</c:v>
                </c:pt>
                <c:pt idx="104">
                  <c:v>4.4246888673110787E-2</c:v>
                </c:pt>
                <c:pt idx="105">
                  <c:v>0.1815875681124538</c:v>
                </c:pt>
                <c:pt idx="106">
                  <c:v>0.27329406275298457</c:v>
                </c:pt>
                <c:pt idx="107">
                  <c:v>0.29631990984850015</c:v>
                </c:pt>
                <c:pt idx="108">
                  <c:v>0.24487855819162255</c:v>
                </c:pt>
                <c:pt idx="109">
                  <c:v>0.1318975675939201</c:v>
                </c:pt>
                <c:pt idx="110">
                  <c:v>-1.4230174384733256E-2</c:v>
                </c:pt>
                <c:pt idx="111">
                  <c:v>-0.15678177723479594</c:v>
                </c:pt>
                <c:pt idx="112">
                  <c:v>-0.25993305841202474</c:v>
                </c:pt>
                <c:pt idx="113">
                  <c:v>-0.29776140285853359</c:v>
                </c:pt>
                <c:pt idx="114">
                  <c:v>-0.26076029160362107</c:v>
                </c:pt>
                <c:pt idx="115">
                  <c:v>-0.15822835431846721</c:v>
                </c:pt>
                <c:pt idx="116">
                  <c:v>-1.59325607493364E-2</c:v>
                </c:pt>
                <c:pt idx="117">
                  <c:v>0.13036719316307036</c:v>
                </c:pt>
                <c:pt idx="118">
                  <c:v>0.24390478914612948</c:v>
                </c:pt>
                <c:pt idx="119">
                  <c:v>0.29614746093968153</c:v>
                </c:pt>
                <c:pt idx="120">
                  <c:v>0.27396627155871173</c:v>
                </c:pt>
                <c:pt idx="121">
                  <c:v>0.18293550401053293</c:v>
                </c:pt>
                <c:pt idx="122">
                  <c:v>4.5931806249912104E-2</c:v>
                </c:pt>
                <c:pt idx="123">
                  <c:v>-0.10261486527449087</c:v>
                </c:pt>
                <c:pt idx="124">
                  <c:v>-0.22537372668768063</c:v>
                </c:pt>
                <c:pt idx="125">
                  <c:v>-0.29149464532004338</c:v>
                </c:pt>
                <c:pt idx="126">
                  <c:v>-0.2843609868320105</c:v>
                </c:pt>
                <c:pt idx="127">
                  <c:v>-0.20576548788016277</c:v>
                </c:pt>
                <c:pt idx="128">
                  <c:v>-7.5459729262705236E-2</c:v>
                </c:pt>
                <c:pt idx="129">
                  <c:v>7.3809570008096084E-2</c:v>
                </c:pt>
                <c:pt idx="130">
                  <c:v>0.20453002481403451</c:v>
                </c:pt>
                <c:pt idx="131">
                  <c:v>0.28385070018414332</c:v>
                </c:pt>
                <c:pt idx="132">
                  <c:v>0.29183777357851609</c:v>
                </c:pt>
                <c:pt idx="133">
                  <c:v>0.22648403939894413</c:v>
                </c:pt>
                <c:pt idx="134">
                  <c:v>0.1042133333399321</c:v>
                </c:pt>
                <c:pt idx="135">
                  <c:v>-4.4246888673109566E-2</c:v>
                </c:pt>
                <c:pt idx="136">
                  <c:v>-0.18158756811245449</c:v>
                </c:pt>
                <c:pt idx="137">
                  <c:v>-0.27329406275298407</c:v>
                </c:pt>
                <c:pt idx="138">
                  <c:v>-0.29631990984850004</c:v>
                </c:pt>
                <c:pt idx="139">
                  <c:v>-0.24487855819162327</c:v>
                </c:pt>
                <c:pt idx="140">
                  <c:v>-0.13189756759392121</c:v>
                </c:pt>
                <c:pt idx="141">
                  <c:v>1.423017438473413E-2</c:v>
                </c:pt>
                <c:pt idx="142">
                  <c:v>0.15678177723479667</c:v>
                </c:pt>
                <c:pt idx="143">
                  <c:v>0.25993305841202313</c:v>
                </c:pt>
                <c:pt idx="144">
                  <c:v>0.29776140285853359</c:v>
                </c:pt>
                <c:pt idx="145">
                  <c:v>0.26076029160361958</c:v>
                </c:pt>
                <c:pt idx="146">
                  <c:v>0.15822835431846644</c:v>
                </c:pt>
                <c:pt idx="147">
                  <c:v>1.5932560749335526E-2</c:v>
                </c:pt>
                <c:pt idx="148">
                  <c:v>-0.13036719316306733</c:v>
                </c:pt>
                <c:pt idx="149">
                  <c:v>-0.24390478914612879</c:v>
                </c:pt>
                <c:pt idx="150">
                  <c:v>-0.29614746093968164</c:v>
                </c:pt>
                <c:pt idx="151">
                  <c:v>-0.27396627155871139</c:v>
                </c:pt>
                <c:pt idx="152">
                  <c:v>-0.18293550401053388</c:v>
                </c:pt>
                <c:pt idx="153">
                  <c:v>-4.5931806249917509E-2</c:v>
                </c:pt>
                <c:pt idx="154">
                  <c:v>0.10261486527448972</c:v>
                </c:pt>
                <c:pt idx="155">
                  <c:v>0.22537372668768121</c:v>
                </c:pt>
                <c:pt idx="156">
                  <c:v>0.29149464532004354</c:v>
                </c:pt>
                <c:pt idx="157">
                  <c:v>0.28436098683201089</c:v>
                </c:pt>
                <c:pt idx="158">
                  <c:v>0.20576548788016058</c:v>
                </c:pt>
                <c:pt idx="159">
                  <c:v>7.5459729262706415E-2</c:v>
                </c:pt>
                <c:pt idx="160">
                  <c:v>-7.3809570008096931E-2</c:v>
                </c:pt>
                <c:pt idx="161">
                  <c:v>-0.20453002481403512</c:v>
                </c:pt>
                <c:pt idx="162">
                  <c:v>-0.28385070018414227</c:v>
                </c:pt>
                <c:pt idx="163">
                  <c:v>-0.29183777357851587</c:v>
                </c:pt>
                <c:pt idx="164">
                  <c:v>-0.22648403939894629</c:v>
                </c:pt>
                <c:pt idx="165">
                  <c:v>-0.10421333333993127</c:v>
                </c:pt>
                <c:pt idx="166">
                  <c:v>4.4246888673110434E-2</c:v>
                </c:pt>
                <c:pt idx="167">
                  <c:v>0.1815875681124518</c:v>
                </c:pt>
                <c:pt idx="168">
                  <c:v>0.2732940627529844</c:v>
                </c:pt>
                <c:pt idx="169">
                  <c:v>0.29631990984849998</c:v>
                </c:pt>
                <c:pt idx="170">
                  <c:v>0.24487855819162277</c:v>
                </c:pt>
                <c:pt idx="171">
                  <c:v>0.13189756759392043</c:v>
                </c:pt>
                <c:pt idx="172">
                  <c:v>-1.4230174384735004E-2</c:v>
                </c:pt>
                <c:pt idx="173">
                  <c:v>-0.15678177723479744</c:v>
                </c:pt>
                <c:pt idx="174">
                  <c:v>-0.25993305841202352</c:v>
                </c:pt>
                <c:pt idx="175">
                  <c:v>-0.29776140285853359</c:v>
                </c:pt>
                <c:pt idx="176">
                  <c:v>-0.26076029160362124</c:v>
                </c:pt>
                <c:pt idx="177">
                  <c:v>-0.15822835431846929</c:v>
                </c:pt>
                <c:pt idx="178">
                  <c:v>-1.5932560749330426E-2</c:v>
                </c:pt>
                <c:pt idx="179">
                  <c:v>0.13036719316307194</c:v>
                </c:pt>
                <c:pt idx="180">
                  <c:v>0.24390478914612926</c:v>
                </c:pt>
                <c:pt idx="181">
                  <c:v>0.29614746093968131</c:v>
                </c:pt>
                <c:pt idx="182">
                  <c:v>0.27396627155871106</c:v>
                </c:pt>
                <c:pt idx="183">
                  <c:v>0.18293550401053318</c:v>
                </c:pt>
                <c:pt idx="184">
                  <c:v>4.5931806249916642E-2</c:v>
                </c:pt>
                <c:pt idx="185">
                  <c:v>-0.10261486527449054</c:v>
                </c:pt>
                <c:pt idx="186">
                  <c:v>-0.22537372668767902</c:v>
                </c:pt>
                <c:pt idx="187">
                  <c:v>-0.29149464532004288</c:v>
                </c:pt>
                <c:pt idx="188">
                  <c:v>-0.28436098683201189</c:v>
                </c:pt>
                <c:pt idx="189">
                  <c:v>-0.20576548788015994</c:v>
                </c:pt>
                <c:pt idx="190">
                  <c:v>-7.5459729262705583E-2</c:v>
                </c:pt>
                <c:pt idx="191">
                  <c:v>7.3809570008097777E-2</c:v>
                </c:pt>
                <c:pt idx="192">
                  <c:v>0.20453002481403576</c:v>
                </c:pt>
                <c:pt idx="193">
                  <c:v>0.28385070018414255</c:v>
                </c:pt>
                <c:pt idx="194">
                  <c:v>0.29183777357851654</c:v>
                </c:pt>
                <c:pt idx="195">
                  <c:v>0.22648403939894574</c:v>
                </c:pt>
                <c:pt idx="196">
                  <c:v>0.10421333333993441</c:v>
                </c:pt>
                <c:pt idx="197">
                  <c:v>-4.424688867310711E-2</c:v>
                </c:pt>
                <c:pt idx="198">
                  <c:v>-0.1815875681124525</c:v>
                </c:pt>
                <c:pt idx="199">
                  <c:v>-0.27329406275298307</c:v>
                </c:pt>
                <c:pt idx="200">
                  <c:v>-0.29631990984849987</c:v>
                </c:pt>
                <c:pt idx="201">
                  <c:v>-0.24487855819162227</c:v>
                </c:pt>
                <c:pt idx="202">
                  <c:v>-0.13189756759391963</c:v>
                </c:pt>
                <c:pt idx="203">
                  <c:v>1.4230174384731653E-2</c:v>
                </c:pt>
                <c:pt idx="204">
                  <c:v>0.15678177723479816</c:v>
                </c:pt>
                <c:pt idx="205">
                  <c:v>0.25993305841202391</c:v>
                </c:pt>
                <c:pt idx="206">
                  <c:v>0.29776140285853359</c:v>
                </c:pt>
                <c:pt idx="207">
                  <c:v>0.2607602916036208</c:v>
                </c:pt>
                <c:pt idx="208">
                  <c:v>0.15822835431846854</c:v>
                </c:pt>
                <c:pt idx="209">
                  <c:v>1.5932560749338003E-2</c:v>
                </c:pt>
                <c:pt idx="210">
                  <c:v>-0.13036719316307274</c:v>
                </c:pt>
                <c:pt idx="211">
                  <c:v>-0.24390478914612976</c:v>
                </c:pt>
                <c:pt idx="212">
                  <c:v>-0.29614746093968136</c:v>
                </c:pt>
                <c:pt idx="213">
                  <c:v>-0.27396627155871073</c:v>
                </c:pt>
                <c:pt idx="214">
                  <c:v>-0.18293550401053252</c:v>
                </c:pt>
                <c:pt idx="215">
                  <c:v>-4.5931806249915781E-2</c:v>
                </c:pt>
                <c:pt idx="216">
                  <c:v>0.10261486527448739</c:v>
                </c:pt>
                <c:pt idx="217">
                  <c:v>0.22537372668767958</c:v>
                </c:pt>
                <c:pt idx="218">
                  <c:v>0.29149464532004304</c:v>
                </c:pt>
                <c:pt idx="219">
                  <c:v>0.28436098683201161</c:v>
                </c:pt>
                <c:pt idx="220">
                  <c:v>0.20576548788016241</c:v>
                </c:pt>
                <c:pt idx="221">
                  <c:v>7.5459729262704736E-2</c:v>
                </c:pt>
                <c:pt idx="222">
                  <c:v>-7.380957000809453E-2</c:v>
                </c:pt>
                <c:pt idx="223">
                  <c:v>-0.20453002481403643</c:v>
                </c:pt>
                <c:pt idx="224">
                  <c:v>-0.28385070018414282</c:v>
                </c:pt>
                <c:pt idx="225">
                  <c:v>-0.29183777357851637</c:v>
                </c:pt>
                <c:pt idx="226">
                  <c:v>-0.22648403939894518</c:v>
                </c:pt>
                <c:pt idx="227">
                  <c:v>-0.1042133333399336</c:v>
                </c:pt>
                <c:pt idx="228">
                  <c:v>4.4246888673107984E-2</c:v>
                </c:pt>
                <c:pt idx="229">
                  <c:v>0.18158756811244986</c:v>
                </c:pt>
                <c:pt idx="230">
                  <c:v>0.27329406275298346</c:v>
                </c:pt>
                <c:pt idx="231">
                  <c:v>0.2963199098485006</c:v>
                </c:pt>
                <c:pt idx="232">
                  <c:v>0.24487855819162174</c:v>
                </c:pt>
                <c:pt idx="233">
                  <c:v>0.13189756759391885</c:v>
                </c:pt>
                <c:pt idx="234">
                  <c:v>-1.4230174384732527E-2</c:v>
                </c:pt>
                <c:pt idx="235">
                  <c:v>-0.15678177723479891</c:v>
                </c:pt>
                <c:pt idx="236">
                  <c:v>-0.25993305841202435</c:v>
                </c:pt>
                <c:pt idx="237">
                  <c:v>-0.29776140285853359</c:v>
                </c:pt>
                <c:pt idx="238">
                  <c:v>-0.26076029160362241</c:v>
                </c:pt>
                <c:pt idx="239">
                  <c:v>-0.1582283543184678</c:v>
                </c:pt>
                <c:pt idx="240">
                  <c:v>-1.5932560749337129E-2</c:v>
                </c:pt>
                <c:pt idx="241">
                  <c:v>0.13036719316306591</c:v>
                </c:pt>
                <c:pt idx="242">
                  <c:v>0.24390478914613026</c:v>
                </c:pt>
                <c:pt idx="243">
                  <c:v>0.29614746093968147</c:v>
                </c:pt>
                <c:pt idx="244">
                  <c:v>0.27396627155871206</c:v>
                </c:pt>
                <c:pt idx="245">
                  <c:v>0.18293550401053182</c:v>
                </c:pt>
                <c:pt idx="246">
                  <c:v>4.5931806249914914E-2</c:v>
                </c:pt>
                <c:pt idx="247">
                  <c:v>-0.10261486527448821</c:v>
                </c:pt>
                <c:pt idx="248">
                  <c:v>-0.22537372668768019</c:v>
                </c:pt>
                <c:pt idx="249">
                  <c:v>-0.29149464532004321</c:v>
                </c:pt>
                <c:pt idx="250">
                  <c:v>-0.28436098683201139</c:v>
                </c:pt>
                <c:pt idx="251">
                  <c:v>-0.2057654878801648</c:v>
                </c:pt>
                <c:pt idx="252">
                  <c:v>-7.545972926270797E-2</c:v>
                </c:pt>
                <c:pt idx="253">
                  <c:v>7.3809570008095376E-2</c:v>
                </c:pt>
                <c:pt idx="254">
                  <c:v>0.20453002481403704</c:v>
                </c:pt>
                <c:pt idx="255">
                  <c:v>0.2838507001841431</c:v>
                </c:pt>
                <c:pt idx="256">
                  <c:v>0.2918377735785162</c:v>
                </c:pt>
                <c:pt idx="257">
                  <c:v>0.22648403939894735</c:v>
                </c:pt>
                <c:pt idx="258">
                  <c:v>0.10421333333993277</c:v>
                </c:pt>
                <c:pt idx="259">
                  <c:v>-4.4246888673113029E-2</c:v>
                </c:pt>
                <c:pt idx="260">
                  <c:v>-0.18158756811245055</c:v>
                </c:pt>
                <c:pt idx="261">
                  <c:v>-0.27329406275298379</c:v>
                </c:pt>
                <c:pt idx="262">
                  <c:v>-0.29631990984850093</c:v>
                </c:pt>
                <c:pt idx="263">
                  <c:v>-0.24487855819162607</c:v>
                </c:pt>
                <c:pt idx="264">
                  <c:v>-0.13189756759392188</c:v>
                </c:pt>
                <c:pt idx="265">
                  <c:v>1.4230174384733401E-2</c:v>
                </c:pt>
                <c:pt idx="266">
                  <c:v>0.15678177723479969</c:v>
                </c:pt>
                <c:pt idx="267">
                  <c:v>0.25993305841202274</c:v>
                </c:pt>
                <c:pt idx="268">
                  <c:v>0.29776140285853359</c:v>
                </c:pt>
                <c:pt idx="269">
                  <c:v>0.26076029160361996</c:v>
                </c:pt>
                <c:pt idx="270">
                  <c:v>0.15822835431847063</c:v>
                </c:pt>
                <c:pt idx="271">
                  <c:v>1.5932560749336255E-2</c:v>
                </c:pt>
                <c:pt idx="272">
                  <c:v>-0.13036719316307049</c:v>
                </c:pt>
                <c:pt idx="273">
                  <c:v>-0.24390478914612593</c:v>
                </c:pt>
                <c:pt idx="274">
                  <c:v>-0.29614746093968114</c:v>
                </c:pt>
                <c:pt idx="275">
                  <c:v>-0.27396627155871173</c:v>
                </c:pt>
                <c:pt idx="276">
                  <c:v>-0.18293550401053113</c:v>
                </c:pt>
                <c:pt idx="277">
                  <c:v>-4.5931806249918231E-2</c:v>
                </c:pt>
                <c:pt idx="278">
                  <c:v>0.10261486527448903</c:v>
                </c:pt>
                <c:pt idx="279">
                  <c:v>0.22537372668768074</c:v>
                </c:pt>
                <c:pt idx="280">
                  <c:v>0.29149464532004254</c:v>
                </c:pt>
                <c:pt idx="281">
                  <c:v>0.28436098683201111</c:v>
                </c:pt>
                <c:pt idx="282">
                  <c:v>0.20576548788016111</c:v>
                </c:pt>
                <c:pt idx="283">
                  <c:v>7.5459729262711231E-2</c:v>
                </c:pt>
                <c:pt idx="284">
                  <c:v>-7.3809570008092129E-2</c:v>
                </c:pt>
                <c:pt idx="285">
                  <c:v>-0.20453002481403459</c:v>
                </c:pt>
                <c:pt idx="286">
                  <c:v>-0.28385070018414332</c:v>
                </c:pt>
                <c:pt idx="287">
                  <c:v>-0.2918377735785152</c:v>
                </c:pt>
                <c:pt idx="288">
                  <c:v>-0.22648403939894679</c:v>
                </c:pt>
                <c:pt idx="289">
                  <c:v>-0.10421333333993195</c:v>
                </c:pt>
                <c:pt idx="290">
                  <c:v>4.4246888673105528E-2</c:v>
                </c:pt>
                <c:pt idx="291">
                  <c:v>0.18158756811245125</c:v>
                </c:pt>
                <c:pt idx="292">
                  <c:v>0.27329406275298412</c:v>
                </c:pt>
                <c:pt idx="293">
                  <c:v>0.29631990984850087</c:v>
                </c:pt>
                <c:pt idx="294">
                  <c:v>0.24487855819162557</c:v>
                </c:pt>
                <c:pt idx="295">
                  <c:v>0.13189756759392107</c:v>
                </c:pt>
                <c:pt idx="296">
                  <c:v>-1.4230174384734276E-2</c:v>
                </c:pt>
                <c:pt idx="297">
                  <c:v>-0.15678177723480041</c:v>
                </c:pt>
                <c:pt idx="298">
                  <c:v>-0.25993305841202319</c:v>
                </c:pt>
                <c:pt idx="299">
                  <c:v>-0.29776140285853359</c:v>
                </c:pt>
                <c:pt idx="300">
                  <c:v>-0.26076029160361952</c:v>
                </c:pt>
                <c:pt idx="301">
                  <c:v>-0.1582283543184699</c:v>
                </c:pt>
                <c:pt idx="302">
                  <c:v>-1.593256074933538E-2</c:v>
                </c:pt>
                <c:pt idx="303">
                  <c:v>0.13036719316306367</c:v>
                </c:pt>
                <c:pt idx="304">
                  <c:v>0.24390478914612643</c:v>
                </c:pt>
                <c:pt idx="305">
                  <c:v>0.2961474609396812</c:v>
                </c:pt>
                <c:pt idx="306">
                  <c:v>0.27396627155871134</c:v>
                </c:pt>
                <c:pt idx="307">
                  <c:v>0.18293550401053044</c:v>
                </c:pt>
                <c:pt idx="308">
                  <c:v>4.593180624991737E-2</c:v>
                </c:pt>
                <c:pt idx="309">
                  <c:v>-0.10261486527448985</c:v>
                </c:pt>
                <c:pt idx="310">
                  <c:v>-0.2253737266876813</c:v>
                </c:pt>
                <c:pt idx="311">
                  <c:v>-0.29149464532004271</c:v>
                </c:pt>
                <c:pt idx="312">
                  <c:v>-0.28436098683201083</c:v>
                </c:pt>
                <c:pt idx="313">
                  <c:v>-0.20576548788016047</c:v>
                </c:pt>
                <c:pt idx="314">
                  <c:v>-7.5459729262710384E-2</c:v>
                </c:pt>
                <c:pt idx="315">
                  <c:v>7.3809570008092976E-2</c:v>
                </c:pt>
                <c:pt idx="316">
                  <c:v>0.20453002481402907</c:v>
                </c:pt>
                <c:pt idx="317">
                  <c:v>0.2838507001841436</c:v>
                </c:pt>
                <c:pt idx="318">
                  <c:v>0.2918377735785167</c:v>
                </c:pt>
                <c:pt idx="319">
                  <c:v>0.22648403939894621</c:v>
                </c:pt>
                <c:pt idx="320">
                  <c:v>0.10421333333993113</c:v>
                </c:pt>
                <c:pt idx="321">
                  <c:v>-4.4246888673106395E-2</c:v>
                </c:pt>
                <c:pt idx="322">
                  <c:v>-0.18158756811245194</c:v>
                </c:pt>
                <c:pt idx="323">
                  <c:v>-0.27329406275298446</c:v>
                </c:pt>
                <c:pt idx="324">
                  <c:v>-0.29631990984850076</c:v>
                </c:pt>
                <c:pt idx="325">
                  <c:v>-0.2448785581916251</c:v>
                </c:pt>
                <c:pt idx="326">
                  <c:v>-0.1318975675939203</c:v>
                </c:pt>
                <c:pt idx="327">
                  <c:v>1.4230174384726697E-2</c:v>
                </c:pt>
                <c:pt idx="328">
                  <c:v>0.15678177723480116</c:v>
                </c:pt>
                <c:pt idx="329">
                  <c:v>0.25993305841202363</c:v>
                </c:pt>
                <c:pt idx="330">
                  <c:v>0.29776140285853359</c:v>
                </c:pt>
                <c:pt idx="331">
                  <c:v>0.26076029160362318</c:v>
                </c:pt>
                <c:pt idx="332">
                  <c:v>0.15822835431847632</c:v>
                </c:pt>
                <c:pt idx="333">
                  <c:v>1.5932560749334506E-2</c:v>
                </c:pt>
                <c:pt idx="334">
                  <c:v>-0.13036719316307208</c:v>
                </c:pt>
                <c:pt idx="335">
                  <c:v>-0.24390478914612693</c:v>
                </c:pt>
                <c:pt idx="336">
                  <c:v>-0.29614746093968131</c:v>
                </c:pt>
                <c:pt idx="337">
                  <c:v>-0.27396627155871434</c:v>
                </c:pt>
                <c:pt idx="338">
                  <c:v>-0.18293550401052974</c:v>
                </c:pt>
                <c:pt idx="339">
                  <c:v>-4.5931806249916503E-2</c:v>
                </c:pt>
                <c:pt idx="340">
                  <c:v>0.10261486527449068</c:v>
                </c:pt>
                <c:pt idx="341">
                  <c:v>0.22537372668767636</c:v>
                </c:pt>
                <c:pt idx="342">
                  <c:v>0.29149464532004288</c:v>
                </c:pt>
                <c:pt idx="343">
                  <c:v>0.28436098683201311</c:v>
                </c:pt>
                <c:pt idx="344">
                  <c:v>0.20576548788016596</c:v>
                </c:pt>
                <c:pt idx="345">
                  <c:v>7.545972926270135E-2</c:v>
                </c:pt>
                <c:pt idx="346">
                  <c:v>-7.3809570008093822E-2</c:v>
                </c:pt>
                <c:pt idx="347">
                  <c:v>-0.2045300248140359</c:v>
                </c:pt>
                <c:pt idx="348">
                  <c:v>-0.28385070018414132</c:v>
                </c:pt>
                <c:pt idx="349">
                  <c:v>-0.29183777357851654</c:v>
                </c:pt>
                <c:pt idx="350">
                  <c:v>-0.22648403939895112</c:v>
                </c:pt>
                <c:pt idx="351">
                  <c:v>-0.10421333333993031</c:v>
                </c:pt>
                <c:pt idx="352">
                  <c:v>4.4246888673107256E-2</c:v>
                </c:pt>
                <c:pt idx="353">
                  <c:v>0.18158756811245264</c:v>
                </c:pt>
                <c:pt idx="354">
                  <c:v>0.27329406275298485</c:v>
                </c:pt>
                <c:pt idx="355">
                  <c:v>0.29631990984850071</c:v>
                </c:pt>
                <c:pt idx="356">
                  <c:v>0.2448785581916246</c:v>
                </c:pt>
                <c:pt idx="357">
                  <c:v>0.1318975675939271</c:v>
                </c:pt>
                <c:pt idx="358">
                  <c:v>-1.4230174384736026E-2</c:v>
                </c:pt>
                <c:pt idx="359">
                  <c:v>-0.15678177723479469</c:v>
                </c:pt>
                <c:pt idx="360">
                  <c:v>-0.25993305841202402</c:v>
                </c:pt>
                <c:pt idx="361">
                  <c:v>-0.29776140285853359</c:v>
                </c:pt>
                <c:pt idx="362">
                  <c:v>-0.2607602916036228</c:v>
                </c:pt>
                <c:pt idx="363">
                  <c:v>-0.15822835431847559</c:v>
                </c:pt>
                <c:pt idx="364">
                  <c:v>-1.5932560749333632E-2</c:v>
                </c:pt>
                <c:pt idx="365">
                  <c:v>0.13036719316307285</c:v>
                </c:pt>
                <c:pt idx="366">
                  <c:v>0.24390478914612743</c:v>
                </c:pt>
                <c:pt idx="367">
                  <c:v>0.29614746093968142</c:v>
                </c:pt>
                <c:pt idx="368">
                  <c:v>0.273966271558714</c:v>
                </c:pt>
                <c:pt idx="369">
                  <c:v>0.18293550401052905</c:v>
                </c:pt>
                <c:pt idx="370">
                  <c:v>4.5931806249915635E-2</c:v>
                </c:pt>
                <c:pt idx="371">
                  <c:v>-0.1026148652744915</c:v>
                </c:pt>
                <c:pt idx="372">
                  <c:v>-0.22537372668767694</c:v>
                </c:pt>
                <c:pt idx="373">
                  <c:v>-0.29149464532004304</c:v>
                </c:pt>
                <c:pt idx="374">
                  <c:v>-0.28436098683201283</c:v>
                </c:pt>
                <c:pt idx="375">
                  <c:v>-0.205765487880165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60E-4563-B385-EAC733DAF3CF}"/>
            </c:ext>
          </c:extLst>
        </c:ser>
        <c:ser>
          <c:idx val="22"/>
          <c:order val="1"/>
          <c:tx>
            <c:strRef>
              <c:f>'8MBHS'!$M$5</c:f>
              <c:strCache>
                <c:ptCount val="1"/>
                <c:pt idx="0">
                  <c:v>tide 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'8MBHS'!$K$12:$K$381</c:f>
              <c:numCache>
                <c:formatCode>General</c:formatCode>
                <c:ptCount val="370"/>
                <c:pt idx="0">
                  <c:v>1.4943511747835103</c:v>
                </c:pt>
                <c:pt idx="1">
                  <c:v>2.4943511747835103</c:v>
                </c:pt>
                <c:pt idx="2">
                  <c:v>3.4943511747835103</c:v>
                </c:pt>
                <c:pt idx="3">
                  <c:v>4.4943511747835103</c:v>
                </c:pt>
                <c:pt idx="4">
                  <c:v>5.4943511747835103</c:v>
                </c:pt>
                <c:pt idx="5">
                  <c:v>6.4943511747835103</c:v>
                </c:pt>
                <c:pt idx="6">
                  <c:v>7.4943511747835103</c:v>
                </c:pt>
                <c:pt idx="7">
                  <c:v>8.4943511747835103</c:v>
                </c:pt>
                <c:pt idx="8">
                  <c:v>9.4943511747835103</c:v>
                </c:pt>
                <c:pt idx="9">
                  <c:v>10.49435117478351</c:v>
                </c:pt>
                <c:pt idx="10">
                  <c:v>11.49435117478351</c:v>
                </c:pt>
                <c:pt idx="11">
                  <c:v>12.49435117478351</c:v>
                </c:pt>
                <c:pt idx="12">
                  <c:v>13.49435117478351</c:v>
                </c:pt>
                <c:pt idx="13">
                  <c:v>14.49435117478351</c:v>
                </c:pt>
                <c:pt idx="14">
                  <c:v>15.49435117478351</c:v>
                </c:pt>
                <c:pt idx="15">
                  <c:v>16.49435117478351</c:v>
                </c:pt>
                <c:pt idx="16">
                  <c:v>17.49435117478351</c:v>
                </c:pt>
                <c:pt idx="17">
                  <c:v>18.49435117478351</c:v>
                </c:pt>
                <c:pt idx="18">
                  <c:v>19.49435117478351</c:v>
                </c:pt>
                <c:pt idx="19">
                  <c:v>20.49435117478351</c:v>
                </c:pt>
                <c:pt idx="20">
                  <c:v>21.49435117478351</c:v>
                </c:pt>
                <c:pt idx="21">
                  <c:v>22.49435117478351</c:v>
                </c:pt>
                <c:pt idx="22">
                  <c:v>23.49435117478351</c:v>
                </c:pt>
                <c:pt idx="23">
                  <c:v>24.49435117478351</c:v>
                </c:pt>
                <c:pt idx="24">
                  <c:v>25.49435117478351</c:v>
                </c:pt>
                <c:pt idx="25">
                  <c:v>26.49435117478351</c:v>
                </c:pt>
                <c:pt idx="26">
                  <c:v>27.49435117478351</c:v>
                </c:pt>
                <c:pt idx="27">
                  <c:v>28.49435117478351</c:v>
                </c:pt>
                <c:pt idx="28">
                  <c:v>29.49435117478351</c:v>
                </c:pt>
                <c:pt idx="29">
                  <c:v>30.49435117478351</c:v>
                </c:pt>
                <c:pt idx="30">
                  <c:v>31.49435117478351</c:v>
                </c:pt>
                <c:pt idx="31">
                  <c:v>32.49435117478351</c:v>
                </c:pt>
                <c:pt idx="32">
                  <c:v>33.49435117478351</c:v>
                </c:pt>
                <c:pt idx="33">
                  <c:v>34.49435117478351</c:v>
                </c:pt>
                <c:pt idx="34">
                  <c:v>35.49435117478351</c:v>
                </c:pt>
                <c:pt idx="35">
                  <c:v>36.49435117478351</c:v>
                </c:pt>
                <c:pt idx="36">
                  <c:v>37.49435117478351</c:v>
                </c:pt>
                <c:pt idx="37">
                  <c:v>38.49435117478351</c:v>
                </c:pt>
                <c:pt idx="38">
                  <c:v>39.49435117478351</c:v>
                </c:pt>
                <c:pt idx="39">
                  <c:v>40.49435117478351</c:v>
                </c:pt>
                <c:pt idx="40">
                  <c:v>41.49435117478351</c:v>
                </c:pt>
                <c:pt idx="41">
                  <c:v>42.49435117478351</c:v>
                </c:pt>
                <c:pt idx="42">
                  <c:v>43.49435117478351</c:v>
                </c:pt>
                <c:pt idx="43">
                  <c:v>44.49435117478351</c:v>
                </c:pt>
                <c:pt idx="44">
                  <c:v>45.49435117478351</c:v>
                </c:pt>
                <c:pt idx="45">
                  <c:v>46.49435117478351</c:v>
                </c:pt>
                <c:pt idx="46">
                  <c:v>47.49435117478351</c:v>
                </c:pt>
                <c:pt idx="47">
                  <c:v>48.49435117478351</c:v>
                </c:pt>
                <c:pt idx="48">
                  <c:v>49.49435117478351</c:v>
                </c:pt>
                <c:pt idx="49">
                  <c:v>50.49435117478351</c:v>
                </c:pt>
                <c:pt idx="50">
                  <c:v>51.49435117478351</c:v>
                </c:pt>
                <c:pt idx="51">
                  <c:v>52.49435117478351</c:v>
                </c:pt>
                <c:pt idx="52">
                  <c:v>53.49435117478351</c:v>
                </c:pt>
                <c:pt idx="53">
                  <c:v>54.49435117478351</c:v>
                </c:pt>
                <c:pt idx="54">
                  <c:v>55.49435117478351</c:v>
                </c:pt>
                <c:pt idx="55">
                  <c:v>56.49435117478351</c:v>
                </c:pt>
                <c:pt idx="56">
                  <c:v>57.49435117478351</c:v>
                </c:pt>
                <c:pt idx="57">
                  <c:v>58.49435117478351</c:v>
                </c:pt>
                <c:pt idx="58">
                  <c:v>59.49435117478351</c:v>
                </c:pt>
                <c:pt idx="59">
                  <c:v>60.49435117478351</c:v>
                </c:pt>
                <c:pt idx="60">
                  <c:v>61.49435117478351</c:v>
                </c:pt>
                <c:pt idx="61">
                  <c:v>62.49435117478351</c:v>
                </c:pt>
                <c:pt idx="62">
                  <c:v>63.49435117478351</c:v>
                </c:pt>
                <c:pt idx="63">
                  <c:v>64.494351174783503</c:v>
                </c:pt>
                <c:pt idx="64">
                  <c:v>65.494351174783503</c:v>
                </c:pt>
                <c:pt idx="65">
                  <c:v>66.494351174783503</c:v>
                </c:pt>
                <c:pt idx="66">
                  <c:v>67.494351174783503</c:v>
                </c:pt>
                <c:pt idx="67">
                  <c:v>68.494351174783503</c:v>
                </c:pt>
                <c:pt idx="68">
                  <c:v>69.494351174783503</c:v>
                </c:pt>
                <c:pt idx="69">
                  <c:v>70.494351174783503</c:v>
                </c:pt>
                <c:pt idx="70">
                  <c:v>71.494351174783503</c:v>
                </c:pt>
                <c:pt idx="71">
                  <c:v>72.494351174783503</c:v>
                </c:pt>
                <c:pt idx="72">
                  <c:v>73.494351174783503</c:v>
                </c:pt>
                <c:pt idx="73">
                  <c:v>74.494351174783503</c:v>
                </c:pt>
                <c:pt idx="74">
                  <c:v>75.494351174783503</c:v>
                </c:pt>
                <c:pt idx="75">
                  <c:v>76.494351174783503</c:v>
                </c:pt>
                <c:pt idx="76">
                  <c:v>77.494351174783503</c:v>
                </c:pt>
                <c:pt idx="77">
                  <c:v>78.494351174783503</c:v>
                </c:pt>
                <c:pt idx="78">
                  <c:v>79.494351174783503</c:v>
                </c:pt>
                <c:pt idx="79">
                  <c:v>80.494351174783503</c:v>
                </c:pt>
                <c:pt idx="80">
                  <c:v>81.494351174783503</c:v>
                </c:pt>
                <c:pt idx="81">
                  <c:v>82.494351174783503</c:v>
                </c:pt>
                <c:pt idx="82">
                  <c:v>83.494351174783503</c:v>
                </c:pt>
                <c:pt idx="83">
                  <c:v>84.494351174783503</c:v>
                </c:pt>
                <c:pt idx="84">
                  <c:v>85.494351174783503</c:v>
                </c:pt>
                <c:pt idx="85">
                  <c:v>86.494351174783503</c:v>
                </c:pt>
                <c:pt idx="86">
                  <c:v>87.494351174783503</c:v>
                </c:pt>
                <c:pt idx="87">
                  <c:v>88.494351174783503</c:v>
                </c:pt>
                <c:pt idx="88">
                  <c:v>89.494351174783503</c:v>
                </c:pt>
                <c:pt idx="89">
                  <c:v>90.494351174783503</c:v>
                </c:pt>
                <c:pt idx="90">
                  <c:v>91.494351174783503</c:v>
                </c:pt>
                <c:pt idx="91">
                  <c:v>92.494351174783503</c:v>
                </c:pt>
                <c:pt idx="92">
                  <c:v>93.494351174783503</c:v>
                </c:pt>
                <c:pt idx="93">
                  <c:v>94.494351174783503</c:v>
                </c:pt>
                <c:pt idx="94">
                  <c:v>95.494351174783503</c:v>
                </c:pt>
                <c:pt idx="95">
                  <c:v>96.494351174783503</c:v>
                </c:pt>
                <c:pt idx="96">
                  <c:v>97.494351174783503</c:v>
                </c:pt>
                <c:pt idx="97">
                  <c:v>98.494351174783503</c:v>
                </c:pt>
                <c:pt idx="98">
                  <c:v>99.494351174783503</c:v>
                </c:pt>
                <c:pt idx="99">
                  <c:v>100.4943511747835</c:v>
                </c:pt>
                <c:pt idx="100">
                  <c:v>101.4943511747835</c:v>
                </c:pt>
                <c:pt idx="101">
                  <c:v>102.4943511747835</c:v>
                </c:pt>
                <c:pt idx="102">
                  <c:v>103.4943511747835</c:v>
                </c:pt>
                <c:pt idx="103">
                  <c:v>104.4943511747835</c:v>
                </c:pt>
                <c:pt idx="104">
                  <c:v>105.4943511747835</c:v>
                </c:pt>
                <c:pt idx="105">
                  <c:v>106.4943511747835</c:v>
                </c:pt>
                <c:pt idx="106">
                  <c:v>107.4943511747835</c:v>
                </c:pt>
                <c:pt idx="107">
                  <c:v>108.4943511747835</c:v>
                </c:pt>
                <c:pt idx="108">
                  <c:v>109.4943511747835</c:v>
                </c:pt>
                <c:pt idx="109">
                  <c:v>110.4943511747835</c:v>
                </c:pt>
                <c:pt idx="110">
                  <c:v>111.4943511747835</c:v>
                </c:pt>
                <c:pt idx="111">
                  <c:v>112.4943511747835</c:v>
                </c:pt>
                <c:pt idx="112">
                  <c:v>113.4943511747835</c:v>
                </c:pt>
                <c:pt idx="113">
                  <c:v>114.4943511747835</c:v>
                </c:pt>
                <c:pt idx="114">
                  <c:v>115.4943511747835</c:v>
                </c:pt>
                <c:pt idx="115">
                  <c:v>116.4943511747835</c:v>
                </c:pt>
                <c:pt idx="116">
                  <c:v>117.4943511747835</c:v>
                </c:pt>
                <c:pt idx="117">
                  <c:v>118.4943511747835</c:v>
                </c:pt>
                <c:pt idx="118">
                  <c:v>119.4943511747835</c:v>
                </c:pt>
                <c:pt idx="119">
                  <c:v>120.4943511747835</c:v>
                </c:pt>
                <c:pt idx="120">
                  <c:v>121.4943511747835</c:v>
                </c:pt>
                <c:pt idx="121">
                  <c:v>122.4943511747835</c:v>
                </c:pt>
                <c:pt idx="122">
                  <c:v>123.4943511747835</c:v>
                </c:pt>
                <c:pt idx="123">
                  <c:v>124.4943511747835</c:v>
                </c:pt>
                <c:pt idx="124">
                  <c:v>125.4943511747835</c:v>
                </c:pt>
                <c:pt idx="125">
                  <c:v>126.4943511747835</c:v>
                </c:pt>
                <c:pt idx="126">
                  <c:v>127.4943511747835</c:v>
                </c:pt>
                <c:pt idx="127">
                  <c:v>128.4943511747835</c:v>
                </c:pt>
                <c:pt idx="128">
                  <c:v>129.4943511747835</c:v>
                </c:pt>
                <c:pt idx="129">
                  <c:v>130.4943511747835</c:v>
                </c:pt>
                <c:pt idx="130">
                  <c:v>131.4943511747835</c:v>
                </c:pt>
                <c:pt idx="131">
                  <c:v>132.4943511747835</c:v>
                </c:pt>
                <c:pt idx="132">
                  <c:v>133.4943511747835</c:v>
                </c:pt>
                <c:pt idx="133">
                  <c:v>134.4943511747835</c:v>
                </c:pt>
                <c:pt idx="134">
                  <c:v>135.4943511747835</c:v>
                </c:pt>
                <c:pt idx="135">
                  <c:v>136.4943511747835</c:v>
                </c:pt>
                <c:pt idx="136">
                  <c:v>137.4943511747835</c:v>
                </c:pt>
                <c:pt idx="137">
                  <c:v>138.4943511747835</c:v>
                </c:pt>
                <c:pt idx="138">
                  <c:v>139.4943511747835</c:v>
                </c:pt>
                <c:pt idx="139">
                  <c:v>140.4943511747835</c:v>
                </c:pt>
                <c:pt idx="140">
                  <c:v>141.4943511747835</c:v>
                </c:pt>
                <c:pt idx="141">
                  <c:v>142.4943511747835</c:v>
                </c:pt>
                <c:pt idx="142">
                  <c:v>143.4943511747835</c:v>
                </c:pt>
                <c:pt idx="143">
                  <c:v>144.4943511747835</c:v>
                </c:pt>
                <c:pt idx="144">
                  <c:v>145.4943511747835</c:v>
                </c:pt>
                <c:pt idx="145">
                  <c:v>146.4943511747835</c:v>
                </c:pt>
                <c:pt idx="146">
                  <c:v>147.4943511747835</c:v>
                </c:pt>
                <c:pt idx="147">
                  <c:v>148.4943511747835</c:v>
                </c:pt>
                <c:pt idx="148">
                  <c:v>149.4943511747835</c:v>
                </c:pt>
                <c:pt idx="149">
                  <c:v>150.4943511747835</c:v>
                </c:pt>
                <c:pt idx="150">
                  <c:v>151.4943511747835</c:v>
                </c:pt>
                <c:pt idx="151">
                  <c:v>152.4943511747835</c:v>
                </c:pt>
                <c:pt idx="152">
                  <c:v>153.4943511747835</c:v>
                </c:pt>
                <c:pt idx="153">
                  <c:v>154.4943511747835</c:v>
                </c:pt>
                <c:pt idx="154">
                  <c:v>155.4943511747835</c:v>
                </c:pt>
                <c:pt idx="155">
                  <c:v>156.4943511747835</c:v>
                </c:pt>
                <c:pt idx="156">
                  <c:v>157.4943511747835</c:v>
                </c:pt>
                <c:pt idx="157">
                  <c:v>158.4943511747835</c:v>
                </c:pt>
                <c:pt idx="158">
                  <c:v>159.4943511747835</c:v>
                </c:pt>
                <c:pt idx="159">
                  <c:v>160.4943511747835</c:v>
                </c:pt>
                <c:pt idx="160">
                  <c:v>161.4943511747835</c:v>
                </c:pt>
                <c:pt idx="161">
                  <c:v>162.4943511747835</c:v>
                </c:pt>
                <c:pt idx="162">
                  <c:v>163.4943511747835</c:v>
                </c:pt>
                <c:pt idx="163">
                  <c:v>164.4943511747835</c:v>
                </c:pt>
                <c:pt idx="164">
                  <c:v>165.4943511747835</c:v>
                </c:pt>
                <c:pt idx="165">
                  <c:v>166.4943511747835</c:v>
                </c:pt>
                <c:pt idx="166">
                  <c:v>167.4943511747835</c:v>
                </c:pt>
                <c:pt idx="167">
                  <c:v>168.4943511747835</c:v>
                </c:pt>
                <c:pt idx="168">
                  <c:v>169.4943511747835</c:v>
                </c:pt>
                <c:pt idx="169">
                  <c:v>170.4943511747835</c:v>
                </c:pt>
                <c:pt idx="170">
                  <c:v>171.4943511747835</c:v>
                </c:pt>
                <c:pt idx="171">
                  <c:v>172.4943511747835</c:v>
                </c:pt>
                <c:pt idx="172">
                  <c:v>173.4943511747835</c:v>
                </c:pt>
                <c:pt idx="173">
                  <c:v>174.4943511747835</c:v>
                </c:pt>
                <c:pt idx="174">
                  <c:v>175.4943511747835</c:v>
                </c:pt>
                <c:pt idx="175">
                  <c:v>176.4943511747835</c:v>
                </c:pt>
                <c:pt idx="176">
                  <c:v>177.4943511747835</c:v>
                </c:pt>
                <c:pt idx="177">
                  <c:v>178.4943511747835</c:v>
                </c:pt>
                <c:pt idx="178">
                  <c:v>179.4943511747835</c:v>
                </c:pt>
                <c:pt idx="179">
                  <c:v>180.4943511747835</c:v>
                </c:pt>
                <c:pt idx="180">
                  <c:v>181.4943511747835</c:v>
                </c:pt>
                <c:pt idx="181">
                  <c:v>182.4943511747835</c:v>
                </c:pt>
                <c:pt idx="182">
                  <c:v>183.4943511747835</c:v>
                </c:pt>
                <c:pt idx="183">
                  <c:v>184.4943511747835</c:v>
                </c:pt>
                <c:pt idx="184">
                  <c:v>185.4943511747835</c:v>
                </c:pt>
                <c:pt idx="185">
                  <c:v>186.4943511747835</c:v>
                </c:pt>
                <c:pt idx="186">
                  <c:v>187.4943511747835</c:v>
                </c:pt>
                <c:pt idx="187">
                  <c:v>188.4943511747835</c:v>
                </c:pt>
                <c:pt idx="188">
                  <c:v>189.4943511747835</c:v>
                </c:pt>
                <c:pt idx="189">
                  <c:v>190.4943511747835</c:v>
                </c:pt>
                <c:pt idx="190">
                  <c:v>191.4943511747835</c:v>
                </c:pt>
                <c:pt idx="191">
                  <c:v>192.4943511747835</c:v>
                </c:pt>
                <c:pt idx="192">
                  <c:v>193.4943511747835</c:v>
                </c:pt>
                <c:pt idx="193">
                  <c:v>194.4943511747835</c:v>
                </c:pt>
                <c:pt idx="194">
                  <c:v>195.4943511747835</c:v>
                </c:pt>
                <c:pt idx="195">
                  <c:v>196.4943511747835</c:v>
                </c:pt>
                <c:pt idx="196">
                  <c:v>197.4943511747835</c:v>
                </c:pt>
                <c:pt idx="197">
                  <c:v>198.4943511747835</c:v>
                </c:pt>
                <c:pt idx="198">
                  <c:v>199.4943511747835</c:v>
                </c:pt>
                <c:pt idx="199">
                  <c:v>200.4943511747835</c:v>
                </c:pt>
                <c:pt idx="200">
                  <c:v>201.4943511747835</c:v>
                </c:pt>
                <c:pt idx="201">
                  <c:v>202.4943511747835</c:v>
                </c:pt>
                <c:pt idx="202">
                  <c:v>203.4943511747835</c:v>
                </c:pt>
                <c:pt idx="203">
                  <c:v>204.4943511747835</c:v>
                </c:pt>
                <c:pt idx="204">
                  <c:v>205.4943511747835</c:v>
                </c:pt>
                <c:pt idx="205">
                  <c:v>206.4943511747835</c:v>
                </c:pt>
                <c:pt idx="206">
                  <c:v>207.4943511747835</c:v>
                </c:pt>
                <c:pt idx="207">
                  <c:v>208.4943511747835</c:v>
                </c:pt>
                <c:pt idx="208">
                  <c:v>209.4943511747835</c:v>
                </c:pt>
                <c:pt idx="209">
                  <c:v>210.4943511747835</c:v>
                </c:pt>
                <c:pt idx="210">
                  <c:v>211.4943511747835</c:v>
                </c:pt>
                <c:pt idx="211">
                  <c:v>212.4943511747835</c:v>
                </c:pt>
                <c:pt idx="212">
                  <c:v>213.4943511747835</c:v>
                </c:pt>
                <c:pt idx="213">
                  <c:v>214.4943511747835</c:v>
                </c:pt>
                <c:pt idx="214">
                  <c:v>215.4943511747835</c:v>
                </c:pt>
                <c:pt idx="215">
                  <c:v>216.4943511747835</c:v>
                </c:pt>
                <c:pt idx="216">
                  <c:v>217.4943511747835</c:v>
                </c:pt>
                <c:pt idx="217">
                  <c:v>218.4943511747835</c:v>
                </c:pt>
                <c:pt idx="218">
                  <c:v>219.4943511747835</c:v>
                </c:pt>
                <c:pt idx="219">
                  <c:v>220.4943511747835</c:v>
                </c:pt>
                <c:pt idx="220">
                  <c:v>221.4943511747835</c:v>
                </c:pt>
                <c:pt idx="221">
                  <c:v>222.4943511747835</c:v>
                </c:pt>
                <c:pt idx="222">
                  <c:v>223.4943511747835</c:v>
                </c:pt>
                <c:pt idx="223">
                  <c:v>224.4943511747835</c:v>
                </c:pt>
                <c:pt idx="224">
                  <c:v>225.4943511747835</c:v>
                </c:pt>
                <c:pt idx="225">
                  <c:v>226.4943511747835</c:v>
                </c:pt>
                <c:pt idx="226">
                  <c:v>227.4943511747835</c:v>
                </c:pt>
                <c:pt idx="227">
                  <c:v>228.4943511747835</c:v>
                </c:pt>
                <c:pt idx="228">
                  <c:v>229.4943511747835</c:v>
                </c:pt>
                <c:pt idx="229">
                  <c:v>230.4943511747835</c:v>
                </c:pt>
                <c:pt idx="230">
                  <c:v>231.4943511747835</c:v>
                </c:pt>
                <c:pt idx="231">
                  <c:v>232.4943511747835</c:v>
                </c:pt>
                <c:pt idx="232">
                  <c:v>233.4943511747835</c:v>
                </c:pt>
                <c:pt idx="233">
                  <c:v>234.4943511747835</c:v>
                </c:pt>
                <c:pt idx="234">
                  <c:v>235.4943511747835</c:v>
                </c:pt>
                <c:pt idx="235">
                  <c:v>236.4943511747835</c:v>
                </c:pt>
                <c:pt idx="236">
                  <c:v>237.4943511747835</c:v>
                </c:pt>
                <c:pt idx="237">
                  <c:v>238.4943511747835</c:v>
                </c:pt>
                <c:pt idx="238">
                  <c:v>239.4943511747835</c:v>
                </c:pt>
                <c:pt idx="239">
                  <c:v>240.4943511747835</c:v>
                </c:pt>
                <c:pt idx="240">
                  <c:v>241.4943511747835</c:v>
                </c:pt>
                <c:pt idx="241">
                  <c:v>242.4943511747835</c:v>
                </c:pt>
                <c:pt idx="242">
                  <c:v>243.4943511747835</c:v>
                </c:pt>
                <c:pt idx="243">
                  <c:v>244.4943511747835</c:v>
                </c:pt>
                <c:pt idx="244">
                  <c:v>245.4943511747835</c:v>
                </c:pt>
                <c:pt idx="245">
                  <c:v>246.4943511747835</c:v>
                </c:pt>
                <c:pt idx="246">
                  <c:v>247.4943511747835</c:v>
                </c:pt>
                <c:pt idx="247">
                  <c:v>248.4943511747835</c:v>
                </c:pt>
                <c:pt idx="248">
                  <c:v>249.4943511747835</c:v>
                </c:pt>
                <c:pt idx="249">
                  <c:v>250.4943511747835</c:v>
                </c:pt>
                <c:pt idx="250">
                  <c:v>251.4943511747835</c:v>
                </c:pt>
                <c:pt idx="251">
                  <c:v>252.4943511747835</c:v>
                </c:pt>
                <c:pt idx="252">
                  <c:v>253.4943511747835</c:v>
                </c:pt>
                <c:pt idx="253">
                  <c:v>254.4943511747835</c:v>
                </c:pt>
                <c:pt idx="254">
                  <c:v>255.4943511747835</c:v>
                </c:pt>
                <c:pt idx="255">
                  <c:v>256.4943511747835</c:v>
                </c:pt>
                <c:pt idx="256">
                  <c:v>257.4943511747835</c:v>
                </c:pt>
                <c:pt idx="257">
                  <c:v>258.4943511747835</c:v>
                </c:pt>
                <c:pt idx="258">
                  <c:v>259.4943511747835</c:v>
                </c:pt>
                <c:pt idx="259">
                  <c:v>260.4943511747835</c:v>
                </c:pt>
                <c:pt idx="260">
                  <c:v>261.4943511747835</c:v>
                </c:pt>
                <c:pt idx="261">
                  <c:v>262.4943511747835</c:v>
                </c:pt>
                <c:pt idx="262">
                  <c:v>263.4943511747835</c:v>
                </c:pt>
                <c:pt idx="263">
                  <c:v>264.4943511747835</c:v>
                </c:pt>
                <c:pt idx="264">
                  <c:v>265.4943511747835</c:v>
                </c:pt>
                <c:pt idx="265">
                  <c:v>266.4943511747835</c:v>
                </c:pt>
                <c:pt idx="266">
                  <c:v>267.4943511747835</c:v>
                </c:pt>
                <c:pt idx="267">
                  <c:v>268.4943511747835</c:v>
                </c:pt>
                <c:pt idx="268">
                  <c:v>269.4943511747835</c:v>
                </c:pt>
                <c:pt idx="269">
                  <c:v>270.4943511747835</c:v>
                </c:pt>
                <c:pt idx="270">
                  <c:v>271.4943511747835</c:v>
                </c:pt>
                <c:pt idx="271">
                  <c:v>272.4943511747835</c:v>
                </c:pt>
                <c:pt idx="272">
                  <c:v>273.4943511747835</c:v>
                </c:pt>
                <c:pt idx="273">
                  <c:v>274.4943511747835</c:v>
                </c:pt>
                <c:pt idx="274">
                  <c:v>275.4943511747835</c:v>
                </c:pt>
                <c:pt idx="275">
                  <c:v>276.4943511747835</c:v>
                </c:pt>
                <c:pt idx="276">
                  <c:v>277.4943511747835</c:v>
                </c:pt>
                <c:pt idx="277">
                  <c:v>278.4943511747835</c:v>
                </c:pt>
                <c:pt idx="278">
                  <c:v>279.4943511747835</c:v>
                </c:pt>
                <c:pt idx="279">
                  <c:v>280.4943511747835</c:v>
                </c:pt>
                <c:pt idx="280">
                  <c:v>281.4943511747835</c:v>
                </c:pt>
                <c:pt idx="281">
                  <c:v>282.4943511747835</c:v>
                </c:pt>
                <c:pt idx="282">
                  <c:v>283.4943511747835</c:v>
                </c:pt>
                <c:pt idx="283">
                  <c:v>284.4943511747835</c:v>
                </c:pt>
                <c:pt idx="284">
                  <c:v>285.4943511747835</c:v>
                </c:pt>
                <c:pt idx="285">
                  <c:v>286.4943511747835</c:v>
                </c:pt>
                <c:pt idx="286">
                  <c:v>287.4943511747835</c:v>
                </c:pt>
                <c:pt idx="287">
                  <c:v>288.4943511747835</c:v>
                </c:pt>
                <c:pt idx="288">
                  <c:v>289.4943511747835</c:v>
                </c:pt>
                <c:pt idx="289">
                  <c:v>290.4943511747835</c:v>
                </c:pt>
                <c:pt idx="290">
                  <c:v>291.4943511747835</c:v>
                </c:pt>
                <c:pt idx="291">
                  <c:v>292.4943511747835</c:v>
                </c:pt>
                <c:pt idx="292">
                  <c:v>293.4943511747835</c:v>
                </c:pt>
                <c:pt idx="293">
                  <c:v>294.4943511747835</c:v>
                </c:pt>
                <c:pt idx="294">
                  <c:v>295.4943511747835</c:v>
                </c:pt>
                <c:pt idx="295">
                  <c:v>296.4943511747835</c:v>
                </c:pt>
                <c:pt idx="296">
                  <c:v>297.4943511747835</c:v>
                </c:pt>
                <c:pt idx="297">
                  <c:v>298.4943511747835</c:v>
                </c:pt>
                <c:pt idx="298">
                  <c:v>299.4943511747835</c:v>
                </c:pt>
                <c:pt idx="299">
                  <c:v>300.4943511747835</c:v>
                </c:pt>
                <c:pt idx="300">
                  <c:v>301.4943511747835</c:v>
                </c:pt>
                <c:pt idx="301">
                  <c:v>302.4943511747835</c:v>
                </c:pt>
                <c:pt idx="302">
                  <c:v>303.4943511747835</c:v>
                </c:pt>
                <c:pt idx="303">
                  <c:v>304.4943511747835</c:v>
                </c:pt>
                <c:pt idx="304">
                  <c:v>305.4943511747835</c:v>
                </c:pt>
                <c:pt idx="305">
                  <c:v>306.4943511747835</c:v>
                </c:pt>
                <c:pt idx="306">
                  <c:v>307.4943511747835</c:v>
                </c:pt>
                <c:pt idx="307">
                  <c:v>308.4943511747835</c:v>
                </c:pt>
                <c:pt idx="308">
                  <c:v>309.4943511747835</c:v>
                </c:pt>
                <c:pt idx="309">
                  <c:v>310.4943511747835</c:v>
                </c:pt>
                <c:pt idx="310">
                  <c:v>311.4943511747835</c:v>
                </c:pt>
                <c:pt idx="311">
                  <c:v>312.4943511747835</c:v>
                </c:pt>
                <c:pt idx="312">
                  <c:v>313.4943511747835</c:v>
                </c:pt>
                <c:pt idx="313">
                  <c:v>314.4943511747835</c:v>
                </c:pt>
                <c:pt idx="314">
                  <c:v>315.4943511747835</c:v>
                </c:pt>
                <c:pt idx="315">
                  <c:v>316.4943511747835</c:v>
                </c:pt>
                <c:pt idx="316">
                  <c:v>317.4943511747835</c:v>
                </c:pt>
                <c:pt idx="317">
                  <c:v>318.4943511747835</c:v>
                </c:pt>
                <c:pt idx="318">
                  <c:v>319.4943511747835</c:v>
                </c:pt>
                <c:pt idx="319">
                  <c:v>320.4943511747835</c:v>
                </c:pt>
                <c:pt idx="320">
                  <c:v>321.4943511747835</c:v>
                </c:pt>
                <c:pt idx="321">
                  <c:v>322.4943511747835</c:v>
                </c:pt>
                <c:pt idx="322">
                  <c:v>323.4943511747835</c:v>
                </c:pt>
                <c:pt idx="323">
                  <c:v>324.4943511747835</c:v>
                </c:pt>
                <c:pt idx="324">
                  <c:v>325.4943511747835</c:v>
                </c:pt>
                <c:pt idx="325">
                  <c:v>326.4943511747835</c:v>
                </c:pt>
                <c:pt idx="326">
                  <c:v>327.4943511747835</c:v>
                </c:pt>
                <c:pt idx="327">
                  <c:v>328.4943511747835</c:v>
                </c:pt>
                <c:pt idx="328">
                  <c:v>329.4943511747835</c:v>
                </c:pt>
                <c:pt idx="329">
                  <c:v>330.4943511747835</c:v>
                </c:pt>
                <c:pt idx="330">
                  <c:v>331.4943511747835</c:v>
                </c:pt>
                <c:pt idx="331">
                  <c:v>332.4943511747835</c:v>
                </c:pt>
                <c:pt idx="332">
                  <c:v>333.4943511747835</c:v>
                </c:pt>
                <c:pt idx="333">
                  <c:v>334.4943511747835</c:v>
                </c:pt>
                <c:pt idx="334">
                  <c:v>335.4943511747835</c:v>
                </c:pt>
                <c:pt idx="335">
                  <c:v>336.4943511747835</c:v>
                </c:pt>
                <c:pt idx="336">
                  <c:v>337.4943511747835</c:v>
                </c:pt>
                <c:pt idx="337">
                  <c:v>338.4943511747835</c:v>
                </c:pt>
                <c:pt idx="338">
                  <c:v>339.4943511747835</c:v>
                </c:pt>
                <c:pt idx="339">
                  <c:v>340.4943511747835</c:v>
                </c:pt>
                <c:pt idx="340">
                  <c:v>341.4943511747835</c:v>
                </c:pt>
                <c:pt idx="341">
                  <c:v>342.4943511747835</c:v>
                </c:pt>
                <c:pt idx="342">
                  <c:v>343.4943511747835</c:v>
                </c:pt>
                <c:pt idx="343">
                  <c:v>344.4943511747835</c:v>
                </c:pt>
                <c:pt idx="344">
                  <c:v>345.4943511747835</c:v>
                </c:pt>
                <c:pt idx="345">
                  <c:v>346.4943511747835</c:v>
                </c:pt>
                <c:pt idx="346">
                  <c:v>347.4943511747835</c:v>
                </c:pt>
                <c:pt idx="347">
                  <c:v>348.4943511747835</c:v>
                </c:pt>
                <c:pt idx="348">
                  <c:v>349.4943511747835</c:v>
                </c:pt>
                <c:pt idx="349">
                  <c:v>350.4943511747835</c:v>
                </c:pt>
                <c:pt idx="350">
                  <c:v>351.4943511747835</c:v>
                </c:pt>
                <c:pt idx="351">
                  <c:v>352.4943511747835</c:v>
                </c:pt>
                <c:pt idx="352">
                  <c:v>353.4943511747835</c:v>
                </c:pt>
                <c:pt idx="353">
                  <c:v>354.4943511747835</c:v>
                </c:pt>
                <c:pt idx="354">
                  <c:v>355.4943511747835</c:v>
                </c:pt>
                <c:pt idx="355">
                  <c:v>356.4943511747835</c:v>
                </c:pt>
                <c:pt idx="356">
                  <c:v>357.4943511747835</c:v>
                </c:pt>
                <c:pt idx="357">
                  <c:v>358.4943511747835</c:v>
                </c:pt>
                <c:pt idx="358">
                  <c:v>359.4943511747835</c:v>
                </c:pt>
                <c:pt idx="359">
                  <c:v>360.4943511747835</c:v>
                </c:pt>
                <c:pt idx="360">
                  <c:v>361.4943511747835</c:v>
                </c:pt>
                <c:pt idx="361">
                  <c:v>362.4943511747835</c:v>
                </c:pt>
                <c:pt idx="362">
                  <c:v>363.4943511747835</c:v>
                </c:pt>
                <c:pt idx="363">
                  <c:v>364.4943511747835</c:v>
                </c:pt>
                <c:pt idx="364">
                  <c:v>365.4943511747835</c:v>
                </c:pt>
                <c:pt idx="365">
                  <c:v>366.4943511747835</c:v>
                </c:pt>
                <c:pt idx="366">
                  <c:v>367.4943511747835</c:v>
                </c:pt>
                <c:pt idx="367">
                  <c:v>368.4943511747835</c:v>
                </c:pt>
                <c:pt idx="368">
                  <c:v>369.4943511747835</c:v>
                </c:pt>
                <c:pt idx="369">
                  <c:v>370.4943511747835</c:v>
                </c:pt>
              </c:numCache>
            </c:numRef>
          </c:xVal>
          <c:yVal>
            <c:numRef>
              <c:f>'8MBHS'!$M$12:$M$381</c:f>
              <c:numCache>
                <c:formatCode>0.00E+00</c:formatCode>
                <c:ptCount val="370"/>
                <c:pt idx="0">
                  <c:v>0.21583106203208099</c:v>
                </c:pt>
                <c:pt idx="1">
                  <c:v>0.28819703906031402</c:v>
                </c:pt>
                <c:pt idx="2">
                  <c:v>0.28838227981125802</c:v>
                </c:pt>
                <c:pt idx="3">
                  <c:v>0.21634038958969001</c:v>
                </c:pt>
                <c:pt idx="4">
                  <c:v>9.0114706717040902E-2</c:v>
                </c:pt>
                <c:pt idx="5">
                  <c:v>-5.8680763483945901E-2</c:v>
                </c:pt>
                <c:pt idx="6">
                  <c:v>-0.19277927244135001</c:v>
                </c:pt>
                <c:pt idx="7">
                  <c:v>-0.278595016700035</c:v>
                </c:pt>
                <c:pt idx="8">
                  <c:v>-0.29463491074818499</c:v>
                </c:pt>
                <c:pt idx="9">
                  <c:v>-0.23688166361716301</c:v>
                </c:pt>
                <c:pt idx="10">
                  <c:v>-0.119799934326067</c:v>
                </c:pt>
                <c:pt idx="11">
                  <c:v>2.72864317018294E-2</c:v>
                </c:pt>
                <c:pt idx="12">
                  <c:v>0.16753874163727001</c:v>
                </c:pt>
                <c:pt idx="13">
                  <c:v>0.26582993439475899</c:v>
                </c:pt>
                <c:pt idx="14">
                  <c:v>0.29754237099389103</c:v>
                </c:pt>
                <c:pt idx="15">
                  <c:v>0.25473347495873899</c:v>
                </c:pt>
                <c:pt idx="16">
                  <c:v>0.14812499986841901</c:v>
                </c:pt>
                <c:pt idx="17">
                  <c:v>4.4176996602661497E-3</c:v>
                </c:pt>
                <c:pt idx="18">
                  <c:v>-0.14039604083321899</c:v>
                </c:pt>
                <c:pt idx="19">
                  <c:v>-0.25004672194621902</c:v>
                </c:pt>
                <c:pt idx="20">
                  <c:v>-0.29707165037054101</c:v>
                </c:pt>
                <c:pt idx="21">
                  <c:v>-0.26969314106083497</c:v>
                </c:pt>
                <c:pt idx="22">
                  <c:v>-0.17476831151766001</c:v>
                </c:pt>
                <c:pt idx="23">
                  <c:v>-3.6071674170993898E-2</c:v>
                </c:pt>
                <c:pt idx="24">
                  <c:v>0.111659337744218</c:v>
                </c:pt>
                <c:pt idx="25">
                  <c:v>0.23142457583714801</c:v>
                </c:pt>
                <c:pt idx="26">
                  <c:v>0.29322809325782501</c:v>
                </c:pt>
                <c:pt idx="27">
                  <c:v>0.28159081566705102</c:v>
                </c:pt>
                <c:pt idx="28">
                  <c:v>0.199427371429866</c:v>
                </c:pt>
                <c:pt idx="29">
                  <c:v>6.73161048604764E-2</c:v>
                </c:pt>
                <c:pt idx="30">
                  <c:v>-8.1654897770016902E-2</c:v>
                </c:pt>
                <c:pt idx="31">
                  <c:v>-0.210174924703799</c:v>
                </c:pt>
                <c:pt idx="32">
                  <c:v>-0.28605533791493998</c:v>
                </c:pt>
                <c:pt idx="33">
                  <c:v>-0.29029141718680002</c:v>
                </c:pt>
                <c:pt idx="34">
                  <c:v>-0.22182221018701401</c:v>
                </c:pt>
                <c:pt idx="35">
                  <c:v>-9.7796254560802903E-2</c:v>
                </c:pt>
                <c:pt idx="36">
                  <c:v>5.0723379704080099E-2</c:v>
                </c:pt>
                <c:pt idx="37">
                  <c:v>0.18653902885707299</c:v>
                </c:pt>
                <c:pt idx="38">
                  <c:v>0.27563482102869002</c:v>
                </c:pt>
                <c:pt idx="39">
                  <c:v>0.29569616235938101</c:v>
                </c:pt>
                <c:pt idx="40">
                  <c:v>0.24169856546134899</c:v>
                </c:pt>
                <c:pt idx="41">
                  <c:v>0.12716606345447701</c:v>
                </c:pt>
                <c:pt idx="42">
                  <c:v>-1.9215968025553701E-2</c:v>
                </c:pt>
                <c:pt idx="43">
                  <c:v>-0.16078524110637299</c:v>
                </c:pt>
                <c:pt idx="44">
                  <c:v>-0.26208485311287999</c:v>
                </c:pt>
                <c:pt idx="45">
                  <c:v>-0.29774368780087401</c:v>
                </c:pt>
                <c:pt idx="46">
                  <c:v>-0.25883076881139599</c:v>
                </c:pt>
                <c:pt idx="47">
                  <c:v>-0.15509207810358699</c:v>
                </c:pt>
                <c:pt idx="48">
                  <c:v>-1.2509614313331001E-2</c:v>
                </c:pt>
                <c:pt idx="49">
                  <c:v>0.133205959985711</c:v>
                </c:pt>
                <c:pt idx="50">
                  <c:v>0.24555927525655</c:v>
                </c:pt>
                <c:pt idx="51">
                  <c:v>0.29641074670023598</c:v>
                </c:pt>
                <c:pt idx="52">
                  <c:v>0.273024307834071</c:v>
                </c:pt>
                <c:pt idx="53">
                  <c:v>0.181257237351022</c:v>
                </c:pt>
                <c:pt idx="54">
                  <c:v>4.4093167335142597E-2</c:v>
                </c:pt>
                <c:pt idx="55">
                  <c:v>-0.104114309973975</c:v>
                </c:pt>
                <c:pt idx="56">
                  <c:v>-0.22624571247182201</c:v>
                </c:pt>
                <c:pt idx="57">
                  <c:v>-0.291712472754597</c:v>
                </c:pt>
                <c:pt idx="58">
                  <c:v>-0.28411803458318202</c:v>
                </c:pt>
                <c:pt idx="59">
                  <c:v>-0.20536447211008399</c:v>
                </c:pt>
                <c:pt idx="60">
                  <c:v>-7.5176103608320902E-2</c:v>
                </c:pt>
                <c:pt idx="61">
                  <c:v>7.3840586400835198E-2</c:v>
                </c:pt>
                <c:pt idx="62">
                  <c:v>0.20436344347216001</c:v>
                </c:pt>
                <c:pt idx="63">
                  <c:v>0.28370220834712001</c:v>
                </c:pt>
                <c:pt idx="64">
                  <c:v>0.29198599518081603</c:v>
                </c:pt>
                <c:pt idx="65">
                  <c:v>0.22714007817186599</c:v>
                </c:pt>
                <c:pt idx="66">
                  <c:v>0.105405519510025</c:v>
                </c:pt>
                <c:pt idx="67">
                  <c:v>-4.2728505401471099E-2</c:v>
                </c:pt>
                <c:pt idx="68">
                  <c:v>-0.18016091106676599</c:v>
                </c:pt>
                <c:pt idx="69">
                  <c:v>-0.272470898918237</c:v>
                </c:pt>
                <c:pt idx="70">
                  <c:v>-0.296538859848893</c:v>
                </c:pt>
                <c:pt idx="71">
                  <c:v>-0.246336823736862</c:v>
                </c:pt>
                <c:pt idx="72">
                  <c:v>-0.134438201957223</c:v>
                </c:pt>
                <c:pt idx="73">
                  <c:v>1.11313014966585E-2</c:v>
                </c:pt>
                <c:pt idx="74">
                  <c:v>0.153912901437121</c:v>
                </c:pt>
                <c:pt idx="75">
                  <c:v>0.25814606040633598</c:v>
                </c:pt>
                <c:pt idx="76">
                  <c:v>0.29772493712488701</c:v>
                </c:pt>
                <c:pt idx="77">
                  <c:v>0.262736756389089</c:v>
                </c:pt>
                <c:pt idx="78">
                  <c:v>0.16194452511513799</c:v>
                </c:pt>
                <c:pt idx="79">
                  <c:v>2.0592282895202301E-2</c:v>
                </c:pt>
                <c:pt idx="80">
                  <c:v>-0.12591742432108499</c:v>
                </c:pt>
                <c:pt idx="81">
                  <c:v>-0.24089033148116701</c:v>
                </c:pt>
                <c:pt idx="82">
                  <c:v>-0.29553076074666501</c:v>
                </c:pt>
                <c:pt idx="83">
                  <c:v>-0.27615367764342202</c:v>
                </c:pt>
                <c:pt idx="84">
                  <c:v>-0.18761219284134001</c:v>
                </c:pt>
                <c:pt idx="85">
                  <c:v>-5.2082070480597001E-2</c:v>
                </c:pt>
                <c:pt idx="86">
                  <c:v>9.6492329525720996E-2</c:v>
                </c:pt>
                <c:pt idx="87">
                  <c:v>0.22089962700736701</c:v>
                </c:pt>
                <c:pt idx="88">
                  <c:v>0.28998124254322</c:v>
                </c:pt>
                <c:pt idx="89">
                  <c:v>0.28643525697109601</c:v>
                </c:pt>
                <c:pt idx="90">
                  <c:v>0.21114978437523099</c:v>
                </c:pt>
                <c:pt idx="91">
                  <c:v>8.2980538404423307E-2</c:v>
                </c:pt>
                <c:pt idx="92">
                  <c:v>-6.5971698183659999E-2</c:v>
                </c:pt>
                <c:pt idx="93">
                  <c:v>-0.19840091370294199</c:v>
                </c:pt>
                <c:pt idx="94">
                  <c:v>-0.28113938959540902</c:v>
                </c:pt>
                <c:pt idx="95">
                  <c:v>-0.29346476130155102</c:v>
                </c:pt>
                <c:pt idx="96">
                  <c:v>-0.23229006301651001</c:v>
                </c:pt>
                <c:pt idx="97">
                  <c:v>-0.112936877426051</c:v>
                </c:pt>
                <c:pt idx="98">
                  <c:v>3.47020497252849E-2</c:v>
                </c:pt>
                <c:pt idx="99">
                  <c:v>0.173649633247036</c:v>
                </c:pt>
                <c:pt idx="100">
                  <c:v>0.269105588877951</c:v>
                </c:pt>
                <c:pt idx="101">
                  <c:v>0.29716238036450798</c:v>
                </c:pt>
                <c:pt idx="102">
                  <c:v>0.25079301022720102</c:v>
                </c:pt>
                <c:pt idx="103">
                  <c:v>0.14161097487160801</c:v>
                </c:pt>
                <c:pt idx="104">
                  <c:v>-3.0384076312895401E-3</c:v>
                </c:pt>
                <c:pt idx="105">
                  <c:v>-0.14692680209401701</c:v>
                </c:pt>
                <c:pt idx="106">
                  <c:v>-0.254016467504592</c:v>
                </c:pt>
                <c:pt idx="107">
                  <c:v>-0.29748613282487901</c:v>
                </c:pt>
                <c:pt idx="108">
                  <c:v>-0.26644855070918799</c:v>
                </c:pt>
                <c:pt idx="109">
                  <c:v>-0.16867727614157499</c:v>
                </c:pt>
                <c:pt idx="110">
                  <c:v>-2.8659731366451599E-2</c:v>
                </c:pt>
                <c:pt idx="111">
                  <c:v>0.118535820921465</c:v>
                </c:pt>
                <c:pt idx="112">
                  <c:v>0.23604334151675399</c:v>
                </c:pt>
                <c:pt idx="113">
                  <c:v>0.29443234292259002</c:v>
                </c:pt>
                <c:pt idx="114">
                  <c:v>0.27907893751781299</c:v>
                </c:pt>
                <c:pt idx="115">
                  <c:v>0.193828480931661</c:v>
                </c:pt>
                <c:pt idx="116">
                  <c:v>6.0032478871575798E-2</c:v>
                </c:pt>
                <c:pt idx="117">
                  <c:v>-8.8799029936357896E-2</c:v>
                </c:pt>
                <c:pt idx="118">
                  <c:v>-0.215390270827541</c:v>
                </c:pt>
                <c:pt idx="119">
                  <c:v>-0.288035682205734</c:v>
                </c:pt>
                <c:pt idx="120">
                  <c:v>-0.28854077013185297</c:v>
                </c:pt>
                <c:pt idx="121">
                  <c:v>-0.216779032201463</c:v>
                </c:pt>
                <c:pt idx="122">
                  <c:v>-9.0723640856733595E-2</c:v>
                </c:pt>
                <c:pt idx="123">
                  <c:v>5.8054049149173198E-2</c:v>
                </c:pt>
                <c:pt idx="124">
                  <c:v>0.19229174240449501</c:v>
                </c:pt>
                <c:pt idx="125">
                  <c:v>0.27836877588324399</c:v>
                </c:pt>
                <c:pt idx="126">
                  <c:v>0.29472662256752102</c:v>
                </c:pt>
                <c:pt idx="127">
                  <c:v>0.23726835827853299</c:v>
                </c:pt>
                <c:pt idx="128">
                  <c:v>0.120384761752652</c:v>
                </c:pt>
                <c:pt idx="129">
                  <c:v>-2.6649945167023702E-2</c:v>
                </c:pt>
                <c:pt idx="130">
                  <c:v>-0.167010007995361</c:v>
                </c:pt>
                <c:pt idx="131">
                  <c:v>-0.26554137826638902</c:v>
                </c:pt>
                <c:pt idx="132">
                  <c:v>-0.29756626305148198</c:v>
                </c:pt>
                <c:pt idx="133">
                  <c:v>-0.255063831288252</c:v>
                </c:pt>
                <c:pt idx="134">
                  <c:v>-0.14867908067774499</c:v>
                </c:pt>
                <c:pt idx="135">
                  <c:v>-5.0567319734422999E-3</c:v>
                </c:pt>
                <c:pt idx="136">
                  <c:v>0.13983210662329701</c:v>
                </c:pt>
                <c:pt idx="137">
                  <c:v>0.249699126660819</c:v>
                </c:pt>
                <c:pt idx="138">
                  <c:v>0.29702745140521603</c:v>
                </c:pt>
                <c:pt idx="139">
                  <c:v>0.26996340832064297</c:v>
                </c:pt>
                <c:pt idx="140">
                  <c:v>0.17528535489076399</c:v>
                </c:pt>
                <c:pt idx="141">
                  <c:v>3.6705996937096003E-2</c:v>
                </c:pt>
                <c:pt idx="142">
                  <c:v>-0.111066605656941</c:v>
                </c:pt>
                <c:pt idx="143">
                  <c:v>-0.23102188785699701</c:v>
                </c:pt>
                <c:pt idx="144">
                  <c:v>-0.29311630508752401</c:v>
                </c:pt>
                <c:pt idx="145">
                  <c:v>-0.281797925347335</c:v>
                </c:pt>
                <c:pt idx="146">
                  <c:v>-0.19990150705649301</c:v>
                </c:pt>
                <c:pt idx="147">
                  <c:v>-6.7938516224433795E-2</c:v>
                </c:pt>
                <c:pt idx="148">
                  <c:v>8.1040097455992E-2</c:v>
                </c:pt>
                <c:pt idx="149">
                  <c:v>0.209721715992298</c:v>
                </c:pt>
                <c:pt idx="150">
                  <c:v>0.285877229739262</c:v>
                </c:pt>
                <c:pt idx="151">
                  <c:v>0.29043301784444597</c:v>
                </c:pt>
                <c:pt idx="152">
                  <c:v>0.22224805491485</c:v>
                </c:pt>
                <c:pt idx="153">
                  <c:v>9.8399687904993094E-2</c:v>
                </c:pt>
                <c:pt idx="154">
                  <c:v>-5.0093491368016697E-2</c:v>
                </c:pt>
                <c:pt idx="155">
                  <c:v>-0.186040444970447</c:v>
                </c:pt>
                <c:pt idx="156">
                  <c:v>-0.275392415018896</c:v>
                </c:pt>
                <c:pt idx="157">
                  <c:v>-0.29577064631535099</c:v>
                </c:pt>
                <c:pt idx="158">
                  <c:v>-0.242071284414244</c:v>
                </c:pt>
                <c:pt idx="159">
                  <c:v>-0.12774366763036399</c:v>
                </c:pt>
                <c:pt idx="160">
                  <c:v>1.85781431757206E-2</c:v>
                </c:pt>
                <c:pt idx="161">
                  <c:v>0.16024694277301399</c:v>
                </c:pt>
                <c:pt idx="162">
                  <c:v>0.26178090145294403</c:v>
                </c:pt>
                <c:pt idx="163">
                  <c:v>0.29775020939317198</c:v>
                </c:pt>
                <c:pt idx="164">
                  <c:v>0.25914613028268102</c:v>
                </c:pt>
                <c:pt idx="165">
                  <c:v>0.155637295217013</c:v>
                </c:pt>
                <c:pt idx="166">
                  <c:v>1.31481340605605E-2</c:v>
                </c:pt>
                <c:pt idx="167">
                  <c:v>-0.13263405883646101</c:v>
                </c:pt>
                <c:pt idx="168">
                  <c:v>-0.24519722889592599</c:v>
                </c:pt>
                <c:pt idx="169">
                  <c:v>-0.29634923188522899</c:v>
                </c:pt>
                <c:pt idx="170">
                  <c:v>-0.27327873133170999</c:v>
                </c:pt>
                <c:pt idx="171">
                  <c:v>-0.181763877217994</c:v>
                </c:pt>
                <c:pt idx="172">
                  <c:v>-4.4725132473799299E-2</c:v>
                </c:pt>
                <c:pt idx="173">
                  <c:v>0.103515299153037</c:v>
                </c:pt>
                <c:pt idx="174">
                  <c:v>0.22582968194470099</c:v>
                </c:pt>
                <c:pt idx="175">
                  <c:v>0.29158361994767601</c:v>
                </c:pt>
                <c:pt idx="176">
                  <c:v>0.28430863148129898</c:v>
                </c:pt>
                <c:pt idx="177">
                  <c:v>0.20582678253772799</c:v>
                </c:pt>
                <c:pt idx="178">
                  <c:v>7.5794339050923198E-2</c:v>
                </c:pt>
                <c:pt idx="179">
                  <c:v>-7.3221266845128696E-2</c:v>
                </c:pt>
                <c:pt idx="180">
                  <c:v>-0.20389815222805499</c:v>
                </c:pt>
                <c:pt idx="181">
                  <c:v>-0.28350748049316099</c:v>
                </c:pt>
                <c:pt idx="182">
                  <c:v>-0.29211060151603002</c:v>
                </c:pt>
                <c:pt idx="183">
                  <c:v>-0.22755281026659699</c:v>
                </c:pt>
                <c:pt idx="184">
                  <c:v>-0.106003006050745</c:v>
                </c:pt>
                <c:pt idx="185">
                  <c:v>4.2095908625424498E-2</c:v>
                </c:pt>
                <c:pt idx="186">
                  <c:v>0.17965164184229801</c:v>
                </c:pt>
                <c:pt idx="187">
                  <c:v>0.27221250688189402</c:v>
                </c:pt>
                <c:pt idx="188">
                  <c:v>0.29659606088912399</c:v>
                </c:pt>
                <c:pt idx="189">
                  <c:v>0.246695291498292</c:v>
                </c:pt>
                <c:pt idx="190">
                  <c:v>0.135008155965229</c:v>
                </c:pt>
                <c:pt idx="191">
                  <c:v>-1.0492609759119699E-2</c:v>
                </c:pt>
                <c:pt idx="192">
                  <c:v>-0.153365436277872</c:v>
                </c:pt>
                <c:pt idx="193">
                  <c:v>-0.25782693787073602</c:v>
                </c:pt>
                <c:pt idx="194">
                  <c:v>-0.29771408343167199</c:v>
                </c:pt>
                <c:pt idx="195">
                  <c:v>-0.26303688991305502</c:v>
                </c:pt>
                <c:pt idx="196">
                  <c:v>-0.16248047555331399</c:v>
                </c:pt>
                <c:pt idx="197">
                  <c:v>-2.1229818135552699E-2</c:v>
                </c:pt>
                <c:pt idx="198">
                  <c:v>0.125337978934488</c:v>
                </c:pt>
                <c:pt idx="199">
                  <c:v>0.24051410164001399</c:v>
                </c:pt>
                <c:pt idx="200">
                  <c:v>0.295451975548635</c:v>
                </c:pt>
                <c:pt idx="201">
                  <c:v>0.27639206933010801</c:v>
                </c:pt>
                <c:pt idx="202">
                  <c:v>0.188108054735937</c:v>
                </c:pt>
                <c:pt idx="203">
                  <c:v>5.2711210895499898E-2</c:v>
                </c:pt>
                <c:pt idx="204">
                  <c:v>-9.5887482710328306E-2</c:v>
                </c:pt>
                <c:pt idx="205">
                  <c:v>-0.220470561428597</c:v>
                </c:pt>
                <c:pt idx="206">
                  <c:v>-0.28983542033700599</c:v>
                </c:pt>
                <c:pt idx="207">
                  <c:v>-0.28660920021359898</c:v>
                </c:pt>
                <c:pt idx="208">
                  <c:v>-0.21159992790230001</c:v>
                </c:pt>
                <c:pt idx="209">
                  <c:v>-8.3594140977216902E-2</c:v>
                </c:pt>
                <c:pt idx="210">
                  <c:v>6.5348317136011996E-2</c:v>
                </c:pt>
                <c:pt idx="211">
                  <c:v>0.19792388383099799</c:v>
                </c:pt>
                <c:pt idx="212">
                  <c:v>0.28092818598987601</c:v>
                </c:pt>
                <c:pt idx="213">
                  <c:v>0.29357228121564699</c:v>
                </c:pt>
                <c:pt idx="214">
                  <c:v>0.232689377420745</c:v>
                </c:pt>
                <c:pt idx="215">
                  <c:v>0.113527975550717</c:v>
                </c:pt>
                <c:pt idx="216">
                  <c:v>-3.4067212072417301E-2</c:v>
                </c:pt>
                <c:pt idx="217">
                  <c:v>-0.17313005509437401</c:v>
                </c:pt>
                <c:pt idx="218">
                  <c:v>-0.268831401797057</c:v>
                </c:pt>
                <c:pt idx="219">
                  <c:v>-0.29720225621072599</c:v>
                </c:pt>
                <c:pt idx="220">
                  <c:v>-0.25113696184747403</c:v>
                </c:pt>
                <c:pt idx="221">
                  <c:v>-0.142172857448916</c:v>
                </c:pt>
                <c:pt idx="222">
                  <c:v>2.3993210740979E-3</c:v>
                </c:pt>
                <c:pt idx="223">
                  <c:v>0.14637057474979701</c:v>
                </c:pt>
                <c:pt idx="224">
                  <c:v>0.25368240996228603</c:v>
                </c:pt>
                <c:pt idx="225">
                  <c:v>0.29745791186830101</c:v>
                </c:pt>
                <c:pt idx="226">
                  <c:v>0.26673323445198399</c:v>
                </c:pt>
                <c:pt idx="227">
                  <c:v>0.16920356377431001</c:v>
                </c:pt>
                <c:pt idx="228">
                  <c:v>2.9295810886657E-2</c:v>
                </c:pt>
                <c:pt idx="229">
                  <c:v>-0.117949259575576</c:v>
                </c:pt>
                <c:pt idx="230">
                  <c:v>-0.235653206273022</c:v>
                </c:pt>
                <c:pt idx="231">
                  <c:v>-0.29433634557303001</c:v>
                </c:pt>
                <c:pt idx="232">
                  <c:v>-0.27930112119414702</c:v>
                </c:pt>
                <c:pt idx="233">
                  <c:v>-0.19431319835382499</c:v>
                </c:pt>
                <c:pt idx="234">
                  <c:v>-6.06583295542188E-2</c:v>
                </c:pt>
                <c:pt idx="235">
                  <c:v>8.8188794179199101E-2</c:v>
                </c:pt>
                <c:pt idx="236">
                  <c:v>0.21494848732687499</c:v>
                </c:pt>
                <c:pt idx="237">
                  <c:v>0.28787299837992802</c:v>
                </c:pt>
                <c:pt idx="238">
                  <c:v>0.28869793115429698</c:v>
                </c:pt>
                <c:pt idx="239">
                  <c:v>0.21721667611913101</c:v>
                </c:pt>
                <c:pt idx="240">
                  <c:v>9.1332157035498601E-2</c:v>
                </c:pt>
                <c:pt idx="241">
                  <c:v>-5.7427067361242902E-2</c:v>
                </c:pt>
                <c:pt idx="242">
                  <c:v>-0.191803326485699</c:v>
                </c:pt>
                <c:pt idx="243">
                  <c:v>-0.27814125263035799</c:v>
                </c:pt>
                <c:pt idx="244">
                  <c:v>-0.29481697659068001</c:v>
                </c:pt>
                <c:pt idx="245">
                  <c:v>-0.23765395985212301</c:v>
                </c:pt>
                <c:pt idx="246">
                  <c:v>-0.120969034570468</c:v>
                </c:pt>
                <c:pt idx="247">
                  <c:v>2.6013335856768401E-2</c:v>
                </c:pt>
                <c:pt idx="248">
                  <c:v>0.16648050494365799</c:v>
                </c:pt>
                <c:pt idx="249">
                  <c:v>0.26525159879733501</c:v>
                </c:pt>
                <c:pt idx="250">
                  <c:v>0.29758878423076401</c:v>
                </c:pt>
                <c:pt idx="251">
                  <c:v>0.25539301254680702</c:v>
                </c:pt>
                <c:pt idx="252">
                  <c:v>0.149232476527276</c:v>
                </c:pt>
                <c:pt idx="253">
                  <c:v>5.6957409904150004E-3</c:v>
                </c:pt>
                <c:pt idx="254">
                  <c:v>-0.139267528211307</c:v>
                </c:pt>
                <c:pt idx="255">
                  <c:v>-0.24935038101948501</c:v>
                </c:pt>
                <c:pt idx="256">
                  <c:v>-0.29698188404387099</c:v>
                </c:pt>
                <c:pt idx="257">
                  <c:v>-0.27023243186761398</c:v>
                </c:pt>
                <c:pt idx="258">
                  <c:v>-0.175801590729813</c:v>
                </c:pt>
                <c:pt idx="259">
                  <c:v>-3.7340150599837599E-2</c:v>
                </c:pt>
                <c:pt idx="260">
                  <c:v>0.11047336188934399</c:v>
                </c:pt>
                <c:pt idx="261">
                  <c:v>0.23061813556635699</c:v>
                </c:pt>
                <c:pt idx="262">
                  <c:v>0.29300316653972802</c:v>
                </c:pt>
                <c:pt idx="263">
                  <c:v>0.28200373679354102</c:v>
                </c:pt>
                <c:pt idx="264">
                  <c:v>0.20037472174323501</c:v>
                </c:pt>
                <c:pt idx="265">
                  <c:v>6.8560614597808101E-2</c:v>
                </c:pt>
                <c:pt idx="266">
                  <c:v>-8.0424923792815697E-2</c:v>
                </c:pt>
                <c:pt idx="267">
                  <c:v>-0.209267541099523</c:v>
                </c:pt>
                <c:pt idx="268">
                  <c:v>-0.28569780453627902</c:v>
                </c:pt>
                <c:pt idx="269">
                  <c:v>-0.29057328048641601</c:v>
                </c:pt>
                <c:pt idx="270">
                  <c:v>-0.22267287575296599</c:v>
                </c:pt>
                <c:pt idx="271">
                  <c:v>-9.9002667924950799E-2</c:v>
                </c:pt>
                <c:pt idx="272">
                  <c:v>4.9463372252831803E-2</c:v>
                </c:pt>
                <c:pt idx="273">
                  <c:v>0.18554100400140799</c:v>
                </c:pt>
                <c:pt idx="274">
                  <c:v>0.27514874028500602</c:v>
                </c:pt>
                <c:pt idx="275">
                  <c:v>0.29584376766536102</c:v>
                </c:pt>
                <c:pt idx="276">
                  <c:v>0.24244288815243201</c:v>
                </c:pt>
                <c:pt idx="277">
                  <c:v>0.12832068329523899</c:v>
                </c:pt>
                <c:pt idx="278">
                  <c:v>-1.7940232736972799E-2</c:v>
                </c:pt>
                <c:pt idx="279">
                  <c:v>-0.159707906187086</c:v>
                </c:pt>
                <c:pt idx="280">
                  <c:v>-0.261475743776722</c:v>
                </c:pt>
                <c:pt idx="281">
                  <c:v>-0.29775535925972602</c:v>
                </c:pt>
                <c:pt idx="282">
                  <c:v>-0.25946029787598501</c:v>
                </c:pt>
                <c:pt idx="283">
                  <c:v>-0.15618179531436999</c:v>
                </c:pt>
                <c:pt idx="284">
                  <c:v>-1.37865932347544E-2</c:v>
                </c:pt>
                <c:pt idx="285">
                  <c:v>0.132061546646321</c:v>
                </c:pt>
                <c:pt idx="286">
                  <c:v>0.244834052919468</c:v>
                </c:pt>
                <c:pt idx="287">
                  <c:v>0.29628635179873702</c:v>
                </c:pt>
                <c:pt idx="288">
                  <c:v>0.27353189584292598</c:v>
                </c:pt>
                <c:pt idx="289">
                  <c:v>0.18226967970456501</c:v>
                </c:pt>
                <c:pt idx="290">
                  <c:v>4.5356891565193201E-2</c:v>
                </c:pt>
                <c:pt idx="291">
                  <c:v>-0.102915811440409</c:v>
                </c:pt>
                <c:pt idx="292">
                  <c:v>-0.225412611027418</c:v>
                </c:pt>
                <c:pt idx="293">
                  <c:v>-0.29145342382429201</c:v>
                </c:pt>
                <c:pt idx="294">
                  <c:v>-0.28449791857859402</c:v>
                </c:pt>
                <c:pt idx="295">
                  <c:v>-0.206288144727931</c:v>
                </c:pt>
                <c:pt idx="296">
                  <c:v>-7.6412225311416601E-2</c:v>
                </c:pt>
                <c:pt idx="297">
                  <c:v>7.2601609961374602E-2</c:v>
                </c:pt>
                <c:pt idx="298">
                  <c:v>0.203431921631649</c:v>
                </c:pt>
                <c:pt idx="299">
                  <c:v>0.28331144652925599</c:v>
                </c:pt>
                <c:pt idx="300">
                  <c:v>0.29223386210699398</c:v>
                </c:pt>
                <c:pt idx="301">
                  <c:v>0.22796449403277</c:v>
                </c:pt>
                <c:pt idx="302">
                  <c:v>0.106600004238987</c:v>
                </c:pt>
                <c:pt idx="303">
                  <c:v>-4.1463117914865802E-2</c:v>
                </c:pt>
                <c:pt idx="304">
                  <c:v>-0.17914154496843099</c:v>
                </c:pt>
                <c:pt idx="305">
                  <c:v>-0.27195286077118902</c:v>
                </c:pt>
                <c:pt idx="306">
                  <c:v>-0.29665189552073601</c:v>
                </c:pt>
                <c:pt idx="307">
                  <c:v>-0.24705262274235901</c:v>
                </c:pt>
                <c:pt idx="308">
                  <c:v>-0.135577487994954</c:v>
                </c:pt>
                <c:pt idx="309">
                  <c:v>9.8538696824613994E-3</c:v>
                </c:pt>
                <c:pt idx="310">
                  <c:v>0.15281726456893499</c:v>
                </c:pt>
                <c:pt idx="311">
                  <c:v>0.25750662753463499</c:v>
                </c:pt>
                <c:pt idx="312">
                  <c:v>0.29770185817914302</c:v>
                </c:pt>
                <c:pt idx="313">
                  <c:v>0.26333581163443498</c:v>
                </c:pt>
                <c:pt idx="314">
                  <c:v>0.163015677449107</c:v>
                </c:pt>
                <c:pt idx="315">
                  <c:v>2.1867255570806401E-2</c:v>
                </c:pt>
                <c:pt idx="316">
                  <c:v>-0.124757956119808</c:v>
                </c:pt>
                <c:pt idx="317">
                  <c:v>-0.24013676375804499</c:v>
                </c:pt>
                <c:pt idx="318">
                  <c:v>-0.29537182921274902</c:v>
                </c:pt>
                <c:pt idx="319">
                  <c:v>-0.27662918768732098</c:v>
                </c:pt>
                <c:pt idx="320">
                  <c:v>-0.188603050022709</c:v>
                </c:pt>
                <c:pt idx="321">
                  <c:v>-5.3340108471530798E-2</c:v>
                </c:pt>
                <c:pt idx="322">
                  <c:v>9.5282194144353002E-2</c:v>
                </c:pt>
                <c:pt idx="323">
                  <c:v>0.22004048014896299</c:v>
                </c:pt>
                <c:pt idx="324">
                  <c:v>0.28968826286822902</c:v>
                </c:pt>
                <c:pt idx="325">
                  <c:v>0.28678182305663202</c:v>
                </c:pt>
                <c:pt idx="326">
                  <c:v>0.212049096595231</c:v>
                </c:pt>
                <c:pt idx="327">
                  <c:v>8.4207358434461893E-2</c:v>
                </c:pt>
                <c:pt idx="328">
                  <c:v>-6.4724635030745603E-2</c:v>
                </c:pt>
                <c:pt idx="329">
                  <c:v>-0.19744594213001701</c:v>
                </c:pt>
                <c:pt idx="330">
                  <c:v>-0.280715688157126</c:v>
                </c:pt>
                <c:pt idx="331">
                  <c:v>-0.29367844865158099</c:v>
                </c:pt>
                <c:pt idx="332">
                  <c:v>-0.23308761983241799</c:v>
                </c:pt>
                <c:pt idx="333">
                  <c:v>-0.11411855065561</c:v>
                </c:pt>
                <c:pt idx="334">
                  <c:v>3.3432217472987399E-2</c:v>
                </c:pt>
                <c:pt idx="335">
                  <c:v>0.17260967933705501</c:v>
                </c:pt>
                <c:pt idx="336">
                  <c:v>0.26855597621844701</c:v>
                </c:pt>
                <c:pt idx="337">
                  <c:v>0.29724076285560302</c:v>
                </c:pt>
                <c:pt idx="338">
                  <c:v>0.251479756487751</c:v>
                </c:pt>
                <c:pt idx="339">
                  <c:v>0.14273408504039301</c:v>
                </c:pt>
                <c:pt idx="340">
                  <c:v>-1.76022346331082E-3</c:v>
                </c:pt>
                <c:pt idx="341">
                  <c:v>-0.14581367308099399</c:v>
                </c:pt>
                <c:pt idx="342">
                  <c:v>-0.25334718371318699</c:v>
                </c:pt>
                <c:pt idx="343">
                  <c:v>-0.297428320532585</c:v>
                </c:pt>
                <c:pt idx="344">
                  <c:v>-0.26701668936325201</c:v>
                </c:pt>
                <c:pt idx="345">
                  <c:v>-0.16972907189160899</c:v>
                </c:pt>
                <c:pt idx="346">
                  <c:v>-2.99317554419933E-2</c:v>
                </c:pt>
                <c:pt idx="347">
                  <c:v>0.11736215484119999</c:v>
                </c:pt>
                <c:pt idx="348">
                  <c:v>0.23526198538246301</c:v>
                </c:pt>
                <c:pt idx="349">
                  <c:v>0.29423899222528799</c:v>
                </c:pt>
                <c:pt idx="350">
                  <c:v>0.27952201813909999</c:v>
                </c:pt>
                <c:pt idx="351">
                  <c:v>0.194797020581264</c:v>
                </c:pt>
                <c:pt idx="352">
                  <c:v>6.12839007858667E-2</c:v>
                </c:pt>
                <c:pt idx="353">
                  <c:v>-8.7578152139070595E-2</c:v>
                </c:pt>
                <c:pt idx="354">
                  <c:v>-0.21450571356536499</c:v>
                </c:pt>
                <c:pt idx="355">
                  <c:v>-0.28770898833237502</c:v>
                </c:pt>
                <c:pt idx="356">
                  <c:v>-0.28885376215455599</c:v>
                </c:pt>
                <c:pt idx="357">
                  <c:v>-0.21765331932647999</c:v>
                </c:pt>
                <c:pt idx="358">
                  <c:v>-9.1940252449921198E-2</c:v>
                </c:pt>
                <c:pt idx="359">
                  <c:v>5.6799821008639499E-2</c:v>
                </c:pt>
                <c:pt idx="360">
                  <c:v>0.19131402693507801</c:v>
                </c:pt>
                <c:pt idx="361">
                  <c:v>0.27791244798956599</c:v>
                </c:pt>
                <c:pt idx="362">
                  <c:v>0.29490597240140598</c:v>
                </c:pt>
                <c:pt idx="363">
                  <c:v>0.23803846656147901</c:v>
                </c:pt>
                <c:pt idx="364">
                  <c:v>0.121552750087791</c:v>
                </c:pt>
                <c:pt idx="365">
                  <c:v>-2.5376606703901999E-2</c:v>
                </c:pt>
                <c:pt idx="366">
                  <c:v>-0.16595023492156399</c:v>
                </c:pt>
                <c:pt idx="367">
                  <c:v>-0.26496059732260202</c:v>
                </c:pt>
                <c:pt idx="368">
                  <c:v>-0.297609934427982</c:v>
                </c:pt>
                <c:pt idx="369">
                  <c:v>-0.255721017217875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60E-4563-B385-EAC733DAF3CF}"/>
            </c:ext>
          </c:extLst>
        </c:ser>
        <c:ser>
          <c:idx val="20"/>
          <c:order val="2"/>
          <c:tx>
            <c:strRef>
              <c:f>'8MBHS'!$D$5</c:f>
              <c:strCache>
                <c:ptCount val="1"/>
                <c:pt idx="0">
                  <c:v>Analytical solution at x =633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8MBHS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49435117478351026</c:v>
                </c:pt>
                <c:pt idx="6">
                  <c:v>1.4943511747835103</c:v>
                </c:pt>
                <c:pt idx="7">
                  <c:v>2.4943511747835103</c:v>
                </c:pt>
                <c:pt idx="8">
                  <c:v>3.4943511747835103</c:v>
                </c:pt>
                <c:pt idx="9">
                  <c:v>4.4943511747835103</c:v>
                </c:pt>
                <c:pt idx="10">
                  <c:v>5.4943511747835103</c:v>
                </c:pt>
                <c:pt idx="11">
                  <c:v>6.4943511747835103</c:v>
                </c:pt>
                <c:pt idx="12">
                  <c:v>7.4943511747835103</c:v>
                </c:pt>
                <c:pt idx="13">
                  <c:v>8.4943511747835103</c:v>
                </c:pt>
                <c:pt idx="14">
                  <c:v>9.4943511747835103</c:v>
                </c:pt>
                <c:pt idx="15">
                  <c:v>10.49435117478351</c:v>
                </c:pt>
                <c:pt idx="16">
                  <c:v>11.49435117478351</c:v>
                </c:pt>
                <c:pt idx="17">
                  <c:v>12.49435117478351</c:v>
                </c:pt>
                <c:pt idx="18">
                  <c:v>13.49435117478351</c:v>
                </c:pt>
                <c:pt idx="19">
                  <c:v>14.49435117478351</c:v>
                </c:pt>
                <c:pt idx="20">
                  <c:v>15.49435117478351</c:v>
                </c:pt>
                <c:pt idx="21">
                  <c:v>16.49435117478351</c:v>
                </c:pt>
                <c:pt idx="22">
                  <c:v>17.49435117478351</c:v>
                </c:pt>
                <c:pt idx="23">
                  <c:v>18.49435117478351</c:v>
                </c:pt>
                <c:pt idx="24">
                  <c:v>19.49435117478351</c:v>
                </c:pt>
                <c:pt idx="25">
                  <c:v>20.49435117478351</c:v>
                </c:pt>
                <c:pt idx="26">
                  <c:v>21.49435117478351</c:v>
                </c:pt>
                <c:pt idx="27">
                  <c:v>22.49435117478351</c:v>
                </c:pt>
                <c:pt idx="28">
                  <c:v>23.49435117478351</c:v>
                </c:pt>
                <c:pt idx="29">
                  <c:v>24.49435117478351</c:v>
                </c:pt>
                <c:pt idx="30">
                  <c:v>25.49435117478351</c:v>
                </c:pt>
                <c:pt idx="31">
                  <c:v>26.49435117478351</c:v>
                </c:pt>
                <c:pt idx="32">
                  <c:v>27.49435117478351</c:v>
                </c:pt>
                <c:pt idx="33">
                  <c:v>28.49435117478351</c:v>
                </c:pt>
                <c:pt idx="34">
                  <c:v>29.49435117478351</c:v>
                </c:pt>
                <c:pt idx="35">
                  <c:v>30.49435117478351</c:v>
                </c:pt>
                <c:pt idx="36">
                  <c:v>31.49435117478351</c:v>
                </c:pt>
                <c:pt idx="37">
                  <c:v>32.49435117478351</c:v>
                </c:pt>
                <c:pt idx="38">
                  <c:v>33.49435117478351</c:v>
                </c:pt>
                <c:pt idx="39">
                  <c:v>34.49435117478351</c:v>
                </c:pt>
                <c:pt idx="40">
                  <c:v>35.49435117478351</c:v>
                </c:pt>
                <c:pt idx="41">
                  <c:v>36.49435117478351</c:v>
                </c:pt>
                <c:pt idx="42">
                  <c:v>37.49435117478351</c:v>
                </c:pt>
                <c:pt idx="43">
                  <c:v>38.49435117478351</c:v>
                </c:pt>
                <c:pt idx="44">
                  <c:v>39.49435117478351</c:v>
                </c:pt>
                <c:pt idx="45">
                  <c:v>40.49435117478351</c:v>
                </c:pt>
                <c:pt idx="46">
                  <c:v>41.49435117478351</c:v>
                </c:pt>
                <c:pt idx="47">
                  <c:v>42.49435117478351</c:v>
                </c:pt>
                <c:pt idx="48">
                  <c:v>43.49435117478351</c:v>
                </c:pt>
                <c:pt idx="49">
                  <c:v>44.49435117478351</c:v>
                </c:pt>
                <c:pt idx="50">
                  <c:v>45.49435117478351</c:v>
                </c:pt>
                <c:pt idx="51">
                  <c:v>46.49435117478351</c:v>
                </c:pt>
                <c:pt idx="52">
                  <c:v>47.49435117478351</c:v>
                </c:pt>
                <c:pt idx="53">
                  <c:v>48.49435117478351</c:v>
                </c:pt>
                <c:pt idx="54">
                  <c:v>49.49435117478351</c:v>
                </c:pt>
                <c:pt idx="55">
                  <c:v>50.49435117478351</c:v>
                </c:pt>
                <c:pt idx="56">
                  <c:v>51.49435117478351</c:v>
                </c:pt>
                <c:pt idx="57">
                  <c:v>52.49435117478351</c:v>
                </c:pt>
                <c:pt idx="58">
                  <c:v>53.49435117478351</c:v>
                </c:pt>
                <c:pt idx="59">
                  <c:v>54.49435117478351</c:v>
                </c:pt>
                <c:pt idx="60">
                  <c:v>55.49435117478351</c:v>
                </c:pt>
                <c:pt idx="61">
                  <c:v>56.49435117478351</c:v>
                </c:pt>
                <c:pt idx="62">
                  <c:v>57.49435117478351</c:v>
                </c:pt>
                <c:pt idx="63">
                  <c:v>58.49435117478351</c:v>
                </c:pt>
                <c:pt idx="64">
                  <c:v>59.49435117478351</c:v>
                </c:pt>
                <c:pt idx="65">
                  <c:v>60.49435117478351</c:v>
                </c:pt>
                <c:pt idx="66">
                  <c:v>61.49435117478351</c:v>
                </c:pt>
                <c:pt idx="67">
                  <c:v>62.49435117478351</c:v>
                </c:pt>
                <c:pt idx="68">
                  <c:v>63.49435117478351</c:v>
                </c:pt>
                <c:pt idx="69">
                  <c:v>64.494351174783503</c:v>
                </c:pt>
                <c:pt idx="70">
                  <c:v>65.494351174783503</c:v>
                </c:pt>
                <c:pt idx="71">
                  <c:v>66.494351174783503</c:v>
                </c:pt>
                <c:pt idx="72">
                  <c:v>67.494351174783503</c:v>
                </c:pt>
                <c:pt idx="73">
                  <c:v>68.494351174783503</c:v>
                </c:pt>
                <c:pt idx="74">
                  <c:v>69.494351174783503</c:v>
                </c:pt>
                <c:pt idx="75">
                  <c:v>70.494351174783503</c:v>
                </c:pt>
                <c:pt idx="76">
                  <c:v>71.494351174783503</c:v>
                </c:pt>
                <c:pt idx="77">
                  <c:v>72.494351174783503</c:v>
                </c:pt>
                <c:pt idx="78">
                  <c:v>73.494351174783503</c:v>
                </c:pt>
                <c:pt idx="79">
                  <c:v>74.494351174783503</c:v>
                </c:pt>
                <c:pt idx="80">
                  <c:v>75.494351174783503</c:v>
                </c:pt>
                <c:pt idx="81">
                  <c:v>76.494351174783503</c:v>
                </c:pt>
                <c:pt idx="82">
                  <c:v>77.494351174783503</c:v>
                </c:pt>
                <c:pt idx="83">
                  <c:v>78.494351174783503</c:v>
                </c:pt>
                <c:pt idx="84">
                  <c:v>79.494351174783503</c:v>
                </c:pt>
                <c:pt idx="85">
                  <c:v>80.494351174783503</c:v>
                </c:pt>
                <c:pt idx="86">
                  <c:v>81.494351174783503</c:v>
                </c:pt>
                <c:pt idx="87">
                  <c:v>82.494351174783503</c:v>
                </c:pt>
                <c:pt idx="88">
                  <c:v>83.494351174783503</c:v>
                </c:pt>
                <c:pt idx="89">
                  <c:v>84.494351174783503</c:v>
                </c:pt>
                <c:pt idx="90">
                  <c:v>85.494351174783503</c:v>
                </c:pt>
                <c:pt idx="91">
                  <c:v>86.494351174783503</c:v>
                </c:pt>
                <c:pt idx="92">
                  <c:v>87.494351174783503</c:v>
                </c:pt>
                <c:pt idx="93">
                  <c:v>88.494351174783503</c:v>
                </c:pt>
                <c:pt idx="94">
                  <c:v>89.494351174783503</c:v>
                </c:pt>
                <c:pt idx="95">
                  <c:v>90.494351174783503</c:v>
                </c:pt>
                <c:pt idx="96">
                  <c:v>91.494351174783503</c:v>
                </c:pt>
                <c:pt idx="97">
                  <c:v>92.494351174783503</c:v>
                </c:pt>
                <c:pt idx="98">
                  <c:v>93.494351174783503</c:v>
                </c:pt>
                <c:pt idx="99">
                  <c:v>94.494351174783503</c:v>
                </c:pt>
                <c:pt idx="100">
                  <c:v>95.494351174783503</c:v>
                </c:pt>
                <c:pt idx="101">
                  <c:v>96.494351174783503</c:v>
                </c:pt>
                <c:pt idx="102">
                  <c:v>97.494351174783503</c:v>
                </c:pt>
                <c:pt idx="103">
                  <c:v>98.494351174783503</c:v>
                </c:pt>
                <c:pt idx="104">
                  <c:v>99.494351174783503</c:v>
                </c:pt>
                <c:pt idx="105">
                  <c:v>100.4943511747835</c:v>
                </c:pt>
                <c:pt idx="106">
                  <c:v>101.4943511747835</c:v>
                </c:pt>
                <c:pt idx="107">
                  <c:v>102.4943511747835</c:v>
                </c:pt>
                <c:pt idx="108">
                  <c:v>103.4943511747835</c:v>
                </c:pt>
                <c:pt idx="109">
                  <c:v>104.4943511747835</c:v>
                </c:pt>
                <c:pt idx="110">
                  <c:v>105.4943511747835</c:v>
                </c:pt>
                <c:pt idx="111">
                  <c:v>106.4943511747835</c:v>
                </c:pt>
                <c:pt idx="112">
                  <c:v>107.4943511747835</c:v>
                </c:pt>
                <c:pt idx="113">
                  <c:v>108.4943511747835</c:v>
                </c:pt>
                <c:pt idx="114">
                  <c:v>109.4943511747835</c:v>
                </c:pt>
                <c:pt idx="115">
                  <c:v>110.4943511747835</c:v>
                </c:pt>
                <c:pt idx="116">
                  <c:v>111.4943511747835</c:v>
                </c:pt>
                <c:pt idx="117">
                  <c:v>112.4943511747835</c:v>
                </c:pt>
                <c:pt idx="118">
                  <c:v>113.4943511747835</c:v>
                </c:pt>
                <c:pt idx="119">
                  <c:v>114.4943511747835</c:v>
                </c:pt>
                <c:pt idx="120">
                  <c:v>115.4943511747835</c:v>
                </c:pt>
              </c:numCache>
            </c:numRef>
          </c:xVal>
          <c:yVal>
            <c:numRef>
              <c:f>'8MBHS'!$D$6:$D$126</c:f>
              <c:numCache>
                <c:formatCode>General</c:formatCode>
                <c:ptCount val="121"/>
                <c:pt idx="0">
                  <c:v>8.5903373690510015E-3</c:v>
                </c:pt>
                <c:pt idx="1">
                  <c:v>9.8552491952748303E-2</c:v>
                </c:pt>
                <c:pt idx="2">
                  <c:v>0.16374773833395223</c:v>
                </c:pt>
                <c:pt idx="3">
                  <c:v>0.18779206987449096</c:v>
                </c:pt>
                <c:pt idx="4">
                  <c:v>8.5903373690510015E-3</c:v>
                </c:pt>
                <c:pt idx="5">
                  <c:v>-3.9231568673035101E-2</c:v>
                </c:pt>
                <c:pt idx="6">
                  <c:v>5.4824077830217796E-2</c:v>
                </c:pt>
                <c:pt idx="7">
                  <c:v>0.13510206254123136</c:v>
                </c:pt>
                <c:pt idx="8">
                  <c:v>0.18142798460394091</c:v>
                </c:pt>
                <c:pt idx="9">
                  <c:v>0.18215982628354277</c:v>
                </c:pt>
                <c:pt idx="10">
                  <c:v>0.1371136708130602</c:v>
                </c:pt>
                <c:pt idx="11">
                  <c:v>5.7609921921579897E-2</c:v>
                </c:pt>
                <c:pt idx="12">
                  <c:v>-3.6371590236086271E-2</c:v>
                </c:pt>
                <c:pt idx="13">
                  <c:v>-0.1212126756150186</c:v>
                </c:pt>
                <c:pt idx="14">
                  <c:v>-0.1755921952795586</c:v>
                </c:pt>
                <c:pt idx="15">
                  <c:v>-0.18584420791314282</c:v>
                </c:pt>
                <c:pt idx="16">
                  <c:v>-0.1493923133582947</c:v>
                </c:pt>
                <c:pt idx="17">
                  <c:v>-7.5397119412529134E-2</c:v>
                </c:pt>
                <c:pt idx="18">
                  <c:v>1.7545880907506885E-2</c:v>
                </c:pt>
                <c:pt idx="19">
                  <c:v>0.10607948261003836</c:v>
                </c:pt>
                <c:pt idx="20">
                  <c:v>0.16795459241740296</c:v>
                </c:pt>
                <c:pt idx="21">
                  <c:v>0.18762157648215935</c:v>
                </c:pt>
                <c:pt idx="22">
                  <c:v>0.16013798860837289</c:v>
                </c:pt>
                <c:pt idx="23">
                  <c:v>9.2410640429701374E-2</c:v>
                </c:pt>
                <c:pt idx="24">
                  <c:v>1.4598729025535647E-3</c:v>
                </c:pt>
                <c:pt idx="25">
                  <c:v>-8.9857770565003617E-2</c:v>
                </c:pt>
                <c:pt idx="26">
                  <c:v>-0.15859354815816809</c:v>
                </c:pt>
                <c:pt idx="27">
                  <c:v>-0.18747369378391035</c:v>
                </c:pt>
                <c:pt idx="28">
                  <c:v>-0.16924043139400721</c:v>
                </c:pt>
                <c:pt idx="29">
                  <c:v>-0.10847590322448848</c:v>
                </c:pt>
                <c:pt idx="30">
                  <c:v>-2.0450646441110304E-2</c:v>
                </c:pt>
                <c:pt idx="31">
                  <c:v>7.2713996196980074E-2</c:v>
                </c:pt>
                <c:pt idx="32">
                  <c:v>0.14760511948346997</c:v>
                </c:pt>
                <c:pt idx="33">
                  <c:v>0.18540207729499714</c:v>
                </c:pt>
                <c:pt idx="34">
                  <c:v>0.17660623833464392</c:v>
                </c:pt>
                <c:pt idx="35">
                  <c:v>0.12342805646084197</c:v>
                </c:pt>
                <c:pt idx="36">
                  <c:v>3.9231568673035316E-2</c:v>
                </c:pt>
                <c:pt idx="37">
                  <c:v>-5.4824077830217165E-2</c:v>
                </c:pt>
                <c:pt idx="38">
                  <c:v>-0.13510206254123108</c:v>
                </c:pt>
                <c:pt idx="39">
                  <c:v>-0.18142798460394069</c:v>
                </c:pt>
                <c:pt idx="40">
                  <c:v>-0.18215982628354294</c:v>
                </c:pt>
                <c:pt idx="41">
                  <c:v>-0.13711367081306045</c:v>
                </c:pt>
                <c:pt idx="42">
                  <c:v>-5.7609921921580001E-2</c:v>
                </c:pt>
                <c:pt idx="43">
                  <c:v>3.637159023608575E-2</c:v>
                </c:pt>
                <c:pt idx="44">
                  <c:v>0.12121267561501839</c:v>
                </c:pt>
                <c:pt idx="45">
                  <c:v>0.17559219527955855</c:v>
                </c:pt>
                <c:pt idx="46">
                  <c:v>0.18584420791314288</c:v>
                </c:pt>
                <c:pt idx="47">
                  <c:v>0.14939231335829475</c:v>
                </c:pt>
                <c:pt idx="48">
                  <c:v>7.5397119412529703E-2</c:v>
                </c:pt>
                <c:pt idx="49">
                  <c:v>-1.7545880907505938E-2</c:v>
                </c:pt>
                <c:pt idx="50">
                  <c:v>-0.10607948261003813</c:v>
                </c:pt>
                <c:pt idx="51">
                  <c:v>-0.16795459241740274</c:v>
                </c:pt>
                <c:pt idx="52">
                  <c:v>-0.18762157648215935</c:v>
                </c:pt>
                <c:pt idx="53">
                  <c:v>-0.16013798860837294</c:v>
                </c:pt>
                <c:pt idx="54">
                  <c:v>-9.2410640429702068E-2</c:v>
                </c:pt>
                <c:pt idx="55">
                  <c:v>-1.4598729025540134E-3</c:v>
                </c:pt>
                <c:pt idx="56">
                  <c:v>8.9857770565002937E-2</c:v>
                </c:pt>
                <c:pt idx="57">
                  <c:v>0.15859354815816767</c:v>
                </c:pt>
                <c:pt idx="58">
                  <c:v>0.18747369378391035</c:v>
                </c:pt>
                <c:pt idx="59">
                  <c:v>0.16924043139400755</c:v>
                </c:pt>
                <c:pt idx="60">
                  <c:v>0.10847590322448857</c:v>
                </c:pt>
                <c:pt idx="61">
                  <c:v>2.0450646441110752E-2</c:v>
                </c:pt>
                <c:pt idx="62">
                  <c:v>-7.2713996196979672E-2</c:v>
                </c:pt>
                <c:pt idx="63">
                  <c:v>-0.14760511948346972</c:v>
                </c:pt>
                <c:pt idx="64">
                  <c:v>-0.18540207729499708</c:v>
                </c:pt>
                <c:pt idx="65">
                  <c:v>-0.1766062383346442</c:v>
                </c:pt>
                <c:pt idx="66">
                  <c:v>-0.1234280564608423</c:v>
                </c:pt>
                <c:pt idx="67">
                  <c:v>-3.923156867303608E-2</c:v>
                </c:pt>
                <c:pt idx="68">
                  <c:v>5.4824077830217061E-2</c:v>
                </c:pt>
                <c:pt idx="69">
                  <c:v>0.13510206254123056</c:v>
                </c:pt>
                <c:pt idx="70">
                  <c:v>0.18142798460394099</c:v>
                </c:pt>
                <c:pt idx="71">
                  <c:v>0.18215982628354296</c:v>
                </c:pt>
                <c:pt idx="72">
                  <c:v>0.1371136708130605</c:v>
                </c:pt>
                <c:pt idx="73">
                  <c:v>5.7609921921580112E-2</c:v>
                </c:pt>
                <c:pt idx="74">
                  <c:v>-3.6371590236086292E-2</c:v>
                </c:pt>
                <c:pt idx="75">
                  <c:v>-0.12121267561501778</c:v>
                </c:pt>
                <c:pt idx="76">
                  <c:v>-0.1755921952795583</c:v>
                </c:pt>
                <c:pt idx="77">
                  <c:v>-0.18584420791314291</c:v>
                </c:pt>
                <c:pt idx="78">
                  <c:v>-0.14939231335829481</c:v>
                </c:pt>
                <c:pt idx="79">
                  <c:v>-7.5397119412529204E-2</c:v>
                </c:pt>
                <c:pt idx="80">
                  <c:v>1.7545880907505824E-2</c:v>
                </c:pt>
                <c:pt idx="81">
                  <c:v>0.10607948261003748</c:v>
                </c:pt>
                <c:pt idx="82">
                  <c:v>0.16795459241740271</c:v>
                </c:pt>
                <c:pt idx="83">
                  <c:v>0.18762157648215938</c:v>
                </c:pt>
                <c:pt idx="84">
                  <c:v>0.160137988608373</c:v>
                </c:pt>
                <c:pt idx="85">
                  <c:v>9.2410640429702748E-2</c:v>
                </c:pt>
                <c:pt idx="86">
                  <c:v>1.4598729025534613E-3</c:v>
                </c:pt>
                <c:pt idx="87">
                  <c:v>-8.9857770565002826E-2</c:v>
                </c:pt>
                <c:pt idx="88">
                  <c:v>-0.15859354815816762</c:v>
                </c:pt>
                <c:pt idx="89">
                  <c:v>-0.18747369378391027</c:v>
                </c:pt>
                <c:pt idx="90">
                  <c:v>-0.16924043139400732</c:v>
                </c:pt>
                <c:pt idx="91">
                  <c:v>-0.10847590322448866</c:v>
                </c:pt>
                <c:pt idx="92">
                  <c:v>-2.0450646441111529E-2</c:v>
                </c:pt>
                <c:pt idx="93">
                  <c:v>7.2713996196979561E-2</c:v>
                </c:pt>
                <c:pt idx="94">
                  <c:v>0.14760511948346963</c:v>
                </c:pt>
                <c:pt idx="95">
                  <c:v>0.18540207729499683</c:v>
                </c:pt>
                <c:pt idx="96">
                  <c:v>0.17660623833464401</c:v>
                </c:pt>
                <c:pt idx="97">
                  <c:v>0.12342805646084189</c:v>
                </c:pt>
                <c:pt idx="98">
                  <c:v>3.9231568673036198E-2</c:v>
                </c:pt>
                <c:pt idx="99">
                  <c:v>-5.482407783021695E-2</c:v>
                </c:pt>
                <c:pt idx="100">
                  <c:v>-0.13510206254123</c:v>
                </c:pt>
                <c:pt idx="101">
                  <c:v>-0.1814279846039408</c:v>
                </c:pt>
                <c:pt idx="102">
                  <c:v>-0.18215982628354283</c:v>
                </c:pt>
                <c:pt idx="103">
                  <c:v>-0.13711367081306106</c:v>
                </c:pt>
                <c:pt idx="104">
                  <c:v>-5.7609921921580855E-2</c:v>
                </c:pt>
                <c:pt idx="105">
                  <c:v>3.6371590236085521E-2</c:v>
                </c:pt>
                <c:pt idx="106">
                  <c:v>0.12121267561501819</c:v>
                </c:pt>
                <c:pt idx="107">
                  <c:v>0.17559219527955847</c:v>
                </c:pt>
                <c:pt idx="108">
                  <c:v>0.18584420791314282</c:v>
                </c:pt>
                <c:pt idx="109">
                  <c:v>0.14939231335829531</c:v>
                </c:pt>
                <c:pt idx="110">
                  <c:v>7.5397119412529912E-2</c:v>
                </c:pt>
                <c:pt idx="111">
                  <c:v>-1.7545880907505047E-2</c:v>
                </c:pt>
                <c:pt idx="112">
                  <c:v>-0.10607948261003794</c:v>
                </c:pt>
                <c:pt idx="113">
                  <c:v>-0.16795459241740296</c:v>
                </c:pt>
                <c:pt idx="114">
                  <c:v>-0.18762157648215941</c:v>
                </c:pt>
                <c:pt idx="115">
                  <c:v>-0.16013798860837342</c:v>
                </c:pt>
                <c:pt idx="116">
                  <c:v>-9.2410640429703414E-2</c:v>
                </c:pt>
                <c:pt idx="117">
                  <c:v>-1.4598729025542434E-3</c:v>
                </c:pt>
                <c:pt idx="118">
                  <c:v>8.9857770565003325E-2</c:v>
                </c:pt>
                <c:pt idx="119">
                  <c:v>0.1585935481581679</c:v>
                </c:pt>
                <c:pt idx="120">
                  <c:v>0.187473693783910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60E-4563-B385-EAC733DAF3CF}"/>
            </c:ext>
          </c:extLst>
        </c:ser>
        <c:ser>
          <c:idx val="21"/>
          <c:order val="3"/>
          <c:tx>
            <c:strRef>
              <c:f>'8MBHS'!$L$5</c:f>
              <c:strCache>
                <c:ptCount val="1"/>
                <c:pt idx="0">
                  <c:v>MBH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8MBHS'!$K$12:$K$381</c:f>
              <c:numCache>
                <c:formatCode>General</c:formatCode>
                <c:ptCount val="370"/>
                <c:pt idx="0">
                  <c:v>1.4943511747835103</c:v>
                </c:pt>
                <c:pt idx="1">
                  <c:v>2.4943511747835103</c:v>
                </c:pt>
                <c:pt idx="2">
                  <c:v>3.4943511747835103</c:v>
                </c:pt>
                <c:pt idx="3">
                  <c:v>4.4943511747835103</c:v>
                </c:pt>
                <c:pt idx="4">
                  <c:v>5.4943511747835103</c:v>
                </c:pt>
                <c:pt idx="5">
                  <c:v>6.4943511747835103</c:v>
                </c:pt>
                <c:pt idx="6">
                  <c:v>7.4943511747835103</c:v>
                </c:pt>
                <c:pt idx="7">
                  <c:v>8.4943511747835103</c:v>
                </c:pt>
                <c:pt idx="8">
                  <c:v>9.4943511747835103</c:v>
                </c:pt>
                <c:pt idx="9">
                  <c:v>10.49435117478351</c:v>
                </c:pt>
                <c:pt idx="10">
                  <c:v>11.49435117478351</c:v>
                </c:pt>
                <c:pt idx="11">
                  <c:v>12.49435117478351</c:v>
                </c:pt>
                <c:pt idx="12">
                  <c:v>13.49435117478351</c:v>
                </c:pt>
                <c:pt idx="13">
                  <c:v>14.49435117478351</c:v>
                </c:pt>
                <c:pt idx="14">
                  <c:v>15.49435117478351</c:v>
                </c:pt>
                <c:pt idx="15">
                  <c:v>16.49435117478351</c:v>
                </c:pt>
                <c:pt idx="16">
                  <c:v>17.49435117478351</c:v>
                </c:pt>
                <c:pt idx="17">
                  <c:v>18.49435117478351</c:v>
                </c:pt>
                <c:pt idx="18">
                  <c:v>19.49435117478351</c:v>
                </c:pt>
                <c:pt idx="19">
                  <c:v>20.49435117478351</c:v>
                </c:pt>
                <c:pt idx="20">
                  <c:v>21.49435117478351</c:v>
                </c:pt>
                <c:pt idx="21">
                  <c:v>22.49435117478351</c:v>
                </c:pt>
                <c:pt idx="22">
                  <c:v>23.49435117478351</c:v>
                </c:pt>
                <c:pt idx="23">
                  <c:v>24.49435117478351</c:v>
                </c:pt>
                <c:pt idx="24">
                  <c:v>25.49435117478351</c:v>
                </c:pt>
                <c:pt idx="25">
                  <c:v>26.49435117478351</c:v>
                </c:pt>
                <c:pt idx="26">
                  <c:v>27.49435117478351</c:v>
                </c:pt>
                <c:pt idx="27">
                  <c:v>28.49435117478351</c:v>
                </c:pt>
                <c:pt idx="28">
                  <c:v>29.49435117478351</c:v>
                </c:pt>
                <c:pt idx="29">
                  <c:v>30.49435117478351</c:v>
                </c:pt>
                <c:pt idx="30">
                  <c:v>31.49435117478351</c:v>
                </c:pt>
                <c:pt idx="31">
                  <c:v>32.49435117478351</c:v>
                </c:pt>
                <c:pt idx="32">
                  <c:v>33.49435117478351</c:v>
                </c:pt>
                <c:pt idx="33">
                  <c:v>34.49435117478351</c:v>
                </c:pt>
                <c:pt idx="34">
                  <c:v>35.49435117478351</c:v>
                </c:pt>
                <c:pt idx="35">
                  <c:v>36.49435117478351</c:v>
                </c:pt>
                <c:pt idx="36">
                  <c:v>37.49435117478351</c:v>
                </c:pt>
                <c:pt idx="37">
                  <c:v>38.49435117478351</c:v>
                </c:pt>
                <c:pt idx="38">
                  <c:v>39.49435117478351</c:v>
                </c:pt>
                <c:pt idx="39">
                  <c:v>40.49435117478351</c:v>
                </c:pt>
                <c:pt idx="40">
                  <c:v>41.49435117478351</c:v>
                </c:pt>
                <c:pt idx="41">
                  <c:v>42.49435117478351</c:v>
                </c:pt>
                <c:pt idx="42">
                  <c:v>43.49435117478351</c:v>
                </c:pt>
                <c:pt idx="43">
                  <c:v>44.49435117478351</c:v>
                </c:pt>
                <c:pt idx="44">
                  <c:v>45.49435117478351</c:v>
                </c:pt>
                <c:pt idx="45">
                  <c:v>46.49435117478351</c:v>
                </c:pt>
                <c:pt idx="46">
                  <c:v>47.49435117478351</c:v>
                </c:pt>
                <c:pt idx="47">
                  <c:v>48.49435117478351</c:v>
                </c:pt>
                <c:pt idx="48">
                  <c:v>49.49435117478351</c:v>
                </c:pt>
                <c:pt idx="49">
                  <c:v>50.49435117478351</c:v>
                </c:pt>
                <c:pt idx="50">
                  <c:v>51.49435117478351</c:v>
                </c:pt>
                <c:pt idx="51">
                  <c:v>52.49435117478351</c:v>
                </c:pt>
                <c:pt idx="52">
                  <c:v>53.49435117478351</c:v>
                </c:pt>
                <c:pt idx="53">
                  <c:v>54.49435117478351</c:v>
                </c:pt>
                <c:pt idx="54">
                  <c:v>55.49435117478351</c:v>
                </c:pt>
                <c:pt idx="55">
                  <c:v>56.49435117478351</c:v>
                </c:pt>
                <c:pt idx="56">
                  <c:v>57.49435117478351</c:v>
                </c:pt>
                <c:pt idx="57">
                  <c:v>58.49435117478351</c:v>
                </c:pt>
                <c:pt idx="58">
                  <c:v>59.49435117478351</c:v>
                </c:pt>
                <c:pt idx="59">
                  <c:v>60.49435117478351</c:v>
                </c:pt>
                <c:pt idx="60">
                  <c:v>61.49435117478351</c:v>
                </c:pt>
                <c:pt idx="61">
                  <c:v>62.49435117478351</c:v>
                </c:pt>
                <c:pt idx="62">
                  <c:v>63.49435117478351</c:v>
                </c:pt>
                <c:pt idx="63">
                  <c:v>64.494351174783503</c:v>
                </c:pt>
                <c:pt idx="64">
                  <c:v>65.494351174783503</c:v>
                </c:pt>
                <c:pt idx="65">
                  <c:v>66.494351174783503</c:v>
                </c:pt>
                <c:pt idx="66">
                  <c:v>67.494351174783503</c:v>
                </c:pt>
                <c:pt idx="67">
                  <c:v>68.494351174783503</c:v>
                </c:pt>
                <c:pt idx="68">
                  <c:v>69.494351174783503</c:v>
                </c:pt>
                <c:pt idx="69">
                  <c:v>70.494351174783503</c:v>
                </c:pt>
                <c:pt idx="70">
                  <c:v>71.494351174783503</c:v>
                </c:pt>
                <c:pt idx="71">
                  <c:v>72.494351174783503</c:v>
                </c:pt>
                <c:pt idx="72">
                  <c:v>73.494351174783503</c:v>
                </c:pt>
                <c:pt idx="73">
                  <c:v>74.494351174783503</c:v>
                </c:pt>
                <c:pt idx="74">
                  <c:v>75.494351174783503</c:v>
                </c:pt>
                <c:pt idx="75">
                  <c:v>76.494351174783503</c:v>
                </c:pt>
                <c:pt idx="76">
                  <c:v>77.494351174783503</c:v>
                </c:pt>
                <c:pt idx="77">
                  <c:v>78.494351174783503</c:v>
                </c:pt>
                <c:pt idx="78">
                  <c:v>79.494351174783503</c:v>
                </c:pt>
                <c:pt idx="79">
                  <c:v>80.494351174783503</c:v>
                </c:pt>
                <c:pt idx="80">
                  <c:v>81.494351174783503</c:v>
                </c:pt>
                <c:pt idx="81">
                  <c:v>82.494351174783503</c:v>
                </c:pt>
                <c:pt idx="82">
                  <c:v>83.494351174783503</c:v>
                </c:pt>
                <c:pt idx="83">
                  <c:v>84.494351174783503</c:v>
                </c:pt>
                <c:pt idx="84">
                  <c:v>85.494351174783503</c:v>
                </c:pt>
                <c:pt idx="85">
                  <c:v>86.494351174783503</c:v>
                </c:pt>
                <c:pt idx="86">
                  <c:v>87.494351174783503</c:v>
                </c:pt>
                <c:pt idx="87">
                  <c:v>88.494351174783503</c:v>
                </c:pt>
                <c:pt idx="88">
                  <c:v>89.494351174783503</c:v>
                </c:pt>
                <c:pt idx="89">
                  <c:v>90.494351174783503</c:v>
                </c:pt>
                <c:pt idx="90">
                  <c:v>91.494351174783503</c:v>
                </c:pt>
                <c:pt idx="91">
                  <c:v>92.494351174783503</c:v>
                </c:pt>
                <c:pt idx="92">
                  <c:v>93.494351174783503</c:v>
                </c:pt>
                <c:pt idx="93">
                  <c:v>94.494351174783503</c:v>
                </c:pt>
                <c:pt idx="94">
                  <c:v>95.494351174783503</c:v>
                </c:pt>
                <c:pt idx="95">
                  <c:v>96.494351174783503</c:v>
                </c:pt>
                <c:pt idx="96">
                  <c:v>97.494351174783503</c:v>
                </c:pt>
                <c:pt idx="97">
                  <c:v>98.494351174783503</c:v>
                </c:pt>
                <c:pt idx="98">
                  <c:v>99.494351174783503</c:v>
                </c:pt>
                <c:pt idx="99">
                  <c:v>100.4943511747835</c:v>
                </c:pt>
                <c:pt idx="100">
                  <c:v>101.4943511747835</c:v>
                </c:pt>
                <c:pt idx="101">
                  <c:v>102.4943511747835</c:v>
                </c:pt>
                <c:pt idx="102">
                  <c:v>103.4943511747835</c:v>
                </c:pt>
                <c:pt idx="103">
                  <c:v>104.4943511747835</c:v>
                </c:pt>
                <c:pt idx="104">
                  <c:v>105.4943511747835</c:v>
                </c:pt>
                <c:pt idx="105">
                  <c:v>106.4943511747835</c:v>
                </c:pt>
                <c:pt idx="106">
                  <c:v>107.4943511747835</c:v>
                </c:pt>
                <c:pt idx="107">
                  <c:v>108.4943511747835</c:v>
                </c:pt>
                <c:pt idx="108">
                  <c:v>109.4943511747835</c:v>
                </c:pt>
                <c:pt idx="109">
                  <c:v>110.4943511747835</c:v>
                </c:pt>
                <c:pt idx="110">
                  <c:v>111.4943511747835</c:v>
                </c:pt>
                <c:pt idx="111">
                  <c:v>112.4943511747835</c:v>
                </c:pt>
                <c:pt idx="112">
                  <c:v>113.4943511747835</c:v>
                </c:pt>
                <c:pt idx="113">
                  <c:v>114.4943511747835</c:v>
                </c:pt>
                <c:pt idx="114">
                  <c:v>115.4943511747835</c:v>
                </c:pt>
                <c:pt idx="115">
                  <c:v>116.4943511747835</c:v>
                </c:pt>
                <c:pt idx="116">
                  <c:v>117.4943511747835</c:v>
                </c:pt>
                <c:pt idx="117">
                  <c:v>118.4943511747835</c:v>
                </c:pt>
                <c:pt idx="118">
                  <c:v>119.4943511747835</c:v>
                </c:pt>
                <c:pt idx="119">
                  <c:v>120.4943511747835</c:v>
                </c:pt>
                <c:pt idx="120">
                  <c:v>121.4943511747835</c:v>
                </c:pt>
                <c:pt idx="121">
                  <c:v>122.4943511747835</c:v>
                </c:pt>
                <c:pt idx="122">
                  <c:v>123.4943511747835</c:v>
                </c:pt>
                <c:pt idx="123">
                  <c:v>124.4943511747835</c:v>
                </c:pt>
                <c:pt idx="124">
                  <c:v>125.4943511747835</c:v>
                </c:pt>
                <c:pt idx="125">
                  <c:v>126.4943511747835</c:v>
                </c:pt>
                <c:pt idx="126">
                  <c:v>127.4943511747835</c:v>
                </c:pt>
                <c:pt idx="127">
                  <c:v>128.4943511747835</c:v>
                </c:pt>
                <c:pt idx="128">
                  <c:v>129.4943511747835</c:v>
                </c:pt>
                <c:pt idx="129">
                  <c:v>130.4943511747835</c:v>
                </c:pt>
                <c:pt idx="130">
                  <c:v>131.4943511747835</c:v>
                </c:pt>
                <c:pt idx="131">
                  <c:v>132.4943511747835</c:v>
                </c:pt>
                <c:pt idx="132">
                  <c:v>133.4943511747835</c:v>
                </c:pt>
                <c:pt idx="133">
                  <c:v>134.4943511747835</c:v>
                </c:pt>
                <c:pt idx="134">
                  <c:v>135.4943511747835</c:v>
                </c:pt>
                <c:pt idx="135">
                  <c:v>136.4943511747835</c:v>
                </c:pt>
                <c:pt idx="136">
                  <c:v>137.4943511747835</c:v>
                </c:pt>
                <c:pt idx="137">
                  <c:v>138.4943511747835</c:v>
                </c:pt>
                <c:pt idx="138">
                  <c:v>139.4943511747835</c:v>
                </c:pt>
                <c:pt idx="139">
                  <c:v>140.4943511747835</c:v>
                </c:pt>
                <c:pt idx="140">
                  <c:v>141.4943511747835</c:v>
                </c:pt>
                <c:pt idx="141">
                  <c:v>142.4943511747835</c:v>
                </c:pt>
                <c:pt idx="142">
                  <c:v>143.4943511747835</c:v>
                </c:pt>
                <c:pt idx="143">
                  <c:v>144.4943511747835</c:v>
                </c:pt>
                <c:pt idx="144">
                  <c:v>145.4943511747835</c:v>
                </c:pt>
                <c:pt idx="145">
                  <c:v>146.4943511747835</c:v>
                </c:pt>
                <c:pt idx="146">
                  <c:v>147.4943511747835</c:v>
                </c:pt>
                <c:pt idx="147">
                  <c:v>148.4943511747835</c:v>
                </c:pt>
                <c:pt idx="148">
                  <c:v>149.4943511747835</c:v>
                </c:pt>
                <c:pt idx="149">
                  <c:v>150.4943511747835</c:v>
                </c:pt>
                <c:pt idx="150">
                  <c:v>151.4943511747835</c:v>
                </c:pt>
                <c:pt idx="151">
                  <c:v>152.4943511747835</c:v>
                </c:pt>
                <c:pt idx="152">
                  <c:v>153.4943511747835</c:v>
                </c:pt>
                <c:pt idx="153">
                  <c:v>154.4943511747835</c:v>
                </c:pt>
                <c:pt idx="154">
                  <c:v>155.4943511747835</c:v>
                </c:pt>
                <c:pt idx="155">
                  <c:v>156.4943511747835</c:v>
                </c:pt>
                <c:pt idx="156">
                  <c:v>157.4943511747835</c:v>
                </c:pt>
                <c:pt idx="157">
                  <c:v>158.4943511747835</c:v>
                </c:pt>
                <c:pt idx="158">
                  <c:v>159.4943511747835</c:v>
                </c:pt>
                <c:pt idx="159">
                  <c:v>160.4943511747835</c:v>
                </c:pt>
                <c:pt idx="160">
                  <c:v>161.4943511747835</c:v>
                </c:pt>
                <c:pt idx="161">
                  <c:v>162.4943511747835</c:v>
                </c:pt>
                <c:pt idx="162">
                  <c:v>163.4943511747835</c:v>
                </c:pt>
                <c:pt idx="163">
                  <c:v>164.4943511747835</c:v>
                </c:pt>
                <c:pt idx="164">
                  <c:v>165.4943511747835</c:v>
                </c:pt>
                <c:pt idx="165">
                  <c:v>166.4943511747835</c:v>
                </c:pt>
                <c:pt idx="166">
                  <c:v>167.4943511747835</c:v>
                </c:pt>
                <c:pt idx="167">
                  <c:v>168.4943511747835</c:v>
                </c:pt>
                <c:pt idx="168">
                  <c:v>169.4943511747835</c:v>
                </c:pt>
                <c:pt idx="169">
                  <c:v>170.4943511747835</c:v>
                </c:pt>
                <c:pt idx="170">
                  <c:v>171.4943511747835</c:v>
                </c:pt>
                <c:pt idx="171">
                  <c:v>172.4943511747835</c:v>
                </c:pt>
                <c:pt idx="172">
                  <c:v>173.4943511747835</c:v>
                </c:pt>
                <c:pt idx="173">
                  <c:v>174.4943511747835</c:v>
                </c:pt>
                <c:pt idx="174">
                  <c:v>175.4943511747835</c:v>
                </c:pt>
                <c:pt idx="175">
                  <c:v>176.4943511747835</c:v>
                </c:pt>
                <c:pt idx="176">
                  <c:v>177.4943511747835</c:v>
                </c:pt>
                <c:pt idx="177">
                  <c:v>178.4943511747835</c:v>
                </c:pt>
                <c:pt idx="178">
                  <c:v>179.4943511747835</c:v>
                </c:pt>
                <c:pt idx="179">
                  <c:v>180.4943511747835</c:v>
                </c:pt>
                <c:pt idx="180">
                  <c:v>181.4943511747835</c:v>
                </c:pt>
                <c:pt idx="181">
                  <c:v>182.4943511747835</c:v>
                </c:pt>
                <c:pt idx="182">
                  <c:v>183.4943511747835</c:v>
                </c:pt>
                <c:pt idx="183">
                  <c:v>184.4943511747835</c:v>
                </c:pt>
                <c:pt idx="184">
                  <c:v>185.4943511747835</c:v>
                </c:pt>
                <c:pt idx="185">
                  <c:v>186.4943511747835</c:v>
                </c:pt>
                <c:pt idx="186">
                  <c:v>187.4943511747835</c:v>
                </c:pt>
                <c:pt idx="187">
                  <c:v>188.4943511747835</c:v>
                </c:pt>
                <c:pt idx="188">
                  <c:v>189.4943511747835</c:v>
                </c:pt>
                <c:pt idx="189">
                  <c:v>190.4943511747835</c:v>
                </c:pt>
                <c:pt idx="190">
                  <c:v>191.4943511747835</c:v>
                </c:pt>
                <c:pt idx="191">
                  <c:v>192.4943511747835</c:v>
                </c:pt>
                <c:pt idx="192">
                  <c:v>193.4943511747835</c:v>
                </c:pt>
                <c:pt idx="193">
                  <c:v>194.4943511747835</c:v>
                </c:pt>
                <c:pt idx="194">
                  <c:v>195.4943511747835</c:v>
                </c:pt>
                <c:pt idx="195">
                  <c:v>196.4943511747835</c:v>
                </c:pt>
                <c:pt idx="196">
                  <c:v>197.4943511747835</c:v>
                </c:pt>
                <c:pt idx="197">
                  <c:v>198.4943511747835</c:v>
                </c:pt>
                <c:pt idx="198">
                  <c:v>199.4943511747835</c:v>
                </c:pt>
                <c:pt idx="199">
                  <c:v>200.4943511747835</c:v>
                </c:pt>
                <c:pt idx="200">
                  <c:v>201.4943511747835</c:v>
                </c:pt>
                <c:pt idx="201">
                  <c:v>202.4943511747835</c:v>
                </c:pt>
                <c:pt idx="202">
                  <c:v>203.4943511747835</c:v>
                </c:pt>
                <c:pt idx="203">
                  <c:v>204.4943511747835</c:v>
                </c:pt>
                <c:pt idx="204">
                  <c:v>205.4943511747835</c:v>
                </c:pt>
                <c:pt idx="205">
                  <c:v>206.4943511747835</c:v>
                </c:pt>
                <c:pt idx="206">
                  <c:v>207.4943511747835</c:v>
                </c:pt>
                <c:pt idx="207">
                  <c:v>208.4943511747835</c:v>
                </c:pt>
                <c:pt idx="208">
                  <c:v>209.4943511747835</c:v>
                </c:pt>
                <c:pt idx="209">
                  <c:v>210.4943511747835</c:v>
                </c:pt>
                <c:pt idx="210">
                  <c:v>211.4943511747835</c:v>
                </c:pt>
                <c:pt idx="211">
                  <c:v>212.4943511747835</c:v>
                </c:pt>
                <c:pt idx="212">
                  <c:v>213.4943511747835</c:v>
                </c:pt>
                <c:pt idx="213">
                  <c:v>214.4943511747835</c:v>
                </c:pt>
                <c:pt idx="214">
                  <c:v>215.4943511747835</c:v>
                </c:pt>
                <c:pt idx="215">
                  <c:v>216.4943511747835</c:v>
                </c:pt>
                <c:pt idx="216">
                  <c:v>217.4943511747835</c:v>
                </c:pt>
                <c:pt idx="217">
                  <c:v>218.4943511747835</c:v>
                </c:pt>
                <c:pt idx="218">
                  <c:v>219.4943511747835</c:v>
                </c:pt>
                <c:pt idx="219">
                  <c:v>220.4943511747835</c:v>
                </c:pt>
                <c:pt idx="220">
                  <c:v>221.4943511747835</c:v>
                </c:pt>
                <c:pt idx="221">
                  <c:v>222.4943511747835</c:v>
                </c:pt>
                <c:pt idx="222">
                  <c:v>223.4943511747835</c:v>
                </c:pt>
                <c:pt idx="223">
                  <c:v>224.4943511747835</c:v>
                </c:pt>
                <c:pt idx="224">
                  <c:v>225.4943511747835</c:v>
                </c:pt>
                <c:pt idx="225">
                  <c:v>226.4943511747835</c:v>
                </c:pt>
                <c:pt idx="226">
                  <c:v>227.4943511747835</c:v>
                </c:pt>
                <c:pt idx="227">
                  <c:v>228.4943511747835</c:v>
                </c:pt>
                <c:pt idx="228">
                  <c:v>229.4943511747835</c:v>
                </c:pt>
                <c:pt idx="229">
                  <c:v>230.4943511747835</c:v>
                </c:pt>
                <c:pt idx="230">
                  <c:v>231.4943511747835</c:v>
                </c:pt>
                <c:pt idx="231">
                  <c:v>232.4943511747835</c:v>
                </c:pt>
                <c:pt idx="232">
                  <c:v>233.4943511747835</c:v>
                </c:pt>
                <c:pt idx="233">
                  <c:v>234.4943511747835</c:v>
                </c:pt>
                <c:pt idx="234">
                  <c:v>235.4943511747835</c:v>
                </c:pt>
                <c:pt idx="235">
                  <c:v>236.4943511747835</c:v>
                </c:pt>
                <c:pt idx="236">
                  <c:v>237.4943511747835</c:v>
                </c:pt>
                <c:pt idx="237">
                  <c:v>238.4943511747835</c:v>
                </c:pt>
                <c:pt idx="238">
                  <c:v>239.4943511747835</c:v>
                </c:pt>
                <c:pt idx="239">
                  <c:v>240.4943511747835</c:v>
                </c:pt>
                <c:pt idx="240">
                  <c:v>241.4943511747835</c:v>
                </c:pt>
                <c:pt idx="241">
                  <c:v>242.4943511747835</c:v>
                </c:pt>
                <c:pt idx="242">
                  <c:v>243.4943511747835</c:v>
                </c:pt>
                <c:pt idx="243">
                  <c:v>244.4943511747835</c:v>
                </c:pt>
                <c:pt idx="244">
                  <c:v>245.4943511747835</c:v>
                </c:pt>
                <c:pt idx="245">
                  <c:v>246.4943511747835</c:v>
                </c:pt>
                <c:pt idx="246">
                  <c:v>247.4943511747835</c:v>
                </c:pt>
                <c:pt idx="247">
                  <c:v>248.4943511747835</c:v>
                </c:pt>
                <c:pt idx="248">
                  <c:v>249.4943511747835</c:v>
                </c:pt>
                <c:pt idx="249">
                  <c:v>250.4943511747835</c:v>
                </c:pt>
                <c:pt idx="250">
                  <c:v>251.4943511747835</c:v>
                </c:pt>
                <c:pt idx="251">
                  <c:v>252.4943511747835</c:v>
                </c:pt>
                <c:pt idx="252">
                  <c:v>253.4943511747835</c:v>
                </c:pt>
                <c:pt idx="253">
                  <c:v>254.4943511747835</c:v>
                </c:pt>
                <c:pt idx="254">
                  <c:v>255.4943511747835</c:v>
                </c:pt>
                <c:pt idx="255">
                  <c:v>256.4943511747835</c:v>
                </c:pt>
                <c:pt idx="256">
                  <c:v>257.4943511747835</c:v>
                </c:pt>
                <c:pt idx="257">
                  <c:v>258.4943511747835</c:v>
                </c:pt>
                <c:pt idx="258">
                  <c:v>259.4943511747835</c:v>
                </c:pt>
                <c:pt idx="259">
                  <c:v>260.4943511747835</c:v>
                </c:pt>
                <c:pt idx="260">
                  <c:v>261.4943511747835</c:v>
                </c:pt>
                <c:pt idx="261">
                  <c:v>262.4943511747835</c:v>
                </c:pt>
                <c:pt idx="262">
                  <c:v>263.4943511747835</c:v>
                </c:pt>
                <c:pt idx="263">
                  <c:v>264.4943511747835</c:v>
                </c:pt>
                <c:pt idx="264">
                  <c:v>265.4943511747835</c:v>
                </c:pt>
                <c:pt idx="265">
                  <c:v>266.4943511747835</c:v>
                </c:pt>
                <c:pt idx="266">
                  <c:v>267.4943511747835</c:v>
                </c:pt>
                <c:pt idx="267">
                  <c:v>268.4943511747835</c:v>
                </c:pt>
                <c:pt idx="268">
                  <c:v>269.4943511747835</c:v>
                </c:pt>
                <c:pt idx="269">
                  <c:v>270.4943511747835</c:v>
                </c:pt>
                <c:pt idx="270">
                  <c:v>271.4943511747835</c:v>
                </c:pt>
                <c:pt idx="271">
                  <c:v>272.4943511747835</c:v>
                </c:pt>
                <c:pt idx="272">
                  <c:v>273.4943511747835</c:v>
                </c:pt>
                <c:pt idx="273">
                  <c:v>274.4943511747835</c:v>
                </c:pt>
                <c:pt idx="274">
                  <c:v>275.4943511747835</c:v>
                </c:pt>
                <c:pt idx="275">
                  <c:v>276.4943511747835</c:v>
                </c:pt>
                <c:pt idx="276">
                  <c:v>277.4943511747835</c:v>
                </c:pt>
                <c:pt idx="277">
                  <c:v>278.4943511747835</c:v>
                </c:pt>
                <c:pt idx="278">
                  <c:v>279.4943511747835</c:v>
                </c:pt>
                <c:pt idx="279">
                  <c:v>280.4943511747835</c:v>
                </c:pt>
                <c:pt idx="280">
                  <c:v>281.4943511747835</c:v>
                </c:pt>
                <c:pt idx="281">
                  <c:v>282.4943511747835</c:v>
                </c:pt>
                <c:pt idx="282">
                  <c:v>283.4943511747835</c:v>
                </c:pt>
                <c:pt idx="283">
                  <c:v>284.4943511747835</c:v>
                </c:pt>
                <c:pt idx="284">
                  <c:v>285.4943511747835</c:v>
                </c:pt>
                <c:pt idx="285">
                  <c:v>286.4943511747835</c:v>
                </c:pt>
                <c:pt idx="286">
                  <c:v>287.4943511747835</c:v>
                </c:pt>
                <c:pt idx="287">
                  <c:v>288.4943511747835</c:v>
                </c:pt>
                <c:pt idx="288">
                  <c:v>289.4943511747835</c:v>
                </c:pt>
                <c:pt idx="289">
                  <c:v>290.4943511747835</c:v>
                </c:pt>
                <c:pt idx="290">
                  <c:v>291.4943511747835</c:v>
                </c:pt>
                <c:pt idx="291">
                  <c:v>292.4943511747835</c:v>
                </c:pt>
                <c:pt idx="292">
                  <c:v>293.4943511747835</c:v>
                </c:pt>
                <c:pt idx="293">
                  <c:v>294.4943511747835</c:v>
                </c:pt>
                <c:pt idx="294">
                  <c:v>295.4943511747835</c:v>
                </c:pt>
                <c:pt idx="295">
                  <c:v>296.4943511747835</c:v>
                </c:pt>
                <c:pt idx="296">
                  <c:v>297.4943511747835</c:v>
                </c:pt>
                <c:pt idx="297">
                  <c:v>298.4943511747835</c:v>
                </c:pt>
                <c:pt idx="298">
                  <c:v>299.4943511747835</c:v>
                </c:pt>
                <c:pt idx="299">
                  <c:v>300.4943511747835</c:v>
                </c:pt>
                <c:pt idx="300">
                  <c:v>301.4943511747835</c:v>
                </c:pt>
                <c:pt idx="301">
                  <c:v>302.4943511747835</c:v>
                </c:pt>
                <c:pt idx="302">
                  <c:v>303.4943511747835</c:v>
                </c:pt>
                <c:pt idx="303">
                  <c:v>304.4943511747835</c:v>
                </c:pt>
                <c:pt idx="304">
                  <c:v>305.4943511747835</c:v>
                </c:pt>
                <c:pt idx="305">
                  <c:v>306.4943511747835</c:v>
                </c:pt>
                <c:pt idx="306">
                  <c:v>307.4943511747835</c:v>
                </c:pt>
                <c:pt idx="307">
                  <c:v>308.4943511747835</c:v>
                </c:pt>
                <c:pt idx="308">
                  <c:v>309.4943511747835</c:v>
                </c:pt>
                <c:pt idx="309">
                  <c:v>310.4943511747835</c:v>
                </c:pt>
                <c:pt idx="310">
                  <c:v>311.4943511747835</c:v>
                </c:pt>
                <c:pt idx="311">
                  <c:v>312.4943511747835</c:v>
                </c:pt>
                <c:pt idx="312">
                  <c:v>313.4943511747835</c:v>
                </c:pt>
                <c:pt idx="313">
                  <c:v>314.4943511747835</c:v>
                </c:pt>
                <c:pt idx="314">
                  <c:v>315.4943511747835</c:v>
                </c:pt>
                <c:pt idx="315">
                  <c:v>316.4943511747835</c:v>
                </c:pt>
                <c:pt idx="316">
                  <c:v>317.4943511747835</c:v>
                </c:pt>
                <c:pt idx="317">
                  <c:v>318.4943511747835</c:v>
                </c:pt>
                <c:pt idx="318">
                  <c:v>319.4943511747835</c:v>
                </c:pt>
                <c:pt idx="319">
                  <c:v>320.4943511747835</c:v>
                </c:pt>
                <c:pt idx="320">
                  <c:v>321.4943511747835</c:v>
                </c:pt>
                <c:pt idx="321">
                  <c:v>322.4943511747835</c:v>
                </c:pt>
                <c:pt idx="322">
                  <c:v>323.4943511747835</c:v>
                </c:pt>
                <c:pt idx="323">
                  <c:v>324.4943511747835</c:v>
                </c:pt>
                <c:pt idx="324">
                  <c:v>325.4943511747835</c:v>
                </c:pt>
                <c:pt idx="325">
                  <c:v>326.4943511747835</c:v>
                </c:pt>
                <c:pt idx="326">
                  <c:v>327.4943511747835</c:v>
                </c:pt>
                <c:pt idx="327">
                  <c:v>328.4943511747835</c:v>
                </c:pt>
                <c:pt idx="328">
                  <c:v>329.4943511747835</c:v>
                </c:pt>
                <c:pt idx="329">
                  <c:v>330.4943511747835</c:v>
                </c:pt>
                <c:pt idx="330">
                  <c:v>331.4943511747835</c:v>
                </c:pt>
                <c:pt idx="331">
                  <c:v>332.4943511747835</c:v>
                </c:pt>
                <c:pt idx="332">
                  <c:v>333.4943511747835</c:v>
                </c:pt>
                <c:pt idx="333">
                  <c:v>334.4943511747835</c:v>
                </c:pt>
                <c:pt idx="334">
                  <c:v>335.4943511747835</c:v>
                </c:pt>
                <c:pt idx="335">
                  <c:v>336.4943511747835</c:v>
                </c:pt>
                <c:pt idx="336">
                  <c:v>337.4943511747835</c:v>
                </c:pt>
                <c:pt idx="337">
                  <c:v>338.4943511747835</c:v>
                </c:pt>
                <c:pt idx="338">
                  <c:v>339.4943511747835</c:v>
                </c:pt>
                <c:pt idx="339">
                  <c:v>340.4943511747835</c:v>
                </c:pt>
                <c:pt idx="340">
                  <c:v>341.4943511747835</c:v>
                </c:pt>
                <c:pt idx="341">
                  <c:v>342.4943511747835</c:v>
                </c:pt>
                <c:pt idx="342">
                  <c:v>343.4943511747835</c:v>
                </c:pt>
                <c:pt idx="343">
                  <c:v>344.4943511747835</c:v>
                </c:pt>
                <c:pt idx="344">
                  <c:v>345.4943511747835</c:v>
                </c:pt>
                <c:pt idx="345">
                  <c:v>346.4943511747835</c:v>
                </c:pt>
                <c:pt idx="346">
                  <c:v>347.4943511747835</c:v>
                </c:pt>
                <c:pt idx="347">
                  <c:v>348.4943511747835</c:v>
                </c:pt>
                <c:pt idx="348">
                  <c:v>349.4943511747835</c:v>
                </c:pt>
                <c:pt idx="349">
                  <c:v>350.4943511747835</c:v>
                </c:pt>
                <c:pt idx="350">
                  <c:v>351.4943511747835</c:v>
                </c:pt>
                <c:pt idx="351">
                  <c:v>352.4943511747835</c:v>
                </c:pt>
                <c:pt idx="352">
                  <c:v>353.4943511747835</c:v>
                </c:pt>
                <c:pt idx="353">
                  <c:v>354.4943511747835</c:v>
                </c:pt>
                <c:pt idx="354">
                  <c:v>355.4943511747835</c:v>
                </c:pt>
                <c:pt idx="355">
                  <c:v>356.4943511747835</c:v>
                </c:pt>
                <c:pt idx="356">
                  <c:v>357.4943511747835</c:v>
                </c:pt>
                <c:pt idx="357">
                  <c:v>358.4943511747835</c:v>
                </c:pt>
                <c:pt idx="358">
                  <c:v>359.4943511747835</c:v>
                </c:pt>
                <c:pt idx="359">
                  <c:v>360.4943511747835</c:v>
                </c:pt>
                <c:pt idx="360">
                  <c:v>361.4943511747835</c:v>
                </c:pt>
                <c:pt idx="361">
                  <c:v>362.4943511747835</c:v>
                </c:pt>
                <c:pt idx="362">
                  <c:v>363.4943511747835</c:v>
                </c:pt>
                <c:pt idx="363">
                  <c:v>364.4943511747835</c:v>
                </c:pt>
                <c:pt idx="364">
                  <c:v>365.4943511747835</c:v>
                </c:pt>
                <c:pt idx="365">
                  <c:v>366.4943511747835</c:v>
                </c:pt>
                <c:pt idx="366">
                  <c:v>367.4943511747835</c:v>
                </c:pt>
                <c:pt idx="367">
                  <c:v>368.4943511747835</c:v>
                </c:pt>
                <c:pt idx="368">
                  <c:v>369.4943511747835</c:v>
                </c:pt>
                <c:pt idx="369">
                  <c:v>370.4943511747835</c:v>
                </c:pt>
              </c:numCache>
            </c:numRef>
          </c:xVal>
          <c:yVal>
            <c:numRef>
              <c:f>'8MBHS'!$L$12:$L$381</c:f>
              <c:numCache>
                <c:formatCode>0.00E+00</c:formatCode>
                <c:ptCount val="370"/>
                <c:pt idx="0">
                  <c:v>8.7624460181304195E-2</c:v>
                </c:pt>
                <c:pt idx="1">
                  <c:v>0.13800621332388999</c:v>
                </c:pt>
                <c:pt idx="2">
                  <c:v>0.15382345421111501</c:v>
                </c:pt>
                <c:pt idx="3">
                  <c:v>0.13111465673973499</c:v>
                </c:pt>
                <c:pt idx="4">
                  <c:v>7.5567380111608698E-2</c:v>
                </c:pt>
                <c:pt idx="5">
                  <c:v>1.0937843485375801E-3</c:v>
                </c:pt>
                <c:pt idx="6">
                  <c:v>-7.3653756489970107E-2</c:v>
                </c:pt>
                <c:pt idx="7">
                  <c:v>-0.129954257100831</c:v>
                </c:pt>
                <c:pt idx="8">
                  <c:v>-0.153706907843107</c:v>
                </c:pt>
                <c:pt idx="9">
                  <c:v>-0.13896270998764601</c:v>
                </c:pt>
                <c:pt idx="10">
                  <c:v>-8.94144393537121E-2</c:v>
                </c:pt>
                <c:pt idx="11">
                  <c:v>-1.7471767696729201E-2</c:v>
                </c:pt>
                <c:pt idx="12">
                  <c:v>5.8846816566877402E-2</c:v>
                </c:pt>
                <c:pt idx="13">
                  <c:v>0.120426850562162</c:v>
                </c:pt>
                <c:pt idx="14">
                  <c:v>0.151845232760211</c:v>
                </c:pt>
                <c:pt idx="15">
                  <c:v>0.14523303443402799</c:v>
                </c:pt>
                <c:pt idx="16">
                  <c:v>0.102246321673506</c:v>
                </c:pt>
                <c:pt idx="17">
                  <c:v>3.3651383359725097E-2</c:v>
                </c:pt>
                <c:pt idx="18">
                  <c:v>-4.3371752674526101E-2</c:v>
                </c:pt>
                <c:pt idx="19">
                  <c:v>-0.109532164192622</c:v>
                </c:pt>
                <c:pt idx="20">
                  <c:v>-0.14825956570046001</c:v>
                </c:pt>
                <c:pt idx="21">
                  <c:v>-0.14985443924304501</c:v>
                </c:pt>
                <c:pt idx="22">
                  <c:v>-0.11391733884775899</c:v>
                </c:pt>
                <c:pt idx="23">
                  <c:v>-4.9448934246187397E-2</c:v>
                </c:pt>
                <c:pt idx="24">
                  <c:v>2.7404262696259299E-2</c:v>
                </c:pt>
                <c:pt idx="25">
                  <c:v>9.73938920427245E-2</c:v>
                </c:pt>
                <c:pt idx="26">
                  <c:v>0.142990616939247</c:v>
                </c:pt>
                <c:pt idx="27">
                  <c:v>0.15277445477394699</c:v>
                </c:pt>
                <c:pt idx="28">
                  <c:v>0.1242949826666</c:v>
                </c:pt>
                <c:pt idx="29">
                  <c:v>6.4685061080311704E-2</c:v>
                </c:pt>
                <c:pt idx="30">
                  <c:v>-1.1125635330528001E-2</c:v>
                </c:pt>
                <c:pt idx="31">
                  <c:v>-8.4149847354406102E-2</c:v>
                </c:pt>
                <c:pt idx="32">
                  <c:v>-0.13609820808061901</c:v>
                </c:pt>
                <c:pt idx="33">
                  <c:v>-0.15395992830105401</c:v>
                </c:pt>
                <c:pt idx="34">
                  <c:v>-0.133261429380434</c:v>
                </c:pt>
                <c:pt idx="35">
                  <c:v>-7.9186778777595002E-2</c:v>
                </c:pt>
                <c:pt idx="36">
                  <c:v>-5.2793081907953499E-3</c:v>
                </c:pt>
                <c:pt idx="37">
                  <c:v>6.9950397882839299E-2</c:v>
                </c:pt>
                <c:pt idx="38">
                  <c:v>0.12766059286595199</c:v>
                </c:pt>
                <c:pt idx="39">
                  <c:v>0.15339740041696501</c:v>
                </c:pt>
                <c:pt idx="40">
                  <c:v>0.140714877425163</c:v>
                </c:pt>
                <c:pt idx="41">
                  <c:v>9.2789440450504301E-2</c:v>
                </c:pt>
                <c:pt idx="42">
                  <c:v>2.1624312491118299E-2</c:v>
                </c:pt>
                <c:pt idx="43">
                  <c:v>-5.49567586791639E-2</c:v>
                </c:pt>
                <c:pt idx="44">
                  <c:v>-0.117773568711269</c:v>
                </c:pt>
                <c:pt idx="45">
                  <c:v>-0.15109325784545999</c:v>
                </c:pt>
                <c:pt idx="46">
                  <c:v>-0.146570703237732</c:v>
                </c:pt>
                <c:pt idx="47">
                  <c:v>-0.105338606745484</c:v>
                </c:pt>
                <c:pt idx="48">
                  <c:v>-3.7723802720554603E-2</c:v>
                </c:pt>
                <c:pt idx="49">
                  <c:v>3.9339161717219899E-2</c:v>
                </c:pt>
                <c:pt idx="50">
                  <c:v>0.106549389060474</c:v>
                </c:pt>
                <c:pt idx="51">
                  <c:v>0.14707366092911101</c:v>
                </c:pt>
                <c:pt idx="52">
                  <c:v>0.15076242203929799</c:v>
                </c:pt>
                <c:pt idx="53">
                  <c:v>0.116691799287576</c:v>
                </c:pt>
                <c:pt idx="54">
                  <c:v>5.3394991500913397E-2</c:v>
                </c:pt>
                <c:pt idx="55">
                  <c:v>-2.3274923145632599E-2</c:v>
                </c:pt>
                <c:pt idx="56">
                  <c:v>-9.4115488903214306E-2</c:v>
                </c:pt>
                <c:pt idx="57">
                  <c:v>-0.14138424661488</c:v>
                </c:pt>
                <c:pt idx="58">
                  <c:v>-0.15324244267765899</c:v>
                </c:pt>
                <c:pt idx="59">
                  <c:v>-0.12672011832472099</c:v>
                </c:pt>
                <c:pt idx="60">
                  <c:v>-6.8459954222814798E-2</c:v>
                </c:pt>
                <c:pt idx="61">
                  <c:v>6.9464301089192798E-3</c:v>
                </c:pt>
                <c:pt idx="62">
                  <c:v>8.0613037927350598E-2</c:v>
                </c:pt>
                <c:pt idx="63">
                  <c:v>0.134089610309896</c:v>
                </c:pt>
                <c:pt idx="64">
                  <c:v>0.153982607958776</c:v>
                </c:pt>
                <c:pt idx="65">
                  <c:v>0.13530970620563099</c:v>
                </c:pt>
                <c:pt idx="66">
                  <c:v>8.2747649132809201E-2</c:v>
                </c:pt>
                <c:pt idx="67">
                  <c:v>9.4609300055274997E-3</c:v>
                </c:pt>
                <c:pt idx="68">
                  <c:v>-6.61953377329874E-2</c:v>
                </c:pt>
                <c:pt idx="69">
                  <c:v>-0.12527257249021301</c:v>
                </c:pt>
                <c:pt idx="70">
                  <c:v>-0.152974514332645</c:v>
                </c:pt>
                <c:pt idx="71">
                  <c:v>-0.14236304007547501</c:v>
                </c:pt>
                <c:pt idx="72">
                  <c:v>-9.60958592752192E-2</c:v>
                </c:pt>
                <c:pt idx="73">
                  <c:v>-2.57608743840528E-2</c:v>
                </c:pt>
                <c:pt idx="74">
                  <c:v>5.1026081305462302E-2</c:v>
                </c:pt>
                <c:pt idx="75">
                  <c:v>0.115033238389196</c:v>
                </c:pt>
                <c:pt idx="76">
                  <c:v>0.15022960730395399</c:v>
                </c:pt>
                <c:pt idx="77">
                  <c:v>0.147800039112612</c:v>
                </c:pt>
                <c:pt idx="78">
                  <c:v>0.10835303424063999</c:v>
                </c:pt>
                <c:pt idx="79">
                  <c:v>4.1768339769674701E-2</c:v>
                </c:pt>
                <c:pt idx="80">
                  <c:v>-3.52774945085743E-2</c:v>
                </c:pt>
                <c:pt idx="81">
                  <c:v>-0.10348786144146301</c:v>
                </c:pt>
                <c:pt idx="82">
                  <c:v>-0.14577905148425299</c:v>
                </c:pt>
                <c:pt idx="83">
                  <c:v>-0.151558973735233</c:v>
                </c:pt>
                <c:pt idx="84">
                  <c:v>-0.11938001081060801</c:v>
                </c:pt>
                <c:pt idx="85">
                  <c:v>-5.7301583598646497E-2</c:v>
                </c:pt>
                <c:pt idx="86">
                  <c:v>1.9128380698814201E-2</c:v>
                </c:pt>
                <c:pt idx="87">
                  <c:v>9.0767523386398E-2</c:v>
                </c:pt>
                <c:pt idx="88">
                  <c:v>0.13967337676102301</c:v>
                </c:pt>
                <c:pt idx="89">
                  <c:v>0.153597166455125</c:v>
                </c:pt>
                <c:pt idx="90">
                  <c:v>0.129051592962898</c:v>
                </c:pt>
                <c:pt idx="91">
                  <c:v>7.2184247435152102E-2</c:v>
                </c:pt>
                <c:pt idx="92">
                  <c:v>-2.7620906612889099E-3</c:v>
                </c:pt>
                <c:pt idx="93">
                  <c:v>-7.7016646016843701E-2</c:v>
                </c:pt>
                <c:pt idx="94">
                  <c:v>-0.13198190460089401</c:v>
                </c:pt>
                <c:pt idx="95">
                  <c:v>-0.153891476421356</c:v>
                </c:pt>
                <c:pt idx="96">
                  <c:v>-0.137257973298679</c:v>
                </c:pt>
                <c:pt idx="97">
                  <c:v>-8.62473592766997E-2</c:v>
                </c:pt>
                <c:pt idx="98">
                  <c:v>-1.3635559084097E-2</c:v>
                </c:pt>
                <c:pt idx="99">
                  <c:v>6.2391351469985097E-2</c:v>
                </c:pt>
                <c:pt idx="100">
                  <c:v>0.122791961000564</c:v>
                </c:pt>
                <c:pt idx="101">
                  <c:v>0.15243856215252899</c:v>
                </c:pt>
                <c:pt idx="102">
                  <c:v>0.14390597975320801</c:v>
                </c:pt>
                <c:pt idx="103">
                  <c:v>9.9331251996809602E-2</c:v>
                </c:pt>
                <c:pt idx="104">
                  <c:v>2.9878395971458999E-2</c:v>
                </c:pt>
                <c:pt idx="105">
                  <c:v>-4.7057689677055203E-2</c:v>
                </c:pt>
                <c:pt idx="106">
                  <c:v>-0.112207885021238</c:v>
                </c:pt>
                <c:pt idx="107">
                  <c:v>-0.14925491947466901</c:v>
                </c:pt>
                <c:pt idx="108">
                  <c:v>-0.148920133435369</c:v>
                </c:pt>
                <c:pt idx="109">
                  <c:v>-0.111287376143744</c:v>
                </c:pt>
                <c:pt idx="110">
                  <c:v>-4.5782005120157697E-2</c:v>
                </c:pt>
                <c:pt idx="111">
                  <c:v>3.1189753096712802E-2</c:v>
                </c:pt>
                <c:pt idx="112">
                  <c:v>0.10034984416333</c:v>
                </c:pt>
                <c:pt idx="113">
                  <c:v>0.14437669423400401</c:v>
                </c:pt>
                <c:pt idx="114">
                  <c:v>0.15224350558578401</c:v>
                </c:pt>
                <c:pt idx="115">
                  <c:v>0.12197998651346301</c:v>
                </c:pt>
                <c:pt idx="116">
                  <c:v>6.1165823109945602E-2</c:v>
                </c:pt>
                <c:pt idx="117">
                  <c:v>-1.49677001366767E-2</c:v>
                </c:pt>
                <c:pt idx="118">
                  <c:v>-8.7352470031197796E-2</c:v>
                </c:pt>
                <c:pt idx="119">
                  <c:v>-0.13785927191102301</c:v>
                </c:pt>
                <c:pt idx="120">
                  <c:v>-0.15383836392389799</c:v>
                </c:pt>
                <c:pt idx="121">
                  <c:v>-0.131287683348108</c:v>
                </c:pt>
                <c:pt idx="122">
                  <c:v>-7.58551880281262E-2</c:v>
                </c:pt>
                <c:pt idx="123">
                  <c:v>-1.42429029507686E-3</c:v>
                </c:pt>
                <c:pt idx="124">
                  <c:v>7.3363329778030104E-2</c:v>
                </c:pt>
                <c:pt idx="125">
                  <c:v>0.12977664879517201</c:v>
                </c:pt>
                <c:pt idx="126">
                  <c:v>0.15368660104568299</c:v>
                </c:pt>
                <c:pt idx="127">
                  <c:v>0.139104790661846</c:v>
                </c:pt>
                <c:pt idx="128">
                  <c:v>8.9683322513278693E-2</c:v>
                </c:pt>
                <c:pt idx="129">
                  <c:v>1.78001098863187E-2</c:v>
                </c:pt>
                <c:pt idx="130">
                  <c:v>-5.8541250685534903E-2</c:v>
                </c:pt>
                <c:pt idx="131">
                  <c:v>-0.120220591859642</c:v>
                </c:pt>
                <c:pt idx="132">
                  <c:v>-0.15178994000809501</c:v>
                </c:pt>
                <c:pt idx="133">
                  <c:v>-0.14534255604509499</c:v>
                </c:pt>
                <c:pt idx="134">
                  <c:v>-0.10249322728084199</c:v>
                </c:pt>
                <c:pt idx="135">
                  <c:v>-3.3973833922281503E-2</c:v>
                </c:pt>
                <c:pt idx="136">
                  <c:v>4.30545169004799E-2</c:v>
                </c:pt>
                <c:pt idx="137">
                  <c:v>0.109299596874684</c:v>
                </c:pt>
                <c:pt idx="138">
                  <c:v>0.14816991476614999</c:v>
                </c:pt>
                <c:pt idx="139">
                  <c:v>0.14993015832501499</c:v>
                </c:pt>
                <c:pt idx="140">
                  <c:v>0.11413946363220299</c:v>
                </c:pt>
                <c:pt idx="141">
                  <c:v>4.9761832202879303E-2</c:v>
                </c:pt>
                <c:pt idx="142">
                  <c:v>-2.7078958801651402E-2</c:v>
                </c:pt>
                <c:pt idx="143">
                  <c:v>-9.71376565886439E-2</c:v>
                </c:pt>
                <c:pt idx="144">
                  <c:v>-0.14286762568473699</c:v>
                </c:pt>
                <c:pt idx="145">
                  <c:v>-0.152815511641683</c:v>
                </c:pt>
                <c:pt idx="146">
                  <c:v>-0.124489804709359</c:v>
                </c:pt>
                <c:pt idx="147">
                  <c:v>-6.4984853908895801E-2</c:v>
                </c:pt>
                <c:pt idx="148">
                  <c:v>1.07959566898169E-2</c:v>
                </c:pt>
                <c:pt idx="149">
                  <c:v>8.3872852962312006E-2</c:v>
                </c:pt>
                <c:pt idx="150">
                  <c:v>0.13594327290099001</c:v>
                </c:pt>
                <c:pt idx="151">
                  <c:v>0.15396585681077599</c:v>
                </c:pt>
                <c:pt idx="152">
                  <c:v>0.13342673674746999</c:v>
                </c:pt>
                <c:pt idx="153">
                  <c:v>7.94700627463783E-2</c:v>
                </c:pt>
                <c:pt idx="154">
                  <c:v>5.6096185339775803E-3</c:v>
                </c:pt>
                <c:pt idx="155">
                  <c:v>-6.9655789439804799E-2</c:v>
                </c:pt>
                <c:pt idx="156">
                  <c:v>-0.12747547283524099</c:v>
                </c:pt>
                <c:pt idx="157">
                  <c:v>-0.15336813325866999</c:v>
                </c:pt>
                <c:pt idx="158">
                  <c:v>-0.14084879328064001</c:v>
                </c:pt>
                <c:pt idx="159">
                  <c:v>-9.3052999262995401E-2</c:v>
                </c:pt>
                <c:pt idx="160">
                  <c:v>-2.1951504321034501E-2</c:v>
                </c:pt>
                <c:pt idx="161">
                  <c:v>5.4647881055375901E-2</c:v>
                </c:pt>
                <c:pt idx="162">
                  <c:v>0.117560365610625</c:v>
                </c:pt>
                <c:pt idx="163">
                  <c:v>0.151029127307132</c:v>
                </c:pt>
                <c:pt idx="164">
                  <c:v>0.146671707152881</c:v>
                </c:pt>
                <c:pt idx="165">
                  <c:v>0.105579448056978</c:v>
                </c:pt>
                <c:pt idx="166">
                  <c:v>3.8044161227859599E-2</c:v>
                </c:pt>
                <c:pt idx="167">
                  <c:v>-3.9019521789618601E-2</c:v>
                </c:pt>
                <c:pt idx="168">
                  <c:v>-0.10631052351534701</c:v>
                </c:pt>
                <c:pt idx="169">
                  <c:v>-0.146975395124049</c:v>
                </c:pt>
                <c:pt idx="170">
                  <c:v>-0.150829367254775</c:v>
                </c:pt>
                <c:pt idx="171">
                  <c:v>-0.116907188679079</c:v>
                </c:pt>
                <c:pt idx="172">
                  <c:v>-5.3704879459161199E-2</c:v>
                </c:pt>
                <c:pt idx="173">
                  <c:v>2.2948149982188401E-2</c:v>
                </c:pt>
                <c:pt idx="174">
                  <c:v>9.3853672900511803E-2</c:v>
                </c:pt>
                <c:pt idx="175">
                  <c:v>0.14125296121498401</c:v>
                </c:pt>
                <c:pt idx="176">
                  <c:v>0.15327456912341</c:v>
                </c:pt>
                <c:pt idx="177">
                  <c:v>0.126907610348482</c:v>
                </c:pt>
                <c:pt idx="178">
                  <c:v>6.8755853284118804E-2</c:v>
                </c:pt>
                <c:pt idx="179">
                  <c:v>-6.6162337656002898E-3</c:v>
                </c:pt>
                <c:pt idx="180">
                  <c:v>-8.0331244024590395E-2</c:v>
                </c:pt>
                <c:pt idx="181">
                  <c:v>-0.13392679587876299</c:v>
                </c:pt>
                <c:pt idx="182">
                  <c:v>-0.15397955088357501</c:v>
                </c:pt>
                <c:pt idx="183">
                  <c:v>-0.13546717214981099</c:v>
                </c:pt>
                <c:pt idx="184">
                  <c:v>-8.30261997738026E-2</c:v>
                </c:pt>
                <c:pt idx="185">
                  <c:v>-9.7908006072944097E-3</c:v>
                </c:pt>
                <c:pt idx="186">
                  <c:v>6.5896765309028202E-2</c:v>
                </c:pt>
                <c:pt idx="187">
                  <c:v>0.12508007755985001</c:v>
                </c:pt>
                <c:pt idx="188">
                  <c:v>0.15293630844534101</c:v>
                </c:pt>
                <c:pt idx="189">
                  <c:v>0.142488692132716</c:v>
                </c:pt>
                <c:pt idx="190">
                  <c:v>9.6353898939781302E-2</c:v>
                </c:pt>
                <c:pt idx="191">
                  <c:v>2.6086674021184E-2</c:v>
                </c:pt>
                <c:pt idx="192">
                  <c:v>-5.0714120235995502E-2</c:v>
                </c:pt>
                <c:pt idx="193">
                  <c:v>-0.114813248472508</c:v>
                </c:pt>
                <c:pt idx="194">
                  <c:v>-0.150156686379397</c:v>
                </c:pt>
                <c:pt idx="195">
                  <c:v>-0.14789245067811099</c:v>
                </c:pt>
                <c:pt idx="196">
                  <c:v>-0.108587633246335</c:v>
                </c:pt>
                <c:pt idx="197">
                  <c:v>-4.2086369439243203E-2</c:v>
                </c:pt>
                <c:pt idx="198">
                  <c:v>3.4955686678788497E-2</c:v>
                </c:pt>
                <c:pt idx="199">
                  <c:v>0.10324287421878001</c:v>
                </c:pt>
                <c:pt idx="200">
                  <c:v>0.145672243438385</c:v>
                </c:pt>
                <c:pt idx="201">
                  <c:v>0.151617095603856</c:v>
                </c:pt>
                <c:pt idx="202">
                  <c:v>0.11958850561116401</c:v>
                </c:pt>
                <c:pt idx="203">
                  <c:v>5.7608232514927797E-2</c:v>
                </c:pt>
                <c:pt idx="204">
                  <c:v>-1.8800379790201601E-2</c:v>
                </c:pt>
                <c:pt idx="205">
                  <c:v>-9.0500320347786295E-2</c:v>
                </c:pt>
                <c:pt idx="206">
                  <c:v>-0.13953389425103899</c:v>
                </c:pt>
                <c:pt idx="207">
                  <c:v>-0.153620338733682</c:v>
                </c:pt>
                <c:pt idx="208">
                  <c:v>-0.12923161638908001</c:v>
                </c:pt>
                <c:pt idx="209">
                  <c:v>-7.2476034025088398E-2</c:v>
                </c:pt>
                <c:pt idx="210">
                  <c:v>2.4316206691611299E-3</c:v>
                </c:pt>
                <c:pt idx="211">
                  <c:v>7.6730260882139606E-2</c:v>
                </c:pt>
                <c:pt idx="212">
                  <c:v>0.13181133125720501</c:v>
                </c:pt>
                <c:pt idx="213">
                  <c:v>0.15387943602076901</c:v>
                </c:pt>
                <c:pt idx="214">
                  <c:v>0.137407481434214</c:v>
                </c:pt>
                <c:pt idx="215">
                  <c:v>8.6520970708331202E-2</c:v>
                </c:pt>
                <c:pt idx="216">
                  <c:v>1.39647461314107E-2</c:v>
                </c:pt>
                <c:pt idx="217">
                  <c:v>-6.2089035745117101E-2</c:v>
                </c:pt>
                <c:pt idx="218">
                  <c:v>-0.122592233446866</c:v>
                </c:pt>
                <c:pt idx="219">
                  <c:v>-0.15239144577484301</c:v>
                </c:pt>
                <c:pt idx="220">
                  <c:v>-0.144023275140615</c:v>
                </c:pt>
                <c:pt idx="221">
                  <c:v>-9.9583581791886505E-2</c:v>
                </c:pt>
                <c:pt idx="222">
                  <c:v>-3.02025626116878E-2</c:v>
                </c:pt>
                <c:pt idx="223">
                  <c:v>4.6742875737703998E-2</c:v>
                </c:pt>
                <c:pt idx="224">
                  <c:v>0.111981270886838</c:v>
                </c:pt>
                <c:pt idx="225">
                  <c:v>0.14917326206099299</c:v>
                </c:pt>
                <c:pt idx="226">
                  <c:v>0.149003884348239</c:v>
                </c:pt>
                <c:pt idx="227">
                  <c:v>0.111515559447477</c:v>
                </c:pt>
                <c:pt idx="228">
                  <c:v>4.6097470890788403E-2</c:v>
                </c:pt>
                <c:pt idx="229">
                  <c:v>-3.0866015218446799E-2</c:v>
                </c:pt>
                <c:pt idx="230">
                  <c:v>-0.10009891633736499</c:v>
                </c:pt>
                <c:pt idx="231">
                  <c:v>-0.144261422890995</c:v>
                </c:pt>
                <c:pt idx="232">
                  <c:v>-0.15229276114868001</c:v>
                </c:pt>
                <c:pt idx="233">
                  <c:v>-0.122181432620977</c:v>
                </c:pt>
                <c:pt idx="234">
                  <c:v>-6.14690063347701E-2</c:v>
                </c:pt>
                <c:pt idx="235">
                  <c:v>1.46387139140113E-2</c:v>
                </c:pt>
                <c:pt idx="236">
                  <c:v>8.7080077451040502E-2</c:v>
                </c:pt>
                <c:pt idx="237">
                  <c:v>0.13771169538487399</c:v>
                </c:pt>
                <c:pt idx="238">
                  <c:v>0.15385256490823099</c:v>
                </c:pt>
                <c:pt idx="239">
                  <c:v>0.1314601051183</c:v>
                </c:pt>
                <c:pt idx="240">
                  <c:v>7.6142646482205201E-2</c:v>
                </c:pt>
                <c:pt idx="241">
                  <c:v>1.75478967995592E-3</c:v>
                </c:pt>
                <c:pt idx="242">
                  <c:v>-7.3072565083563107E-2</c:v>
                </c:pt>
                <c:pt idx="243">
                  <c:v>-0.12959844261261999</c:v>
                </c:pt>
                <c:pt idx="244">
                  <c:v>-0.153665586218976</c:v>
                </c:pt>
                <c:pt idx="245">
                  <c:v>-0.139246230484701</c:v>
                </c:pt>
                <c:pt idx="246">
                  <c:v>-8.9951792504631201E-2</c:v>
                </c:pt>
                <c:pt idx="247">
                  <c:v>-1.81283700713681E-2</c:v>
                </c:pt>
                <c:pt idx="248">
                  <c:v>5.8235415106512402E-2</c:v>
                </c:pt>
                <c:pt idx="249">
                  <c:v>0.12001377930467901</c:v>
                </c:pt>
                <c:pt idx="250">
                  <c:v>0.151733947964554</c:v>
                </c:pt>
                <c:pt idx="251">
                  <c:v>0.14545140806762999</c:v>
                </c:pt>
                <c:pt idx="252">
                  <c:v>0.102739660705141</c:v>
                </c:pt>
                <c:pt idx="253">
                  <c:v>3.4296127968465602E-2</c:v>
                </c:pt>
                <c:pt idx="254">
                  <c:v>-4.2737082775643899E-2</c:v>
                </c:pt>
                <c:pt idx="255">
                  <c:v>-0.109066526016979</c:v>
                </c:pt>
                <c:pt idx="256">
                  <c:v>-0.148079581217756</c:v>
                </c:pt>
                <c:pt idx="257">
                  <c:v>-0.15000518668351501</c:v>
                </c:pt>
                <c:pt idx="258">
                  <c:v>-0.114361062579769</c:v>
                </c:pt>
                <c:pt idx="259">
                  <c:v>-5.0074500908392897E-2</c:v>
                </c:pt>
                <c:pt idx="260">
                  <c:v>2.6753530155141599E-2</c:v>
                </c:pt>
                <c:pt idx="261">
                  <c:v>9.6880973624469097E-2</c:v>
                </c:pt>
                <c:pt idx="262">
                  <c:v>0.14274397624362001</c:v>
                </c:pt>
                <c:pt idx="263">
                  <c:v>0.152855864493217</c:v>
                </c:pt>
                <c:pt idx="264">
                  <c:v>0.12468405323154701</c:v>
                </c:pt>
                <c:pt idx="265">
                  <c:v>6.5284347354325006E-2</c:v>
                </c:pt>
                <c:pt idx="266">
                  <c:v>-1.0466228312476801E-2</c:v>
                </c:pt>
                <c:pt idx="267">
                  <c:v>-8.3595472170652205E-2</c:v>
                </c:pt>
                <c:pt idx="268">
                  <c:v>-0.13578771143502699</c:v>
                </c:pt>
                <c:pt idx="269">
                  <c:v>-0.15397107600469401</c:v>
                </c:pt>
                <c:pt idx="270">
                  <c:v>-0.13359142942177399</c:v>
                </c:pt>
                <c:pt idx="271">
                  <c:v>-7.9752980599110304E-2</c:v>
                </c:pt>
                <c:pt idx="272">
                  <c:v>-5.9399030338256201E-3</c:v>
                </c:pt>
                <c:pt idx="273">
                  <c:v>6.9360860094763901E-2</c:v>
                </c:pt>
                <c:pt idx="274">
                  <c:v>0.127289765529082</c:v>
                </c:pt>
                <c:pt idx="275">
                  <c:v>0.15333815953826499</c:v>
                </c:pt>
                <c:pt idx="276">
                  <c:v>0.14098206025020699</c:v>
                </c:pt>
                <c:pt idx="277">
                  <c:v>9.3316129383278601E-2</c:v>
                </c:pt>
                <c:pt idx="278">
                  <c:v>2.2278595021068399E-2</c:v>
                </c:pt>
                <c:pt idx="279">
                  <c:v>-5.4338751670537998E-2</c:v>
                </c:pt>
                <c:pt idx="280">
                  <c:v>-0.117346620913115</c:v>
                </c:pt>
                <c:pt idx="281">
                  <c:v>-0.150964300982417</c:v>
                </c:pt>
                <c:pt idx="282">
                  <c:v>-0.14677203535614</c:v>
                </c:pt>
                <c:pt idx="283">
                  <c:v>-0.105819802967313</c:v>
                </c:pt>
                <c:pt idx="284">
                  <c:v>-3.83643444669238E-2</c:v>
                </c:pt>
                <c:pt idx="285">
                  <c:v>3.8699702100321497E-2</c:v>
                </c:pt>
                <c:pt idx="286">
                  <c:v>0.106071168201019</c:v>
                </c:pt>
                <c:pt idx="287">
                  <c:v>0.14687645220801501</c:v>
                </c:pt>
                <c:pt idx="288">
                  <c:v>0.15089561760415501</c:v>
                </c:pt>
                <c:pt idx="289">
                  <c:v>0.117122039482882</c:v>
                </c:pt>
                <c:pt idx="290">
                  <c:v>5.4014520000737497E-2</c:v>
                </c:pt>
                <c:pt idx="291">
                  <c:v>-2.2621271097347101E-2</c:v>
                </c:pt>
                <c:pt idx="292">
                  <c:v>-9.3591424516923497E-2</c:v>
                </c:pt>
                <c:pt idx="293">
                  <c:v>-0.14112102506718999</c:v>
                </c:pt>
                <c:pt idx="294">
                  <c:v>-0.15330598943809701</c:v>
                </c:pt>
                <c:pt idx="295">
                  <c:v>-0.12709451771291899</c:v>
                </c:pt>
                <c:pt idx="296">
                  <c:v>-6.9051435589393806E-2</c:v>
                </c:pt>
                <c:pt idx="297">
                  <c:v>6.2860069415028499E-3</c:v>
                </c:pt>
                <c:pt idx="298">
                  <c:v>8.0049080038343906E-2</c:v>
                </c:pt>
                <c:pt idx="299">
                  <c:v>0.13376336445114101</c:v>
                </c:pt>
                <c:pt idx="300">
                  <c:v>0.15397578442948101</c:v>
                </c:pt>
                <c:pt idx="301">
                  <c:v>0.13562401400103799</c:v>
                </c:pt>
                <c:pt idx="302">
                  <c:v>8.3304367915734298E-2</c:v>
                </c:pt>
                <c:pt idx="303">
                  <c:v>1.01206261031543E-2</c:v>
                </c:pt>
                <c:pt idx="304">
                  <c:v>-6.5597889300767001E-2</c:v>
                </c:pt>
                <c:pt idx="305">
                  <c:v>-0.124887006389549</c:v>
                </c:pt>
                <c:pt idx="306">
                  <c:v>-0.152897397985328</c:v>
                </c:pt>
                <c:pt idx="307">
                  <c:v>-0.14261368774908501</c:v>
                </c:pt>
                <c:pt idx="308">
                  <c:v>-9.6611494704995707E-2</c:v>
                </c:pt>
                <c:pt idx="309">
                  <c:v>-2.6412353477837901E-2</c:v>
                </c:pt>
                <c:pt idx="310">
                  <c:v>5.0401925528189798E-2</c:v>
                </c:pt>
                <c:pt idx="311">
                  <c:v>0.11459272961483601</c:v>
                </c:pt>
                <c:pt idx="312">
                  <c:v>0.150083073687762</c:v>
                </c:pt>
                <c:pt idx="313">
                  <c:v>0.147984180907793</c:v>
                </c:pt>
                <c:pt idx="314">
                  <c:v>0.108821731992257</c:v>
                </c:pt>
                <c:pt idx="315">
                  <c:v>4.2404205218246199E-2</c:v>
                </c:pt>
                <c:pt idx="316">
                  <c:v>-3.4633717809266003E-2</c:v>
                </c:pt>
                <c:pt idx="317">
                  <c:v>-0.10299741135946</c:v>
                </c:pt>
                <c:pt idx="318">
                  <c:v>-0.14556476428512499</c:v>
                </c:pt>
                <c:pt idx="319">
                  <c:v>-0.15167451897734199</c:v>
                </c:pt>
                <c:pt idx="320">
                  <c:v>-0.119796449471278</c:v>
                </c:pt>
                <c:pt idx="321">
                  <c:v>-5.79146160319143E-2</c:v>
                </c:pt>
                <c:pt idx="322">
                  <c:v>1.8472292268837499E-2</c:v>
                </c:pt>
                <c:pt idx="323">
                  <c:v>9.0232700377077202E-2</c:v>
                </c:pt>
                <c:pt idx="324">
                  <c:v>0.139393768912843</c:v>
                </c:pt>
                <c:pt idx="325">
                  <c:v>0.15364280328822499</c:v>
                </c:pt>
                <c:pt idx="326">
                  <c:v>0.129411044449317</c:v>
                </c:pt>
                <c:pt idx="327">
                  <c:v>7.2767486720241095E-2</c:v>
                </c:pt>
                <c:pt idx="328">
                  <c:v>-2.1011394746341702E-3</c:v>
                </c:pt>
                <c:pt idx="329">
                  <c:v>-7.6443522253564197E-2</c:v>
                </c:pt>
                <c:pt idx="330">
                  <c:v>-0.13164015066290499</c:v>
                </c:pt>
                <c:pt idx="331">
                  <c:v>-0.15386668670251499</c:v>
                </c:pt>
                <c:pt idx="332">
                  <c:v>-0.137556356537853</c:v>
                </c:pt>
                <c:pt idx="333">
                  <c:v>-8.6794183540602393E-2</c:v>
                </c:pt>
                <c:pt idx="334">
                  <c:v>-1.42938688435831E-2</c:v>
                </c:pt>
                <c:pt idx="335">
                  <c:v>6.1786433978036202E-2</c:v>
                </c:pt>
                <c:pt idx="336">
                  <c:v>0.122391941114647</c:v>
                </c:pt>
                <c:pt idx="337">
                  <c:v>0.15234362733461401</c:v>
                </c:pt>
                <c:pt idx="338">
                  <c:v>0.144139907017375</c:v>
                </c:pt>
                <c:pt idx="339">
                  <c:v>9.9835452808569397E-2</c:v>
                </c:pt>
                <c:pt idx="340">
                  <c:v>3.0526590109671001E-2</c:v>
                </c:pt>
                <c:pt idx="341">
                  <c:v>-4.6427846455410898E-2</c:v>
                </c:pt>
                <c:pt idx="342">
                  <c:v>-0.111754140858285</c:v>
                </c:pt>
                <c:pt idx="343">
                  <c:v>-0.14909091741084399</c:v>
                </c:pt>
                <c:pt idx="344">
                  <c:v>-0.14908694880495199</c:v>
                </c:pt>
                <c:pt idx="345">
                  <c:v>-0.111743229002575</c:v>
                </c:pt>
                <c:pt idx="346">
                  <c:v>-4.6412724291837001E-2</c:v>
                </c:pt>
                <c:pt idx="347">
                  <c:v>3.05421351414304E-2</c:v>
                </c:pt>
                <c:pt idx="348">
                  <c:v>9.9847527358875796E-2</c:v>
                </c:pt>
                <c:pt idx="349">
                  <c:v>0.14414548694019899</c:v>
                </c:pt>
                <c:pt idx="350">
                  <c:v>0.15234131510366899</c:v>
                </c:pt>
                <c:pt idx="351">
                  <c:v>0.12238231584251701</c:v>
                </c:pt>
                <c:pt idx="352">
                  <c:v>6.1771906373837497E-2</c:v>
                </c:pt>
                <c:pt idx="353">
                  <c:v>-1.43096602512565E-2</c:v>
                </c:pt>
                <c:pt idx="354">
                  <c:v>-8.6807283695735996E-2</c:v>
                </c:pt>
                <c:pt idx="355">
                  <c:v>-0.13756348442532601</c:v>
                </c:pt>
                <c:pt idx="356">
                  <c:v>-0.153866057098691</c:v>
                </c:pt>
                <c:pt idx="357">
                  <c:v>-0.13163192125596901</c:v>
                </c:pt>
                <c:pt idx="358">
                  <c:v>-7.6429754149533596E-2</c:v>
                </c:pt>
                <c:pt idx="359">
                  <c:v>-2.0852809805748298E-3</c:v>
                </c:pt>
                <c:pt idx="360">
                  <c:v>7.2781463746112995E-2</c:v>
                </c:pt>
                <c:pt idx="361">
                  <c:v>0.12941963937416401</c:v>
                </c:pt>
                <c:pt idx="362">
                  <c:v>0.15364386345980099</c:v>
                </c:pt>
                <c:pt idx="363">
                  <c:v>0.13938702880459999</c:v>
                </c:pt>
                <c:pt idx="364">
                  <c:v>9.0219848090936597E-2</c:v>
                </c:pt>
                <c:pt idx="365">
                  <c:v>1.84565467395932E-2</c:v>
                </c:pt>
                <c:pt idx="366">
                  <c:v>-5.7929311238784899E-2</c:v>
                </c:pt>
                <c:pt idx="367">
                  <c:v>-0.119806413850052</c:v>
                </c:pt>
                <c:pt idx="368">
                  <c:v>-0.15167725688754</c:v>
                </c:pt>
                <c:pt idx="369">
                  <c:v>-0.1455595900001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60E-4563-B385-EAC733DAF3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70000000000000007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2255234001128E-2"/>
          <c:y val="0.15563628262801218"/>
          <c:w val="0.87507707030095949"/>
          <c:h val="0.18912371196655975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8</xdr:row>
      <xdr:rowOff>147486</xdr:rowOff>
    </xdr:from>
    <xdr:to>
      <xdr:col>6</xdr:col>
      <xdr:colOff>144272</xdr:colOff>
      <xdr:row>19</xdr:row>
      <xdr:rowOff>946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92BDDDE-43C3-4F3F-866A-A195A9E8AA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8</xdr:row>
      <xdr:rowOff>147487</xdr:rowOff>
    </xdr:from>
    <xdr:to>
      <xdr:col>6</xdr:col>
      <xdr:colOff>139290</xdr:colOff>
      <xdr:row>19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0B9A5F3-606A-4C95-9986-4B7A71F72B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462548</xdr:colOff>
      <xdr:row>8</xdr:row>
      <xdr:rowOff>20483</xdr:rowOff>
    </xdr:from>
    <xdr:to>
      <xdr:col>8</xdr:col>
      <xdr:colOff>122903</xdr:colOff>
      <xdr:row>18</xdr:row>
      <xdr:rowOff>13519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5BBEA98-F414-454B-B54D-A161CD4A72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38355</xdr:colOff>
      <xdr:row>8</xdr:row>
      <xdr:rowOff>102421</xdr:rowOff>
    </xdr:from>
    <xdr:to>
      <xdr:col>5</xdr:col>
      <xdr:colOff>582627</xdr:colOff>
      <xdr:row>19</xdr:row>
      <xdr:rowOff>4962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910AB0A-E7EC-4F3E-8536-4B565774E8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2535903</xdr:colOff>
      <xdr:row>7</xdr:row>
      <xdr:rowOff>131097</xdr:rowOff>
    </xdr:from>
    <xdr:to>
      <xdr:col>10</xdr:col>
      <xdr:colOff>123788</xdr:colOff>
      <xdr:row>18</xdr:row>
      <xdr:rowOff>7829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4D089E7-2483-4B07-B29D-AB8BE7BA53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1935</xdr:colOff>
      <xdr:row>13</xdr:row>
      <xdr:rowOff>94225</xdr:rowOff>
    </xdr:from>
    <xdr:to>
      <xdr:col>6</xdr:col>
      <xdr:colOff>233516</xdr:colOff>
      <xdr:row>24</xdr:row>
      <xdr:rowOff>491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B7AA137-36FF-450E-8ABA-A4EED5ACA9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523999</xdr:colOff>
      <xdr:row>9</xdr:row>
      <xdr:rowOff>0</xdr:rowOff>
    </xdr:from>
    <xdr:to>
      <xdr:col>8</xdr:col>
      <xdr:colOff>397387</xdr:colOff>
      <xdr:row>19</xdr:row>
      <xdr:rowOff>13929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09CE401-7BCC-43FA-BC1B-829A2A61ED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39839</xdr:colOff>
      <xdr:row>9</xdr:row>
      <xdr:rowOff>36874</xdr:rowOff>
    </xdr:from>
    <xdr:to>
      <xdr:col>7</xdr:col>
      <xdr:colOff>345015</xdr:colOff>
      <xdr:row>19</xdr:row>
      <xdr:rowOff>16843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9CD10BD-9F98-4FCA-8639-B1FBE6DDD1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8</xdr:row>
      <xdr:rowOff>147487</xdr:rowOff>
    </xdr:from>
    <xdr:to>
      <xdr:col>6</xdr:col>
      <xdr:colOff>163871</xdr:colOff>
      <xdr:row>19</xdr:row>
      <xdr:rowOff>9013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2049A83-63D7-4967-9E64-F9B0CED5E5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376516</xdr:colOff>
      <xdr:row>11</xdr:row>
      <xdr:rowOff>94226</xdr:rowOff>
    </xdr:from>
    <xdr:to>
      <xdr:col>8</xdr:col>
      <xdr:colOff>262194</xdr:colOff>
      <xdr:row>22</xdr:row>
      <xdr:rowOff>3686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9908A02-6659-45C1-965F-B3B90F8E7D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21968</xdr:colOff>
      <xdr:row>8</xdr:row>
      <xdr:rowOff>172067</xdr:rowOff>
    </xdr:from>
    <xdr:to>
      <xdr:col>5</xdr:col>
      <xdr:colOff>566240</xdr:colOff>
      <xdr:row>19</xdr:row>
      <xdr:rowOff>1192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B6B7BFE-FB30-43E0-B296-3CC9B5801C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2429386</xdr:colOff>
      <xdr:row>11</xdr:row>
      <xdr:rowOff>127001</xdr:rowOff>
    </xdr:from>
    <xdr:to>
      <xdr:col>10</xdr:col>
      <xdr:colOff>17271</xdr:colOff>
      <xdr:row>22</xdr:row>
      <xdr:rowOff>7420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7C9594B-0774-4A28-B395-DEFE00573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09678</xdr:colOff>
      <xdr:row>8</xdr:row>
      <xdr:rowOff>143390</xdr:rowOff>
    </xdr:from>
    <xdr:to>
      <xdr:col>5</xdr:col>
      <xdr:colOff>553950</xdr:colOff>
      <xdr:row>19</xdr:row>
      <xdr:rowOff>90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A68B74E-94FD-4C0C-BFC5-752893689A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274097</xdr:colOff>
      <xdr:row>11</xdr:row>
      <xdr:rowOff>118807</xdr:rowOff>
    </xdr:from>
    <xdr:to>
      <xdr:col>8</xdr:col>
      <xdr:colOff>140176</xdr:colOff>
      <xdr:row>22</xdr:row>
      <xdr:rowOff>6600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C6BFD67-FEE6-4DA9-93EF-5A55DB570C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76903</xdr:colOff>
      <xdr:row>9</xdr:row>
      <xdr:rowOff>20486</xdr:rowOff>
    </xdr:from>
    <xdr:to>
      <xdr:col>5</xdr:col>
      <xdr:colOff>521175</xdr:colOff>
      <xdr:row>19</xdr:row>
      <xdr:rowOff>15204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5E33FD8-B982-463A-9EE4-760071255E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409290</xdr:colOff>
      <xdr:row>11</xdr:row>
      <xdr:rowOff>127001</xdr:rowOff>
    </xdr:from>
    <xdr:to>
      <xdr:col>8</xdr:col>
      <xdr:colOff>275369</xdr:colOff>
      <xdr:row>22</xdr:row>
      <xdr:rowOff>7420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D89497F-CFCA-451F-827C-3F3A83ACD4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8</xdr:row>
      <xdr:rowOff>147486</xdr:rowOff>
    </xdr:from>
    <xdr:to>
      <xdr:col>6</xdr:col>
      <xdr:colOff>144272</xdr:colOff>
      <xdr:row>19</xdr:row>
      <xdr:rowOff>946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4BC354E-8689-4CE9-BEB0-503BF278FC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76162</xdr:colOff>
      <xdr:row>9</xdr:row>
      <xdr:rowOff>102418</xdr:rowOff>
    </xdr:from>
    <xdr:to>
      <xdr:col>5</xdr:col>
      <xdr:colOff>320434</xdr:colOff>
      <xdr:row>20</xdr:row>
      <xdr:rowOff>4961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845499A-79DA-4D68-A52E-5AB564A0F3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61258</xdr:colOff>
      <xdr:row>8</xdr:row>
      <xdr:rowOff>143390</xdr:rowOff>
    </xdr:from>
    <xdr:to>
      <xdr:col>6</xdr:col>
      <xdr:colOff>49161</xdr:colOff>
      <xdr:row>19</xdr:row>
      <xdr:rowOff>9832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8C1CC94-F3B4-4892-A110-BA269759FE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2146709</xdr:colOff>
      <xdr:row>8</xdr:row>
      <xdr:rowOff>180258</xdr:rowOff>
    </xdr:from>
    <xdr:to>
      <xdr:col>9</xdr:col>
      <xdr:colOff>356419</xdr:colOff>
      <xdr:row>19</xdr:row>
      <xdr:rowOff>13519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29193B7-FCDC-4116-85AB-082CCC299C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ft_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wp"/>
      <sheetName val="2pvp"/>
      <sheetName val="3NI"/>
      <sheetName val="5LG"/>
      <sheetName val="6FP"/>
      <sheetName val="8MBHS"/>
      <sheetName val="AFP"/>
      <sheetName val="FLP"/>
      <sheetName val="MBM"/>
      <sheetName val="NSP"/>
      <sheetName val="IBP"/>
      <sheetName val="CP"/>
    </sheetNames>
    <sheetDataSet>
      <sheetData sheetId="0">
        <row r="5">
          <cell r="C5" t="str">
            <v>Analytical solution at x= 0 m</v>
          </cell>
          <cell r="D5" t="str">
            <v>Analytical solution at x =89 m</v>
          </cell>
          <cell r="L5" t="str">
            <v>SWP</v>
          </cell>
          <cell r="M5" t="str">
            <v>tide S27T</v>
          </cell>
        </row>
        <row r="6">
          <cell r="A6">
            <v>1</v>
          </cell>
          <cell r="C6">
            <v>0.14819788375817594</v>
          </cell>
          <cell r="D6">
            <v>-1.7861415052954452E-2</v>
          </cell>
        </row>
        <row r="7">
          <cell r="A7">
            <v>2</v>
          </cell>
          <cell r="C7">
            <v>0.25915263636749852</v>
          </cell>
          <cell r="D7">
            <v>6.4024714875484237E-2</v>
          </cell>
        </row>
        <row r="8">
          <cell r="A8">
            <v>3</v>
          </cell>
          <cell r="C8">
            <v>0.30498057758756347</v>
          </cell>
          <cell r="D8">
            <v>0.12982100065495711</v>
          </cell>
        </row>
        <row r="9">
          <cell r="A9">
            <v>4</v>
          </cell>
          <cell r="C9">
            <v>0.27416483563951405</v>
          </cell>
          <cell r="D9">
            <v>0.16299239037884644</v>
          </cell>
        </row>
        <row r="10">
          <cell r="A10">
            <v>1</v>
          </cell>
          <cell r="C10">
            <v>0.14819788375817594</v>
          </cell>
          <cell r="D10">
            <v>-1.7861415052954452E-2</v>
          </cell>
        </row>
        <row r="11">
          <cell r="A11">
            <v>1.723858253876509</v>
          </cell>
          <cell r="C11">
            <v>0.2340915648137446</v>
          </cell>
          <cell r="D11">
            <v>4.2178319397236361E-2</v>
          </cell>
        </row>
        <row r="12">
          <cell r="A12">
            <v>2.723858253876509</v>
          </cell>
          <cell r="C12">
            <v>0.29984278611822868</v>
          </cell>
          <cell r="D12">
            <v>0.11433143640242381</v>
          </cell>
          <cell r="K12">
            <v>2.723858253876509</v>
          </cell>
          <cell r="L12">
            <v>0.121036478547872</v>
          </cell>
          <cell r="M12">
            <v>0.30251623304661701</v>
          </cell>
        </row>
        <row r="13">
          <cell r="A13">
            <v>3.723858253876509</v>
          </cell>
          <cell r="C13">
            <v>0.29024148602192923</v>
          </cell>
          <cell r="D13">
            <v>0.15775228967758118</v>
          </cell>
          <cell r="K13">
            <v>3.723858253876509</v>
          </cell>
          <cell r="L13">
            <v>0.17829754941193199</v>
          </cell>
          <cell r="M13">
            <v>0.284822785344723</v>
          </cell>
        </row>
        <row r="14">
          <cell r="A14">
            <v>4.723858253876509</v>
          </cell>
          <cell r="C14">
            <v>0.20770053621786908</v>
          </cell>
          <cell r="D14">
            <v>0.16152892493488219</v>
          </cell>
          <cell r="K14">
            <v>4.723858253876509</v>
          </cell>
          <cell r="L14">
            <v>0.190902892948077</v>
          </cell>
          <cell r="M14">
            <v>0.19579370414096001</v>
          </cell>
        </row>
        <row r="15">
          <cell r="A15">
            <v>5.723858253876509</v>
          </cell>
          <cell r="C15">
            <v>7.296303600508898E-2</v>
          </cell>
          <cell r="D15">
            <v>0.12471224817499177</v>
          </cell>
          <cell r="K15">
            <v>5.723858253876509</v>
          </cell>
          <cell r="L15">
            <v>0.15569542266980699</v>
          </cell>
          <cell r="M15">
            <v>5.7726875119135101E-2</v>
          </cell>
        </row>
        <row r="16">
          <cell r="A16">
            <v>6.723858253876509</v>
          </cell>
          <cell r="C16">
            <v>-8.0110568948499564E-2</v>
          </cell>
          <cell r="D16">
            <v>5.6554539432292536E-2</v>
          </cell>
          <cell r="K16">
            <v>6.723858253876509</v>
          </cell>
          <cell r="L16">
            <v>8.1493067919603701E-2</v>
          </cell>
          <cell r="M16">
            <v>-9.4798007887812202E-2</v>
          </cell>
        </row>
        <row r="17">
          <cell r="A17">
            <v>7.723858253876509</v>
          </cell>
          <cell r="C17">
            <v>-0.2130518457601645</v>
          </cell>
          <cell r="D17">
            <v>-2.5815707814511084E-2</v>
          </cell>
          <cell r="K17">
            <v>7.723858253876509</v>
          </cell>
          <cell r="L17">
            <v>-1.3119731237355801E-2</v>
          </cell>
          <cell r="M17">
            <v>-0.22358014173511101</v>
          </cell>
        </row>
        <row r="18">
          <cell r="A18">
            <v>8.723858253876509</v>
          </cell>
          <cell r="C18">
            <v>-0.29245175185901501</v>
          </cell>
          <cell r="D18">
            <v>-0.10169829297428258</v>
          </cell>
          <cell r="K18">
            <v>8.723858253876509</v>
          </cell>
          <cell r="L18">
            <v>-0.10444661231701501</v>
          </cell>
          <cell r="M18">
            <v>-0.296365242094347</v>
          </cell>
        </row>
        <row r="19">
          <cell r="A19">
            <v>9.723858253876509</v>
          </cell>
          <cell r="C19">
            <v>-0.29835655348680507</v>
          </cell>
          <cell r="D19">
            <v>-0.1520234088449775</v>
          </cell>
          <cell r="K19">
            <v>9.723858253876509</v>
          </cell>
          <cell r="L19">
            <v>-0.16961419140213599</v>
          </cell>
          <cell r="M19">
            <v>-0.29492382905456699</v>
          </cell>
        </row>
        <row r="20">
          <cell r="A20">
            <v>10.723858253876509</v>
          </cell>
          <cell r="C20">
            <v>-0.22928233403248091</v>
          </cell>
          <cell r="D20">
            <v>-0.16414401322245828</v>
          </cell>
          <cell r="K20">
            <v>10.723858253876509</v>
          </cell>
          <cell r="L20">
            <v>-0.19230084404053899</v>
          </cell>
          <cell r="M20">
            <v>-0.21961691345346299</v>
          </cell>
        </row>
        <row r="21">
          <cell r="A21">
            <v>11.723858253876509</v>
          </cell>
          <cell r="C21">
            <v>-0.102587912319258</v>
          </cell>
          <cell r="D21">
            <v>-0.13501411619791831</v>
          </cell>
          <cell r="K21">
            <v>11.723858253876509</v>
          </cell>
          <cell r="L21">
            <v>-0.16682455734116</v>
          </cell>
          <cell r="M21">
            <v>-8.9305579473518706E-2</v>
          </cell>
        </row>
        <row r="22">
          <cell r="A22">
            <v>12.723858253876509</v>
          </cell>
          <cell r="C22">
            <v>4.9887546045120454E-2</v>
          </cell>
          <cell r="D22">
            <v>-7.1954258036344254E-2</v>
          </cell>
          <cell r="K22">
            <v>12.723858253876509</v>
          </cell>
          <cell r="L22">
            <v>-9.9566025351267698E-2</v>
          </cell>
          <cell r="M22">
            <v>6.3372890897162804E-2</v>
          </cell>
        </row>
        <row r="23">
          <cell r="A23">
            <v>13.723858253876509</v>
          </cell>
          <cell r="C23">
            <v>0.18982592646387397</v>
          </cell>
          <cell r="D23">
            <v>9.1881921353747804E-3</v>
          </cell>
          <cell r="K23">
            <v>13.723858253876509</v>
          </cell>
          <cell r="L23">
            <v>-7.3705646493710903E-3</v>
          </cell>
          <cell r="M23">
            <v>0.200179227605776</v>
          </cell>
        </row>
        <row r="24">
          <cell r="A24">
            <v>14.723858253876509</v>
          </cell>
          <cell r="C24">
            <v>0.28205976687527673</v>
          </cell>
          <cell r="D24">
            <v>8.8021587440446789E-2</v>
          </cell>
          <cell r="K24">
            <v>14.723858253876509</v>
          </cell>
          <cell r="L24">
            <v>8.6670899692623996E-2</v>
          </cell>
          <cell r="M24">
            <v>0.28684943493875098</v>
          </cell>
        </row>
        <row r="25">
          <cell r="A25">
            <v>15.723858253876509</v>
          </cell>
          <cell r="C25">
            <v>0.30341007897198174</v>
          </cell>
          <cell r="D25">
            <v>0.14473456211708333</v>
          </cell>
          <cell r="K25">
            <v>15.723858253876509</v>
          </cell>
          <cell r="L25">
            <v>0.159005099539374</v>
          </cell>
          <cell r="M25">
            <v>0.30167642180661203</v>
          </cell>
        </row>
        <row r="26">
          <cell r="A26">
            <v>16.723858253876507</v>
          </cell>
          <cell r="C26">
            <v>0.2485113848313488</v>
          </cell>
          <cell r="D26">
            <v>0.16507476181203254</v>
          </cell>
          <cell r="K26">
            <v>16.723858253876507</v>
          </cell>
          <cell r="L26">
            <v>0.19151548581046299</v>
          </cell>
          <cell r="M26">
            <v>0.24094667736835301</v>
          </cell>
        </row>
        <row r="27">
          <cell r="A27">
            <v>17.723858253876507</v>
          </cell>
          <cell r="C27">
            <v>0.13116009782940607</v>
          </cell>
          <cell r="D27">
            <v>0.14393055668536389</v>
          </cell>
          <cell r="K27">
            <v>17.723858253876507</v>
          </cell>
          <cell r="L27">
            <v>0.176059630584501</v>
          </cell>
          <cell r="M27">
            <v>0.119870342858521</v>
          </cell>
        </row>
        <row r="28">
          <cell r="A28">
            <v>18.723858253876507</v>
          </cell>
          <cell r="C28">
            <v>-1.9152609410681622E-2</v>
          </cell>
          <cell r="D28">
            <v>8.6615628583275317E-2</v>
          </cell>
          <cell r="K28">
            <v>18.723858253876507</v>
          </cell>
          <cell r="L28">
            <v>0.116508548683996</v>
          </cell>
          <cell r="M28">
            <v>-3.1228262641847401E-2</v>
          </cell>
        </row>
        <row r="29">
          <cell r="A29">
            <v>19.723858253876507</v>
          </cell>
          <cell r="C29">
            <v>-0.16465213628654279</v>
          </cell>
          <cell r="D29">
            <v>7.5336068286815929E-3</v>
          </cell>
          <cell r="K29">
            <v>19.723858253876507</v>
          </cell>
          <cell r="L29">
            <v>2.7777177999021099E-2</v>
          </cell>
          <cell r="M29">
            <v>-0.17450555603748899</v>
          </cell>
        </row>
        <row r="30">
          <cell r="A30">
            <v>20.723858253876507</v>
          </cell>
          <cell r="C30">
            <v>-0.26877346699554899</v>
          </cell>
          <cell r="D30">
            <v>-7.3441661307232384E-2</v>
          </cell>
          <cell r="K30">
            <v>20.723858253876507</v>
          </cell>
          <cell r="L30">
            <v>-6.7911159232910995E-2</v>
          </cell>
          <cell r="M30">
            <v>-0.274076850369665</v>
          </cell>
        </row>
        <row r="31">
          <cell r="A31">
            <v>21.723858253876507</v>
          </cell>
          <cell r="C31">
            <v>-0.30535020646746891</v>
          </cell>
          <cell r="D31">
            <v>-0.13596054292471205</v>
          </cell>
          <cell r="K31">
            <v>21.723858253876507</v>
          </cell>
          <cell r="L31">
            <v>-0.14659072534471401</v>
          </cell>
          <cell r="M31">
            <v>-0.305003897277416</v>
          </cell>
        </row>
        <row r="32">
          <cell r="A32">
            <v>22.723858253876507</v>
          </cell>
          <cell r="C32">
            <v>-0.26519037253221245</v>
          </cell>
          <cell r="D32">
            <v>-0.16431161996357183</v>
          </cell>
          <cell r="K32">
            <v>22.723858253876507</v>
          </cell>
          <cell r="L32">
            <v>-0.18855573491109401</v>
          </cell>
          <cell r="M32">
            <v>-0.25954082600522699</v>
          </cell>
        </row>
        <row r="33">
          <cell r="A33">
            <v>23.723858253876507</v>
          </cell>
          <cell r="C33">
            <v>-0.15838640324785347</v>
          </cell>
          <cell r="D33">
            <v>-0.15137007489205503</v>
          </cell>
          <cell r="K33">
            <v>23.723858253876507</v>
          </cell>
          <cell r="L33">
            <v>-0.18329579095413301</v>
          </cell>
          <cell r="M33">
            <v>-0.14907414478563499</v>
          </cell>
        </row>
        <row r="34">
          <cell r="A34">
            <v>24.723858253876507</v>
          </cell>
          <cell r="C34">
            <v>-1.177885891393151E-2</v>
          </cell>
          <cell r="D34">
            <v>-0.10038820557126886</v>
          </cell>
          <cell r="K34">
            <v>24.723858253876507</v>
          </cell>
          <cell r="L34">
            <v>-0.13212827906817401</v>
          </cell>
          <cell r="M34">
            <v>-1.27091921562611E-3</v>
          </cell>
        </row>
        <row r="35">
          <cell r="A35">
            <v>25.723858253876507</v>
          </cell>
          <cell r="C35">
            <v>0.13778879238097255</v>
          </cell>
          <cell r="D35">
            <v>-2.4178100792076229E-2</v>
          </cell>
          <cell r="K35">
            <v>25.723858253876507</v>
          </cell>
          <cell r="L35">
            <v>-4.78684200252553E-2</v>
          </cell>
          <cell r="M35">
            <v>0.14685061595614601</v>
          </cell>
        </row>
        <row r="36">
          <cell r="A36">
            <v>26.723858253876507</v>
          </cell>
          <cell r="C36">
            <v>0.25272918763583535</v>
          </cell>
          <cell r="D36">
            <v>5.8108124346560132E-2</v>
          </cell>
          <cell r="K36">
            <v>26.723858253876507</v>
          </cell>
          <cell r="L36">
            <v>4.8380381767108002E-2</v>
          </cell>
          <cell r="M36">
            <v>0.25819250336661898</v>
          </cell>
        </row>
        <row r="37">
          <cell r="A37">
            <v>27.723858253876507</v>
          </cell>
          <cell r="C37">
            <v>0.30415702763975072</v>
          </cell>
          <cell r="D37">
            <v>0.12579138457792288</v>
          </cell>
          <cell r="K37">
            <v>27.723858253876507</v>
          </cell>
          <cell r="L37">
            <v>0.13251201681579999</v>
          </cell>
          <cell r="M37">
            <v>0.30486847659891497</v>
          </cell>
        </row>
        <row r="38">
          <cell r="A38">
            <v>28.723858253876507</v>
          </cell>
          <cell r="C38">
            <v>0.2791481481509851</v>
          </cell>
          <cell r="D38">
            <v>0.16186241854513722</v>
          </cell>
          <cell r="K38">
            <v>28.723858253876507</v>
          </cell>
          <cell r="L38">
            <v>0.18345519520810299</v>
          </cell>
          <cell r="M38">
            <v>0.27518824860028901</v>
          </cell>
        </row>
        <row r="39">
          <cell r="A39">
            <v>29.723858253876507</v>
          </cell>
          <cell r="C39">
            <v>0.18398744983793011</v>
          </cell>
          <cell r="D39">
            <v>0.15725633129391478</v>
          </cell>
          <cell r="K39">
            <v>29.723858253876507</v>
          </cell>
          <cell r="L39">
            <v>0.188450881887129</v>
          </cell>
          <cell r="M39">
            <v>0.17658541659576499</v>
          </cell>
        </row>
        <row r="40">
          <cell r="A40">
            <v>30.723858253876507</v>
          </cell>
          <cell r="C40">
            <v>4.2589460206744895E-2</v>
          </cell>
          <cell r="D40">
            <v>0.11313066372315413</v>
          </cell>
          <cell r="K40">
            <v>30.723858253876507</v>
          </cell>
          <cell r="L40">
            <v>0.14624787613312701</v>
          </cell>
          <cell r="M40">
            <v>3.3755671548437199E-2</v>
          </cell>
        </row>
        <row r="41">
          <cell r="A41">
            <v>31.723858253876507</v>
          </cell>
          <cell r="C41">
            <v>-0.10951154900754619</v>
          </cell>
          <cell r="D41">
            <v>4.0574494723146254E-2</v>
          </cell>
          <cell r="K41">
            <v>31.723858253876507</v>
          </cell>
          <cell r="L41">
            <v>6.7416182545625897E-2</v>
          </cell>
          <cell r="M41">
            <v>-0.11752839084317999</v>
          </cell>
        </row>
        <row r="42">
          <cell r="A42">
            <v>32.723858253876507</v>
          </cell>
          <cell r="C42">
            <v>-0.23409156481374377</v>
          </cell>
          <cell r="D42">
            <v>-4.217831939723557E-2</v>
          </cell>
          <cell r="K42">
            <v>32.723858253876507</v>
          </cell>
          <cell r="L42">
            <v>-2.8300312180060901E-2</v>
          </cell>
          <cell r="M42">
            <v>-0.23937673865491901</v>
          </cell>
        </row>
        <row r="43">
          <cell r="A43">
            <v>33.723858253876507</v>
          </cell>
          <cell r="C43">
            <v>-0.29984278611822851</v>
          </cell>
          <cell r="D43">
            <v>-0.11433143640242338</v>
          </cell>
          <cell r="K43">
            <v>33.723858253876507</v>
          </cell>
          <cell r="L43">
            <v>-0.11692881815786001</v>
          </cell>
          <cell r="M43">
            <v>-0.30127169728505598</v>
          </cell>
        </row>
        <row r="44">
          <cell r="A44">
            <v>34.723858253876507</v>
          </cell>
          <cell r="C44">
            <v>-0.2902414860219294</v>
          </cell>
          <cell r="D44">
            <v>-0.15775228967758106</v>
          </cell>
          <cell r="K44">
            <v>34.723858253876507</v>
          </cell>
          <cell r="L44">
            <v>-0.17627177625429799</v>
          </cell>
          <cell r="M44">
            <v>-0.287711290376227</v>
          </cell>
        </row>
        <row r="45">
          <cell r="A45">
            <v>35.723858253876507</v>
          </cell>
          <cell r="C45">
            <v>-0.20770053621786921</v>
          </cell>
          <cell r="D45">
            <v>-0.16152892493488222</v>
          </cell>
          <cell r="K45">
            <v>35.723858253876507</v>
          </cell>
          <cell r="L45">
            <v>-0.19146637447713499</v>
          </cell>
          <cell r="M45">
            <v>-0.202091805961404</v>
          </cell>
        </row>
        <row r="46">
          <cell r="A46">
            <v>36.723858253876507</v>
          </cell>
          <cell r="C46">
            <v>-7.2963036005089688E-2</v>
          </cell>
          <cell r="D46">
            <v>-0.12471224817499209</v>
          </cell>
          <cell r="K46">
            <v>36.723858253876507</v>
          </cell>
          <cell r="L46">
            <v>-0.158707031441019</v>
          </cell>
          <cell r="M46">
            <v>-6.5857175057001505E-2</v>
          </cell>
        </row>
        <row r="47">
          <cell r="A47">
            <v>37.723858253876507</v>
          </cell>
          <cell r="C47">
            <v>8.011056894849912E-2</v>
          </cell>
          <cell r="D47">
            <v>-5.6554539432292841E-2</v>
          </cell>
          <cell r="K47">
            <v>37.723858253876507</v>
          </cell>
          <cell r="L47">
            <v>-8.61985278335545E-2</v>
          </cell>
          <cell r="M47">
            <v>8.6871793888681104E-2</v>
          </cell>
        </row>
        <row r="48">
          <cell r="A48">
            <v>38.723858253876507</v>
          </cell>
          <cell r="C48">
            <v>0.21305184576016448</v>
          </cell>
          <cell r="D48">
            <v>2.5815707814510983E-2</v>
          </cell>
          <cell r="K48">
            <v>38.723858253876507</v>
          </cell>
          <cell r="L48">
            <v>7.8989318066689899E-3</v>
          </cell>
          <cell r="M48">
            <v>0.21784318314145901</v>
          </cell>
        </row>
        <row r="49">
          <cell r="A49">
            <v>39.723858253876507</v>
          </cell>
          <cell r="C49">
            <v>0.29245175185901479</v>
          </cell>
          <cell r="D49">
            <v>0.10169829297428219</v>
          </cell>
          <cell r="K49">
            <v>39.723858253876507</v>
          </cell>
          <cell r="L49">
            <v>0.10001805497449601</v>
          </cell>
          <cell r="M49">
            <v>0.29425439577546197</v>
          </cell>
        </row>
        <row r="50">
          <cell r="A50">
            <v>40.723858253876507</v>
          </cell>
          <cell r="C50">
            <v>0.29835655348680512</v>
          </cell>
          <cell r="D50">
            <v>0.15202340884497742</v>
          </cell>
          <cell r="K50">
            <v>40.723858253876507</v>
          </cell>
          <cell r="L50">
            <v>0.16708703580699399</v>
          </cell>
          <cell r="M50">
            <v>0.29696776956575399</v>
          </cell>
        </row>
        <row r="51">
          <cell r="A51">
            <v>41.723858253876507</v>
          </cell>
          <cell r="C51">
            <v>0.22928233403248102</v>
          </cell>
          <cell r="D51">
            <v>0.16414401322245828</v>
          </cell>
          <cell r="K51">
            <v>41.723858253876507</v>
          </cell>
          <cell r="L51">
            <v>0.192308031988912</v>
          </cell>
          <cell r="M51">
            <v>0.22530372321400799</v>
          </cell>
        </row>
        <row r="52">
          <cell r="A52">
            <v>42.723858253876507</v>
          </cell>
          <cell r="C52">
            <v>0.10258791231925869</v>
          </cell>
          <cell r="D52">
            <v>0.13501411619791864</v>
          </cell>
          <cell r="K52">
            <v>42.723858253876507</v>
          </cell>
          <cell r="L52">
            <v>0.16936428856678701</v>
          </cell>
          <cell r="M52">
            <v>9.7210961700487097E-2</v>
          </cell>
        </row>
        <row r="53">
          <cell r="A53">
            <v>43.723858253876507</v>
          </cell>
          <cell r="C53">
            <v>-4.9887546045118927E-2</v>
          </cell>
          <cell r="D53">
            <v>7.1954258036345142E-2</v>
          </cell>
          <cell r="K53">
            <v>43.723858253876507</v>
          </cell>
          <cell r="L53">
            <v>0.104002208413342</v>
          </cell>
          <cell r="M53">
            <v>-5.5228888223946199E-2</v>
          </cell>
        </row>
        <row r="54">
          <cell r="A54">
            <v>44.723858253876507</v>
          </cell>
          <cell r="C54">
            <v>-0.18982592646387406</v>
          </cell>
          <cell r="D54">
            <v>-9.188192135374678E-3</v>
          </cell>
          <cell r="K54">
            <v>44.723858253876507</v>
          </cell>
          <cell r="L54">
            <v>1.2592129979915099E-2</v>
          </cell>
          <cell r="M54">
            <v>-0.19383632047754301</v>
          </cell>
        </row>
        <row r="55">
          <cell r="A55">
            <v>45.723858253876507</v>
          </cell>
          <cell r="C55">
            <v>-0.28205976687527645</v>
          </cell>
          <cell r="D55">
            <v>-8.8021587440446331E-2</v>
          </cell>
          <cell r="K55">
            <v>45.723858253876507</v>
          </cell>
          <cell r="L55">
            <v>-8.1971725522885397E-2</v>
          </cell>
          <cell r="M55">
            <v>-0.283896243794307</v>
          </cell>
        </row>
        <row r="56">
          <cell r="A56">
            <v>46.723858253876507</v>
          </cell>
          <cell r="C56">
            <v>-0.30341007897198191</v>
          </cell>
          <cell r="D56">
            <v>-0.14473456211708291</v>
          </cell>
          <cell r="K56">
            <v>46.723858253876507</v>
          </cell>
          <cell r="L56">
            <v>-0.156005253852812</v>
          </cell>
          <cell r="M56">
            <v>-0.30285259168834999</v>
          </cell>
        </row>
        <row r="57">
          <cell r="A57">
            <v>47.723858253876507</v>
          </cell>
          <cell r="C57">
            <v>-0.24851138483134921</v>
          </cell>
          <cell r="D57">
            <v>-0.16507476181203254</v>
          </cell>
          <cell r="K57">
            <v>47.723858253876507</v>
          </cell>
          <cell r="L57">
            <v>-0.19096629856896799</v>
          </cell>
          <cell r="M57">
            <v>-0.24595762923296499</v>
          </cell>
        </row>
        <row r="58">
          <cell r="A58">
            <v>48.723858253876507</v>
          </cell>
          <cell r="C58">
            <v>-0.13116009782940624</v>
          </cell>
          <cell r="D58">
            <v>-0.14393055668536395</v>
          </cell>
          <cell r="K58">
            <v>48.723858253876507</v>
          </cell>
          <cell r="L58">
            <v>-0.17809864913961701</v>
          </cell>
          <cell r="M58">
            <v>-0.127461052725825</v>
          </cell>
        </row>
        <row r="59">
          <cell r="A59">
            <v>49.723858253876507</v>
          </cell>
          <cell r="C59">
            <v>1.9152609410681976E-2</v>
          </cell>
          <cell r="D59">
            <v>-8.6615628583275164E-2</v>
          </cell>
          <cell r="K59">
            <v>49.723858253876507</v>
          </cell>
          <cell r="L59">
            <v>-0.12062508818944</v>
          </cell>
          <cell r="M59">
            <v>2.2958935147462601E-2</v>
          </cell>
        </row>
        <row r="60">
          <cell r="A60">
            <v>50.723858253876507</v>
          </cell>
          <cell r="C60">
            <v>0.16465213628654266</v>
          </cell>
          <cell r="D60">
            <v>-7.5336068286816944E-3</v>
          </cell>
          <cell r="K60">
            <v>50.723858253876507</v>
          </cell>
          <cell r="L60">
            <v>-3.2940225598498601E-2</v>
          </cell>
          <cell r="M60">
            <v>0.16762871528617501</v>
          </cell>
        </row>
        <row r="61">
          <cell r="A61">
            <v>51.723858253876507</v>
          </cell>
          <cell r="C61">
            <v>0.26877346699554866</v>
          </cell>
          <cell r="D61">
            <v>7.3441661307232037E-2</v>
          </cell>
          <cell r="K61">
            <v>51.723858253876507</v>
          </cell>
          <cell r="L61">
            <v>6.29947208399117E-2</v>
          </cell>
          <cell r="M61">
            <v>0.27031484378841097</v>
          </cell>
        </row>
        <row r="62">
          <cell r="A62">
            <v>52.723858253876507</v>
          </cell>
          <cell r="C62">
            <v>0.30535020646746891</v>
          </cell>
          <cell r="D62">
            <v>0.13596054292471216</v>
          </cell>
          <cell r="K62">
            <v>52.723858253876507</v>
          </cell>
          <cell r="L62">
            <v>0.14315224865308901</v>
          </cell>
          <cell r="M62">
            <v>0.30529894275229302</v>
          </cell>
        </row>
        <row r="63">
          <cell r="A63">
            <v>53.723858253876507</v>
          </cell>
          <cell r="C63">
            <v>0.26519037253221284</v>
          </cell>
          <cell r="D63">
            <v>0.16431161996357177</v>
          </cell>
          <cell r="K63">
            <v>53.723858253876507</v>
          </cell>
          <cell r="L63">
            <v>0.187456407739022</v>
          </cell>
          <cell r="M63">
            <v>0.26381902756672099</v>
          </cell>
        </row>
        <row r="64">
          <cell r="A64">
            <v>54.723858253876507</v>
          </cell>
          <cell r="C64">
            <v>0.15838640324785461</v>
          </cell>
          <cell r="D64">
            <v>0.15137007489205531</v>
          </cell>
          <cell r="K64">
            <v>54.723858253876507</v>
          </cell>
          <cell r="L64">
            <v>0.18481094661159</v>
          </cell>
          <cell r="M64">
            <v>0.15626400031263499</v>
          </cell>
        </row>
        <row r="65">
          <cell r="A65">
            <v>55.723858253876507</v>
          </cell>
          <cell r="C65">
            <v>1.1778858913931156E-2</v>
          </cell>
          <cell r="D65">
            <v>0.10038820557126871</v>
          </cell>
          <cell r="K65">
            <v>55.723858253876507</v>
          </cell>
          <cell r="L65">
            <v>0.13587843742140601</v>
          </cell>
          <cell r="M65">
            <v>9.5716847887693697E-3</v>
          </cell>
        </row>
        <row r="66">
          <cell r="A66">
            <v>56.723858253876507</v>
          </cell>
          <cell r="C66">
            <v>-0.13778879238097239</v>
          </cell>
          <cell r="D66">
            <v>2.4178100792076329E-2</v>
          </cell>
          <cell r="K66">
            <v>56.723858253876507</v>
          </cell>
          <cell r="L66">
            <v>5.2914330650402401E-2</v>
          </cell>
          <cell r="M66">
            <v>-0.139517918568865</v>
          </cell>
        </row>
        <row r="67">
          <cell r="A67">
            <v>57.723858253876507</v>
          </cell>
          <cell r="C67">
            <v>-0.25272918763583524</v>
          </cell>
          <cell r="D67">
            <v>-5.8108124346560042E-2</v>
          </cell>
          <cell r="K67">
            <v>57.723858253876507</v>
          </cell>
          <cell r="L67">
            <v>-4.33024984886708E-2</v>
          </cell>
          <cell r="M67">
            <v>-0.25366439371459598</v>
          </cell>
        </row>
        <row r="68">
          <cell r="A68">
            <v>58.723858253876507</v>
          </cell>
          <cell r="C68">
            <v>-0.30415702763975067</v>
          </cell>
          <cell r="D68">
            <v>-0.12579138457792263</v>
          </cell>
          <cell r="K68">
            <v>58.723858253876507</v>
          </cell>
          <cell r="L68">
            <v>-0.128673948252058</v>
          </cell>
          <cell r="M68">
            <v>-0.30427904783485299</v>
          </cell>
        </row>
        <row r="69">
          <cell r="A69">
            <v>59.723858253876507</v>
          </cell>
          <cell r="C69">
            <v>-0.27914814815098515</v>
          </cell>
          <cell r="D69">
            <v>-0.16186241854513722</v>
          </cell>
          <cell r="K69">
            <v>59.723858253876507</v>
          </cell>
          <cell r="L69">
            <v>-0.18181820944049401</v>
          </cell>
          <cell r="M69">
            <v>-0.27868512681469798</v>
          </cell>
        </row>
        <row r="70">
          <cell r="A70">
            <v>60.723858253876507</v>
          </cell>
          <cell r="C70">
            <v>-0.18398744983792981</v>
          </cell>
          <cell r="D70">
            <v>-0.15725633129391473</v>
          </cell>
          <cell r="K70">
            <v>60.723858253876507</v>
          </cell>
          <cell r="L70">
            <v>-0.18942497215627399</v>
          </cell>
          <cell r="M70">
            <v>-0.18329278694678799</v>
          </cell>
        </row>
        <row r="71">
          <cell r="A71">
            <v>61.723858253876507</v>
          </cell>
          <cell r="C71">
            <v>-4.2589460206745616E-2</v>
          </cell>
          <cell r="D71">
            <v>-0.11313066372315442</v>
          </cell>
          <cell r="K71">
            <v>61.723858253876507</v>
          </cell>
          <cell r="L71">
            <v>-0.1495890754883</v>
          </cell>
          <cell r="M71">
            <v>-4.1993631522156002E-2</v>
          </cell>
        </row>
        <row r="72">
          <cell r="A72">
            <v>62.723858253876507</v>
          </cell>
          <cell r="C72">
            <v>0.10951154900754501</v>
          </cell>
          <cell r="D72">
            <v>-4.057449472314692E-2</v>
          </cell>
          <cell r="K72">
            <v>62.723858253876507</v>
          </cell>
          <cell r="L72">
            <v>-7.2287666881028903E-2</v>
          </cell>
          <cell r="M72">
            <v>0.109823089426777</v>
          </cell>
        </row>
        <row r="73">
          <cell r="A73">
            <v>63.723858253876507</v>
          </cell>
          <cell r="C73">
            <v>0.23409156481374432</v>
          </cell>
          <cell r="D73">
            <v>4.2178319397236035E-2</v>
          </cell>
          <cell r="K73">
            <v>63.723858253876507</v>
          </cell>
          <cell r="L73">
            <v>2.3118636336725E-2</v>
          </cell>
          <cell r="M73">
            <v>0.23413393633578899</v>
          </cell>
        </row>
        <row r="74">
          <cell r="A74">
            <v>64.7238582538765</v>
          </cell>
          <cell r="C74">
            <v>0.29984278611822829</v>
          </cell>
          <cell r="D74">
            <v>0.1143314364024229</v>
          </cell>
          <cell r="K74">
            <v>64.7238582538765</v>
          </cell>
          <cell r="L74">
            <v>0.112734733666338</v>
          </cell>
          <cell r="M74">
            <v>0.29980448642801</v>
          </cell>
        </row>
        <row r="75">
          <cell r="A75">
            <v>65.7238582538765</v>
          </cell>
          <cell r="C75">
            <v>0.29024148602192984</v>
          </cell>
          <cell r="D75">
            <v>0.15775228967758084</v>
          </cell>
          <cell r="K75">
            <v>65.7238582538765</v>
          </cell>
          <cell r="L75">
            <v>0.17411571759370301</v>
          </cell>
          <cell r="M75">
            <v>0.29038714304232699</v>
          </cell>
        </row>
        <row r="76">
          <cell r="A76">
            <v>66.7238582538765</v>
          </cell>
          <cell r="C76">
            <v>0.20770053621787013</v>
          </cell>
          <cell r="D76">
            <v>0.16152892493488236</v>
          </cell>
          <cell r="K76">
            <v>66.7238582538765</v>
          </cell>
          <cell r="L76">
            <v>0.19188833991422999</v>
          </cell>
          <cell r="M76">
            <v>0.20824053825064101</v>
          </cell>
        </row>
        <row r="77">
          <cell r="A77">
            <v>67.7238582538765</v>
          </cell>
          <cell r="C77">
            <v>7.2963036005089868E-2</v>
          </cell>
          <cell r="D77">
            <v>0.12471224817499214</v>
          </cell>
          <cell r="K77">
            <v>67.7238582538765</v>
          </cell>
          <cell r="L77">
            <v>0.161601337114399</v>
          </cell>
          <cell r="M77">
            <v>7.3938798823570004E-2</v>
          </cell>
        </row>
        <row r="78">
          <cell r="A78">
            <v>68.7238582538765</v>
          </cell>
          <cell r="C78">
            <v>-8.0110568948496844E-2</v>
          </cell>
          <cell r="D78">
            <v>5.6554539432294042E-2</v>
          </cell>
          <cell r="K78">
            <v>68.7238582538765</v>
          </cell>
          <cell r="L78">
            <v>9.0840276932353706E-2</v>
          </cell>
          <cell r="M78">
            <v>-7.8881371451872101E-2</v>
          </cell>
        </row>
        <row r="79">
          <cell r="A79">
            <v>69.7238582538765</v>
          </cell>
          <cell r="C79">
            <v>-0.21305184576016278</v>
          </cell>
          <cell r="D79">
            <v>-2.5815707814509731E-2</v>
          </cell>
          <cell r="K79">
            <v>69.7238582538765</v>
          </cell>
          <cell r="L79">
            <v>-2.6722941395658601E-3</v>
          </cell>
          <cell r="M79">
            <v>-0.21194521290269</v>
          </cell>
        </row>
        <row r="80">
          <cell r="A80">
            <v>70.7238582538765</v>
          </cell>
          <cell r="C80">
            <v>-0.29245175185901445</v>
          </cell>
          <cell r="D80">
            <v>-0.10169829297428166</v>
          </cell>
          <cell r="K80">
            <v>70.7238582538765</v>
          </cell>
          <cell r="L80">
            <v>-9.5515572566522003E-2</v>
          </cell>
          <cell r="M80">
            <v>-0.291926060969384</v>
          </cell>
        </row>
        <row r="81">
          <cell r="A81">
            <v>71.7238582538765</v>
          </cell>
          <cell r="C81">
            <v>-0.2983565534868054</v>
          </cell>
          <cell r="D81">
            <v>-0.15202340884497714</v>
          </cell>
          <cell r="K81">
            <v>71.7238582538765</v>
          </cell>
          <cell r="L81">
            <v>-0.164436383308598</v>
          </cell>
          <cell r="M81">
            <v>-0.29879221608848999</v>
          </cell>
        </row>
        <row r="82">
          <cell r="A82">
            <v>72.7238582538765</v>
          </cell>
          <cell r="C82">
            <v>-0.22928233403248327</v>
          </cell>
          <cell r="D82">
            <v>-0.16414401322245847</v>
          </cell>
          <cell r="K82">
            <v>72.7238582538765</v>
          </cell>
          <cell r="L82">
            <v>-0.192173081761772</v>
          </cell>
          <cell r="M82">
            <v>-0.23082400711589399</v>
          </cell>
        </row>
        <row r="83">
          <cell r="A83">
            <v>73.7238582538765</v>
          </cell>
          <cell r="C83">
            <v>-0.10258791231925887</v>
          </cell>
          <cell r="D83">
            <v>-0.1350141161979187</v>
          </cell>
          <cell r="K83">
            <v>73.7238582538765</v>
          </cell>
          <cell r="L83">
            <v>-0.171778839732461</v>
          </cell>
          <cell r="M83">
            <v>-0.10504449363293999</v>
          </cell>
        </row>
        <row r="84">
          <cell r="A84">
            <v>74.7238582538765</v>
          </cell>
          <cell r="C84">
            <v>4.9887546045117671E-2</v>
          </cell>
          <cell r="D84">
            <v>-7.1954258036345753E-2</v>
          </cell>
          <cell r="K84">
            <v>74.7238582538765</v>
          </cell>
          <cell r="L84">
            <v>-0.108361521653599</v>
          </cell>
          <cell r="M84">
            <v>4.7044064929112603E-2</v>
          </cell>
        </row>
        <row r="85">
          <cell r="A85">
            <v>75.7238582538765</v>
          </cell>
          <cell r="C85">
            <v>0.1898259264638722</v>
          </cell>
          <cell r="D85">
            <v>9.1881921353734065E-3</v>
          </cell>
          <cell r="K85">
            <v>75.7238582538765</v>
          </cell>
          <cell r="L85">
            <v>-1.7804388250516501E-2</v>
          </cell>
          <cell r="M85">
            <v>0.18735014558947799</v>
          </cell>
        </row>
        <row r="86">
          <cell r="A86">
            <v>76.7238582538765</v>
          </cell>
          <cell r="C86">
            <v>0.28205976687527595</v>
          </cell>
          <cell r="D86">
            <v>8.8021587440445748E-2</v>
          </cell>
          <cell r="K86">
            <v>76.7238582538765</v>
          </cell>
          <cell r="L86">
            <v>7.7211964640314504E-2</v>
          </cell>
          <cell r="M86">
            <v>0.28073322005103302</v>
          </cell>
        </row>
        <row r="87">
          <cell r="A87">
            <v>77.7238582538765</v>
          </cell>
          <cell r="C87">
            <v>0.30341007897198191</v>
          </cell>
          <cell r="D87">
            <v>0.14473456211708285</v>
          </cell>
          <cell r="K87">
            <v>77.7238582538765</v>
          </cell>
          <cell r="L87">
            <v>0.15289010199872399</v>
          </cell>
          <cell r="M87">
            <v>0.30380491800834603</v>
          </cell>
        </row>
        <row r="88">
          <cell r="A88">
            <v>78.7238582538765</v>
          </cell>
          <cell r="C88">
            <v>0.24851138483134935</v>
          </cell>
          <cell r="D88">
            <v>0.16507476181203254</v>
          </cell>
          <cell r="K88">
            <v>78.7238582538765</v>
          </cell>
          <cell r="L88">
            <v>0.190275964850219</v>
          </cell>
          <cell r="M88">
            <v>0.25078678958158401</v>
          </cell>
        </row>
        <row r="89">
          <cell r="A89">
            <v>79.7238582538765</v>
          </cell>
          <cell r="C89">
            <v>0.13116009782940838</v>
          </cell>
          <cell r="D89">
            <v>0.14393055668536459</v>
          </cell>
          <cell r="K89">
            <v>79.7238582538765</v>
          </cell>
          <cell r="L89">
            <v>0.180006031918586</v>
          </cell>
          <cell r="M89">
            <v>0.13495755393582001</v>
          </cell>
        </row>
        <row r="90">
          <cell r="A90">
            <v>80.7238582538765</v>
          </cell>
          <cell r="C90">
            <v>-1.9152609410679627E-2</v>
          </cell>
          <cell r="D90">
            <v>8.6615628583276233E-2</v>
          </cell>
          <cell r="K90">
            <v>80.7238582538765</v>
          </cell>
          <cell r="L90">
            <v>0.124652471616592</v>
          </cell>
          <cell r="M90">
            <v>-1.46726383090529E-2</v>
          </cell>
        </row>
        <row r="91">
          <cell r="A91">
            <v>81.7238582538765</v>
          </cell>
          <cell r="C91">
            <v>-0.16465213628654157</v>
          </cell>
          <cell r="D91">
            <v>7.5336068286823805E-3</v>
          </cell>
          <cell r="K91">
            <v>81.7238582538765</v>
          </cell>
          <cell r="L91">
            <v>3.8078926510429399E-2</v>
          </cell>
          <cell r="M91">
            <v>-0.160627977266984</v>
          </cell>
        </row>
        <row r="92">
          <cell r="A92">
            <v>82.7238582538765</v>
          </cell>
          <cell r="C92">
            <v>-0.26877346699554855</v>
          </cell>
          <cell r="D92">
            <v>-7.344166130723194E-2</v>
          </cell>
          <cell r="K92">
            <v>82.7238582538765</v>
          </cell>
          <cell r="L92">
            <v>-5.8031721964781E-2</v>
          </cell>
          <cell r="M92">
            <v>-0.26635304285477102</v>
          </cell>
        </row>
        <row r="93">
          <cell r="A93">
            <v>83.7238582538765</v>
          </cell>
          <cell r="C93">
            <v>-0.30535020646746891</v>
          </cell>
          <cell r="D93">
            <v>-0.1359605429247111</v>
          </cell>
          <cell r="K93">
            <v>83.7238582538765</v>
          </cell>
          <cell r="L93">
            <v>-0.139607965671245</v>
          </cell>
          <cell r="M93">
            <v>-0.30536833652526202</v>
          </cell>
        </row>
        <row r="94">
          <cell r="A94">
            <v>84.7238582538765</v>
          </cell>
          <cell r="C94">
            <v>-0.265190372532214</v>
          </cell>
          <cell r="D94">
            <v>-0.16431161996357166</v>
          </cell>
          <cell r="K94">
            <v>84.7238582538765</v>
          </cell>
          <cell r="L94">
            <v>-0.186218528310403</v>
          </cell>
          <cell r="M94">
            <v>-0.26790223594537199</v>
          </cell>
        </row>
        <row r="95">
          <cell r="A95">
            <v>85.7238582538765</v>
          </cell>
          <cell r="C95">
            <v>-0.1583864032478538</v>
          </cell>
          <cell r="D95">
            <v>-0.15137007489205512</v>
          </cell>
          <cell r="K95">
            <v>85.7238582538765</v>
          </cell>
          <cell r="L95">
            <v>-0.186189505318339</v>
          </cell>
          <cell r="M95">
            <v>-0.16333835842814801</v>
          </cell>
        </row>
        <row r="96">
          <cell r="A96">
            <v>86.7238582538765</v>
          </cell>
          <cell r="C96">
            <v>-1.177885891393351E-2</v>
          </cell>
          <cell r="D96">
            <v>-0.10038820557126972</v>
          </cell>
          <cell r="K96">
            <v>86.7238582538765</v>
          </cell>
          <cell r="L96">
            <v>-0.13952816568346099</v>
          </cell>
          <cell r="M96">
            <v>-1.7865375764983801E-2</v>
          </cell>
        </row>
        <row r="97">
          <cell r="A97">
            <v>87.7238582538765</v>
          </cell>
          <cell r="C97">
            <v>0.13778879238097125</v>
          </cell>
          <cell r="D97">
            <v>-2.4178100792077009E-2</v>
          </cell>
          <cell r="K97">
            <v>87.7238582538765</v>
          </cell>
          <cell r="L97">
            <v>-5.7921131383261902E-2</v>
          </cell>
          <cell r="M97">
            <v>0.13208210108726601</v>
          </cell>
        </row>
        <row r="98">
          <cell r="A98">
            <v>88.7238582538765</v>
          </cell>
          <cell r="C98">
            <v>0.2527291876358333</v>
          </cell>
          <cell r="D98">
            <v>5.81081243465583E-2</v>
          </cell>
          <cell r="K98">
            <v>88.7238582538765</v>
          </cell>
          <cell r="L98">
            <v>3.8192609588488899E-2</v>
          </cell>
          <cell r="M98">
            <v>0.248948796344342</v>
          </cell>
        </row>
        <row r="99">
          <cell r="A99">
            <v>89.7238582538765</v>
          </cell>
          <cell r="C99">
            <v>0.30415702763975044</v>
          </cell>
          <cell r="D99">
            <v>0.1257913845779218</v>
          </cell>
          <cell r="K99">
            <v>89.7238582538765</v>
          </cell>
          <cell r="L99">
            <v>0.124740774559053</v>
          </cell>
          <cell r="M99">
            <v>0.30346472119076601</v>
          </cell>
        </row>
        <row r="100">
          <cell r="A100">
            <v>90.7238582538765</v>
          </cell>
          <cell r="C100">
            <v>0.27914814815098526</v>
          </cell>
          <cell r="D100">
            <v>0.16186241854513719</v>
          </cell>
          <cell r="K100">
            <v>90.7238582538765</v>
          </cell>
          <cell r="L100">
            <v>0.180046838705718</v>
          </cell>
          <cell r="M100">
            <v>0.28197602405650501</v>
          </cell>
        </row>
        <row r="101">
          <cell r="A101">
            <v>91.7238582538765</v>
          </cell>
          <cell r="C101">
            <v>0.18398744983792997</v>
          </cell>
          <cell r="D101">
            <v>0.15725633129391475</v>
          </cell>
          <cell r="K101">
            <v>91.7238582538765</v>
          </cell>
          <cell r="L101">
            <v>0.19025905516903699</v>
          </cell>
          <cell r="M101">
            <v>0.18986468244503499</v>
          </cell>
        </row>
        <row r="102">
          <cell r="A102">
            <v>92.7238582538765</v>
          </cell>
          <cell r="C102">
            <v>4.2589460206746879E-2</v>
          </cell>
          <cell r="D102">
            <v>0.1131306637231549</v>
          </cell>
          <cell r="K102">
            <v>92.7238582538765</v>
          </cell>
          <cell r="L102">
            <v>0.152819710983781</v>
          </cell>
          <cell r="M102">
            <v>5.0200553280226802E-2</v>
          </cell>
        </row>
        <row r="103">
          <cell r="A103">
            <v>93.7238582538765</v>
          </cell>
          <cell r="C103">
            <v>-0.10951154900754481</v>
          </cell>
          <cell r="D103">
            <v>4.0574494723147017E-2</v>
          </cell>
          <cell r="K103">
            <v>93.7238582538765</v>
          </cell>
          <cell r="L103">
            <v>7.7105722157976606E-2</v>
          </cell>
          <cell r="M103">
            <v>-0.10203661587523701</v>
          </cell>
        </row>
        <row r="104">
          <cell r="A104">
            <v>94.7238582538765</v>
          </cell>
          <cell r="C104">
            <v>-0.23409156481374213</v>
          </cell>
          <cell r="D104">
            <v>-4.217831939723423E-2</v>
          </cell>
          <cell r="K104">
            <v>94.7238582538765</v>
          </cell>
          <cell r="L104">
            <v>-1.7919873111467199E-2</v>
          </cell>
          <cell r="M104">
            <v>-0.228718081595539</v>
          </cell>
        </row>
        <row r="105">
          <cell r="A105">
            <v>95.7238582538765</v>
          </cell>
          <cell r="C105">
            <v>-0.29984278611822845</v>
          </cell>
          <cell r="D105">
            <v>-0.11433143640242324</v>
          </cell>
          <cell r="K105">
            <v>95.7238582538765</v>
          </cell>
          <cell r="L105">
            <v>-0.108457324993322</v>
          </cell>
          <cell r="M105">
            <v>-0.298115684916269</v>
          </cell>
        </row>
        <row r="106">
          <cell r="A106">
            <v>96.7238582538765</v>
          </cell>
          <cell r="C106">
            <v>-0.29024148602192951</v>
          </cell>
          <cell r="D106">
            <v>-0.15775228967758101</v>
          </cell>
          <cell r="K106">
            <v>96.7238582538765</v>
          </cell>
          <cell r="L106">
            <v>-0.17183096701020101</v>
          </cell>
          <cell r="M106">
            <v>-0.29284836557427402</v>
          </cell>
        </row>
        <row r="107">
          <cell r="A107">
            <v>97.7238582538765</v>
          </cell>
          <cell r="C107">
            <v>-0.20770053621787107</v>
          </cell>
          <cell r="D107">
            <v>-0.1615289249348825</v>
          </cell>
          <cell r="K107">
            <v>97.7238582538765</v>
          </cell>
          <cell r="L107">
            <v>-0.192168477377445</v>
          </cell>
          <cell r="M107">
            <v>-0.21423535637483401</v>
          </cell>
        </row>
        <row r="108">
          <cell r="A108">
            <v>98.7238582538765</v>
          </cell>
          <cell r="C108">
            <v>-7.2963036005091103E-2</v>
          </cell>
          <cell r="D108">
            <v>-0.1247122481749926</v>
          </cell>
          <cell r="K108">
            <v>98.7238582538765</v>
          </cell>
          <cell r="L108">
            <v>-0.16437620045882301</v>
          </cell>
          <cell r="M108">
            <v>-8.1965773151653307E-2</v>
          </cell>
        </row>
        <row r="109">
          <cell r="A109">
            <v>99.7238582538765</v>
          </cell>
          <cell r="C109">
            <v>8.0110568948495622E-2</v>
          </cell>
          <cell r="D109">
            <v>-5.655453943229468E-2</v>
          </cell>
          <cell r="K109">
            <v>99.7238582538765</v>
          </cell>
          <cell r="L109">
            <v>-9.5414884419371598E-2</v>
          </cell>
          <cell r="M109">
            <v>7.0832646436100696E-2</v>
          </cell>
        </row>
        <row r="110">
          <cell r="A110">
            <v>100.7238582538765</v>
          </cell>
          <cell r="C110">
            <v>0.21305184576016187</v>
          </cell>
          <cell r="D110">
            <v>2.5815707814509047E-2</v>
          </cell>
          <cell r="K110">
            <v>100.7238582538765</v>
          </cell>
          <cell r="L110">
            <v>-2.5563186661183299E-3</v>
          </cell>
          <cell r="M110">
            <v>0.20589059031009599</v>
          </cell>
        </row>
        <row r="111">
          <cell r="A111">
            <v>101.7238582538765</v>
          </cell>
          <cell r="C111">
            <v>0.29245175185901467</v>
          </cell>
          <cell r="D111">
            <v>0.10169829297428204</v>
          </cell>
          <cell r="K111">
            <v>101.7238582538765</v>
          </cell>
          <cell r="L111">
            <v>9.0942492955313994E-2</v>
          </cell>
          <cell r="M111">
            <v>0.28938195858843402</v>
          </cell>
        </row>
        <row r="112">
          <cell r="A112">
            <v>102.7238582538765</v>
          </cell>
          <cell r="C112">
            <v>0.29835655348680568</v>
          </cell>
          <cell r="D112">
            <v>0.15202340884497689</v>
          </cell>
          <cell r="K112">
            <v>102.7238582538765</v>
          </cell>
          <cell r="L112">
            <v>0.16166419304981999</v>
          </cell>
          <cell r="M112">
            <v>0.30039582014295801</v>
          </cell>
        </row>
        <row r="113">
          <cell r="A113">
            <v>103.7238582538765</v>
          </cell>
          <cell r="C113">
            <v>0.22928233403248272</v>
          </cell>
          <cell r="D113">
            <v>0.16414401322245842</v>
          </cell>
          <cell r="K113">
            <v>103.7238582538765</v>
          </cell>
          <cell r="L113">
            <v>0.191896093103154</v>
          </cell>
          <cell r="M113">
            <v>0.23617368502230199</v>
          </cell>
        </row>
        <row r="114">
          <cell r="A114">
            <v>104.7238582538765</v>
          </cell>
          <cell r="C114">
            <v>0.10258791231926007</v>
          </cell>
          <cell r="D114">
            <v>0.13501411619791906</v>
          </cell>
          <cell r="K114">
            <v>104.7238582538765</v>
          </cell>
          <cell r="L114">
            <v>0.17406642620186799</v>
          </cell>
          <cell r="M114">
            <v>0.112800385372635</v>
          </cell>
        </row>
        <row r="115">
          <cell r="A115">
            <v>105.7238582538765</v>
          </cell>
          <cell r="C115">
            <v>-4.9887546045116422E-2</v>
          </cell>
          <cell r="D115">
            <v>7.1954258036346377E-2</v>
          </cell>
          <cell r="K115">
            <v>105.7238582538765</v>
          </cell>
          <cell r="L115">
            <v>0.112640743028611</v>
          </cell>
          <cell r="M115">
            <v>-3.8824470556396103E-2</v>
          </cell>
        </row>
        <row r="116">
          <cell r="A116">
            <v>106.7238582538765</v>
          </cell>
          <cell r="C116">
            <v>-0.18982592646387289</v>
          </cell>
          <cell r="D116">
            <v>-9.1881921353738905E-3</v>
          </cell>
          <cell r="K116">
            <v>106.7238582538765</v>
          </cell>
          <cell r="L116">
            <v>2.30034869913994E-2</v>
          </cell>
          <cell r="M116">
            <v>-0.180725496985048</v>
          </cell>
        </row>
        <row r="117">
          <cell r="A117">
            <v>107.7238582538765</v>
          </cell>
          <cell r="C117">
            <v>-0.28205976687527629</v>
          </cell>
          <cell r="D117">
            <v>-8.802158744044615E-2</v>
          </cell>
          <cell r="K117">
            <v>107.7238582538765</v>
          </cell>
          <cell r="L117">
            <v>-7.2395135066081195E-2</v>
          </cell>
          <cell r="M117">
            <v>-0.277362701554206</v>
          </cell>
        </row>
        <row r="118">
          <cell r="A118">
            <v>108.7238582538765</v>
          </cell>
          <cell r="C118">
            <v>-0.30341007897198208</v>
          </cell>
          <cell r="D118">
            <v>-0.14473456211708252</v>
          </cell>
          <cell r="K118">
            <v>108.7238582538765</v>
          </cell>
          <cell r="L118">
            <v>-0.149661946439449</v>
          </cell>
          <cell r="M118">
            <v>-0.30453269688583101</v>
          </cell>
        </row>
        <row r="119">
          <cell r="A119">
            <v>109.7238582538765</v>
          </cell>
          <cell r="C119">
            <v>-0.24851138483135005</v>
          </cell>
          <cell r="D119">
            <v>-0.16507476181203254</v>
          </cell>
          <cell r="K119">
            <v>109.7238582538765</v>
          </cell>
          <cell r="L119">
            <v>-0.18944499489174499</v>
          </cell>
          <cell r="M119">
            <v>-0.25543058909870198</v>
          </cell>
        </row>
        <row r="120">
          <cell r="A120">
            <v>110.7238582538765</v>
          </cell>
          <cell r="C120">
            <v>-0.13116009782940952</v>
          </cell>
          <cell r="D120">
            <v>-0.14393055668536492</v>
          </cell>
          <cell r="K120">
            <v>110.7238582538765</v>
          </cell>
          <cell r="L120">
            <v>-0.18178036914197701</v>
          </cell>
          <cell r="M120">
            <v>-0.142354305695468</v>
          </cell>
        </row>
        <row r="121">
          <cell r="A121">
            <v>111.7238582538765</v>
          </cell>
          <cell r="C121">
            <v>1.9152609410680518E-2</v>
          </cell>
          <cell r="D121">
            <v>-8.661562858327583E-2</v>
          </cell>
          <cell r="K121">
            <v>111.7238582538765</v>
          </cell>
          <cell r="L121">
            <v>-0.12858772225706</v>
          </cell>
          <cell r="M121">
            <v>6.3754966711950098E-3</v>
          </cell>
        </row>
        <row r="122">
          <cell r="A122">
            <v>112.7238582538765</v>
          </cell>
          <cell r="C122">
            <v>0.16465213628654232</v>
          </cell>
          <cell r="D122">
            <v>-7.5336068286818965E-3</v>
          </cell>
          <cell r="K122">
            <v>112.7238582538765</v>
          </cell>
          <cell r="L122">
            <v>-4.3189482632547099E-2</v>
          </cell>
          <cell r="M122">
            <v>0.153508516345847</v>
          </cell>
        </row>
        <row r="123">
          <cell r="A123">
            <v>113.7238582538765</v>
          </cell>
          <cell r="C123">
            <v>0.26877346699554794</v>
          </cell>
          <cell r="D123">
            <v>7.3441661307231329E-2</v>
          </cell>
          <cell r="K123">
            <v>113.7238582538765</v>
          </cell>
          <cell r="L123">
            <v>5.30258308453865E-2</v>
          </cell>
          <cell r="M123">
            <v>0.26219437580398303</v>
          </cell>
        </row>
        <row r="124">
          <cell r="A124">
            <v>114.7238582538765</v>
          </cell>
          <cell r="C124">
            <v>0.30535020646746891</v>
          </cell>
          <cell r="D124">
            <v>0.13596054292471138</v>
          </cell>
          <cell r="K124">
            <v>114.7238582538765</v>
          </cell>
          <cell r="L124">
            <v>0.13596049603971999</v>
          </cell>
          <cell r="M124">
            <v>0.30521202730619101</v>
          </cell>
        </row>
        <row r="125">
          <cell r="A125">
            <v>115.7238582538765</v>
          </cell>
          <cell r="C125">
            <v>0.26519037253221356</v>
          </cell>
          <cell r="D125">
            <v>0.16431161996357171</v>
          </cell>
          <cell r="K125">
            <v>115.7238582538765</v>
          </cell>
          <cell r="L125">
            <v>0.184843011563222</v>
          </cell>
          <cell r="M125">
            <v>0.27178743317160498</v>
          </cell>
        </row>
        <row r="126">
          <cell r="A126">
            <v>116.7238582538765</v>
          </cell>
          <cell r="C126">
            <v>0.15838640324785677</v>
          </cell>
          <cell r="D126">
            <v>0.15137007489205587</v>
          </cell>
          <cell r="K126">
            <v>116.7238582538765</v>
          </cell>
          <cell r="L126">
            <v>0.18743044815792001</v>
          </cell>
          <cell r="M126">
            <v>0.170291990352363</v>
          </cell>
        </row>
        <row r="127">
          <cell r="A127">
            <v>117.7238582538765</v>
          </cell>
          <cell r="C127">
            <v>1.1778858913932615E-2</v>
          </cell>
          <cell r="D127">
            <v>0.10038820557126933</v>
          </cell>
          <cell r="K127">
            <v>117.7238582538765</v>
          </cell>
          <cell r="L127">
            <v>0.14307476627738</v>
          </cell>
          <cell r="M127">
            <v>2.61458621345587E-2</v>
          </cell>
        </row>
        <row r="128">
          <cell r="A128">
            <v>118.7238582538765</v>
          </cell>
          <cell r="C128">
            <v>-0.13778879238097205</v>
          </cell>
          <cell r="D128">
            <v>2.4178100792076527E-2</v>
          </cell>
          <cell r="K128">
            <v>118.7238582538765</v>
          </cell>
          <cell r="L128">
            <v>6.2885121611259295E-2</v>
          </cell>
          <cell r="M128">
            <v>-0.124548659451999</v>
          </cell>
        </row>
        <row r="129">
          <cell r="A129">
            <v>119.7238582538765</v>
          </cell>
          <cell r="C129">
            <v>-0.25272918763583385</v>
          </cell>
          <cell r="D129">
            <v>-5.8108124346558758E-2</v>
          </cell>
          <cell r="K129">
            <v>119.7238582538765</v>
          </cell>
          <cell r="L129">
            <v>-3.30544918733746E-2</v>
          </cell>
          <cell r="M129">
            <v>-0.24404919663501401</v>
          </cell>
        </row>
        <row r="130">
          <cell r="A130">
            <v>120.7238582538765</v>
          </cell>
          <cell r="C130">
            <v>-0.3041570276397505</v>
          </cell>
          <cell r="D130">
            <v>-0.12579138457792213</v>
          </cell>
          <cell r="K130">
            <v>120.7238582538765</v>
          </cell>
          <cell r="L130">
            <v>-0.120715402813141</v>
          </cell>
          <cell r="M130">
            <v>-0.30242609854948799</v>
          </cell>
        </row>
        <row r="131">
          <cell r="A131">
            <v>121.7238582538765</v>
          </cell>
          <cell r="C131">
            <v>-0.27914814815098665</v>
          </cell>
          <cell r="D131">
            <v>-0.16186241854513683</v>
          </cell>
          <cell r="K131">
            <v>121.7238582538765</v>
          </cell>
          <cell r="L131">
            <v>-0.17814239225436501</v>
          </cell>
          <cell r="M131">
            <v>-0.28505850796693299</v>
          </cell>
        </row>
        <row r="132">
          <cell r="A132">
            <v>122.7238582538765</v>
          </cell>
          <cell r="C132">
            <v>-0.183987449837931</v>
          </cell>
          <cell r="D132">
            <v>-0.15725633129391497</v>
          </cell>
          <cell r="K132">
            <v>122.7238582538765</v>
          </cell>
          <cell r="L132">
            <v>-0.190952514440312</v>
          </cell>
          <cell r="M132">
            <v>-0.19629624568946</v>
          </cell>
        </row>
        <row r="133">
          <cell r="A133">
            <v>123.7238582538765</v>
          </cell>
          <cell r="C133">
            <v>-4.2589460206745984E-2</v>
          </cell>
          <cell r="D133">
            <v>-0.11313066372315456</v>
          </cell>
          <cell r="K133">
            <v>123.7238582538765</v>
          </cell>
          <cell r="L133">
            <v>-0.15593739480128499</v>
          </cell>
          <cell r="M133">
            <v>-5.8370370945560503E-2</v>
          </cell>
        </row>
        <row r="134">
          <cell r="A134">
            <v>124.7238582538765</v>
          </cell>
          <cell r="C134">
            <v>0.10951154900754363</v>
          </cell>
          <cell r="D134">
            <v>-4.0574494723147683E-2</v>
          </cell>
          <cell r="K134">
            <v>124.7238582538765</v>
          </cell>
          <cell r="L134">
            <v>-8.1866787268908794E-2</v>
          </cell>
          <cell r="M134">
            <v>9.4174725305147505E-2</v>
          </cell>
        </row>
        <row r="135">
          <cell r="A135">
            <v>125.7238582538765</v>
          </cell>
          <cell r="C135">
            <v>0.23409156481374271</v>
          </cell>
          <cell r="D135">
            <v>4.2178319397234709E-2</v>
          </cell>
          <cell r="K135">
            <v>125.7238582538765</v>
          </cell>
          <cell r="L135">
            <v>1.2707864999642901E-2</v>
          </cell>
          <cell r="M135">
            <v>0.22313317738559901</v>
          </cell>
        </row>
        <row r="136">
          <cell r="A136">
            <v>126.7238582538765</v>
          </cell>
          <cell r="C136">
            <v>0.29984278611822779</v>
          </cell>
          <cell r="D136">
            <v>0.1143314364024219</v>
          </cell>
          <cell r="K136">
            <v>126.7238582538765</v>
          </cell>
          <cell r="L136">
            <v>0.104099753645163</v>
          </cell>
          <cell r="M136">
            <v>0.29620654097208898</v>
          </cell>
        </row>
        <row r="137">
          <cell r="A137">
            <v>127.7238582538765</v>
          </cell>
          <cell r="C137">
            <v>0.29024148602192995</v>
          </cell>
          <cell r="D137">
            <v>0.15775228967758079</v>
          </cell>
          <cell r="K137">
            <v>127.7238582538765</v>
          </cell>
          <cell r="L137">
            <v>0.169419213202264</v>
          </cell>
          <cell r="M137">
            <v>0.29509313884014399</v>
          </cell>
        </row>
        <row r="138">
          <cell r="A138">
            <v>128.7238582538765</v>
          </cell>
          <cell r="C138">
            <v>0.20770053621787199</v>
          </cell>
          <cell r="D138">
            <v>0.16152892493488263</v>
          </cell>
          <cell r="K138">
            <v>128.7238582538765</v>
          </cell>
          <cell r="L138">
            <v>0.19230657981236199</v>
          </cell>
          <cell r="M138">
            <v>0.22007182946075399</v>
          </cell>
        </row>
        <row r="139">
          <cell r="A139">
            <v>129.7238582538765</v>
          </cell>
          <cell r="C139">
            <v>7.2963036005090229E-2</v>
          </cell>
          <cell r="D139">
            <v>0.12471224817499228</v>
          </cell>
          <cell r="K139">
            <v>129.7238582538765</v>
          </cell>
          <cell r="L139">
            <v>0.167029570525043</v>
          </cell>
          <cell r="M139">
            <v>8.9932165166404093E-2</v>
          </cell>
        </row>
        <row r="140">
          <cell r="A140">
            <v>130.7238582538765</v>
          </cell>
          <cell r="C140">
            <v>-8.0110568948496483E-2</v>
          </cell>
          <cell r="D140">
            <v>5.6554539432294222E-2</v>
          </cell>
          <cell r="K140">
            <v>130.7238582538765</v>
          </cell>
          <cell r="L140">
            <v>9.9918969123498305E-2</v>
          </cell>
          <cell r="M140">
            <v>-6.2731567792521703E-2</v>
          </cell>
        </row>
        <row r="141">
          <cell r="A141">
            <v>131.7238582538765</v>
          </cell>
          <cell r="C141">
            <v>-0.21305184576016095</v>
          </cell>
          <cell r="D141">
            <v>-2.5815707814508367E-2</v>
          </cell>
          <cell r="K141">
            <v>131.7238582538765</v>
          </cell>
          <cell r="L141">
            <v>7.7830420526895103E-3</v>
          </cell>
          <cell r="M141">
            <v>-0.199683790439416</v>
          </cell>
        </row>
        <row r="142">
          <cell r="A142">
            <v>132.7238582538765</v>
          </cell>
          <cell r="C142">
            <v>-0.29245175185901434</v>
          </cell>
          <cell r="D142">
            <v>-0.1016982929742815</v>
          </cell>
          <cell r="K142">
            <v>132.7238582538765</v>
          </cell>
          <cell r="L142">
            <v>-8.63021961827031E-2</v>
          </cell>
          <cell r="M142">
            <v>-0.28662396902245701</v>
          </cell>
        </row>
        <row r="143">
          <cell r="A143">
            <v>133.7238582538765</v>
          </cell>
          <cell r="C143">
            <v>-0.29835655348680501</v>
          </cell>
          <cell r="D143">
            <v>-0.15202340884497753</v>
          </cell>
          <cell r="K143">
            <v>133.7238582538765</v>
          </cell>
          <cell r="L143">
            <v>-0.15877251400418099</v>
          </cell>
          <cell r="M143">
            <v>-0.30177739647780699</v>
          </cell>
        </row>
        <row r="144">
          <cell r="A144">
            <v>134.7238582538765</v>
          </cell>
          <cell r="C144">
            <v>-0.2292823340324821</v>
          </cell>
          <cell r="D144">
            <v>-0.16414401322245839</v>
          </cell>
          <cell r="K144">
            <v>134.7238582538765</v>
          </cell>
          <cell r="L144">
            <v>-0.19147727074014201</v>
          </cell>
          <cell r="M144">
            <v>-0.24134880289423699</v>
          </cell>
        </row>
        <row r="145">
          <cell r="A145">
            <v>135.7238582538765</v>
          </cell>
          <cell r="C145">
            <v>-0.10258791231926127</v>
          </cell>
          <cell r="D145">
            <v>-0.13501411619791948</v>
          </cell>
          <cell r="K145">
            <v>135.7238582538765</v>
          </cell>
          <cell r="L145">
            <v>-0.17622535718048399</v>
          </cell>
          <cell r="M145">
            <v>-0.120472904406529</v>
          </cell>
        </row>
        <row r="146">
          <cell r="A146">
            <v>136.7238582538765</v>
          </cell>
          <cell r="C146">
            <v>4.9887546045115166E-2</v>
          </cell>
          <cell r="D146">
            <v>-7.1954258036347002E-2</v>
          </cell>
          <cell r="K146">
            <v>136.7238582538765</v>
          </cell>
          <cell r="L146">
            <v>-0.116836709692225</v>
          </cell>
          <cell r="M146">
            <v>3.0576180349433602E-2</v>
          </cell>
        </row>
        <row r="147">
          <cell r="A147">
            <v>137.7238582538765</v>
          </cell>
          <cell r="C147">
            <v>0.18982592646387192</v>
          </cell>
          <cell r="D147">
            <v>9.1881921353732052E-3</v>
          </cell>
          <cell r="K147">
            <v>137.7238582538765</v>
          </cell>
          <cell r="L147">
            <v>-2.8185583459222899E-2</v>
          </cell>
          <cell r="M147">
            <v>0.17396727105602899</v>
          </cell>
        </row>
        <row r="148">
          <cell r="A148">
            <v>138.7238582538765</v>
          </cell>
          <cell r="C148">
            <v>0.28205976687527662</v>
          </cell>
          <cell r="D148">
            <v>8.8021587440446566E-2</v>
          </cell>
          <cell r="K148">
            <v>138.7238582538765</v>
          </cell>
          <cell r="L148">
            <v>6.7524797001807899E-2</v>
          </cell>
          <cell r="M148">
            <v>0.27378717951204301</v>
          </cell>
        </row>
        <row r="149">
          <cell r="A149">
            <v>139.7238582538765</v>
          </cell>
          <cell r="C149">
            <v>0.30341007897198197</v>
          </cell>
          <cell r="D149">
            <v>0.14473456211708277</v>
          </cell>
          <cell r="K149">
            <v>139.7238582538765</v>
          </cell>
          <cell r="L149">
            <v>0.14632317316030699</v>
          </cell>
          <cell r="M149">
            <v>0.30503539040691202</v>
          </cell>
        </row>
        <row r="150">
          <cell r="A150">
            <v>140.7238582538765</v>
          </cell>
          <cell r="C150">
            <v>0.2485113848313508</v>
          </cell>
          <cell r="D150">
            <v>0.16507476181203254</v>
          </cell>
          <cell r="K150">
            <v>140.7238582538765</v>
          </cell>
          <cell r="L150">
            <v>0.18847400287774099</v>
          </cell>
          <cell r="M150">
            <v>0.25988559547218798</v>
          </cell>
        </row>
        <row r="151">
          <cell r="A151">
            <v>141.7238582538765</v>
          </cell>
          <cell r="C151">
            <v>0.13116009782940677</v>
          </cell>
          <cell r="D151">
            <v>0.14393055668536411</v>
          </cell>
          <cell r="K151">
            <v>141.7238582538765</v>
          </cell>
          <cell r="L151">
            <v>0.183420349366616</v>
          </cell>
          <cell r="M151">
            <v>0.14964584093826699</v>
          </cell>
        </row>
        <row r="152">
          <cell r="A152">
            <v>142.7238582538765</v>
          </cell>
          <cell r="C152">
            <v>-1.9152609410679252E-2</v>
          </cell>
          <cell r="D152">
            <v>8.6615628583276427E-2</v>
          </cell>
          <cell r="K152">
            <v>142.7238582538765</v>
          </cell>
          <cell r="L152">
            <v>0.13242793149938201</v>
          </cell>
          <cell r="M152">
            <v>1.92635720595684E-3</v>
          </cell>
        </row>
        <row r="153">
          <cell r="A153">
            <v>143.7238582538765</v>
          </cell>
          <cell r="C153">
            <v>-0.1646521362865431</v>
          </cell>
          <cell r="D153">
            <v>7.5336068286814117E-3</v>
          </cell>
          <cell r="K153">
            <v>143.7238582538765</v>
          </cell>
          <cell r="L153">
            <v>4.8268116664883898E-2</v>
          </cell>
          <cell r="M153">
            <v>-0.14627559463883799</v>
          </cell>
        </row>
        <row r="154">
          <cell r="A154">
            <v>144.7238582538765</v>
          </cell>
          <cell r="C154">
            <v>-0.26877346699554838</v>
          </cell>
          <cell r="D154">
            <v>-7.3441661307231759E-2</v>
          </cell>
          <cell r="K154">
            <v>144.7238582538765</v>
          </cell>
          <cell r="L154">
            <v>-4.79807474219918E-2</v>
          </cell>
          <cell r="M154">
            <v>-0.25784191637842602</v>
          </cell>
        </row>
        <row r="155">
          <cell r="A155">
            <v>145.7238582538765</v>
          </cell>
          <cell r="C155">
            <v>-0.30535020646746891</v>
          </cell>
          <cell r="D155">
            <v>-0.13596054292471099</v>
          </cell>
          <cell r="K155">
            <v>145.7238582538765</v>
          </cell>
          <cell r="L155">
            <v>-0.13221253566608199</v>
          </cell>
          <cell r="M155">
            <v>-0.30483013062591402</v>
          </cell>
        </row>
        <row r="156">
          <cell r="A156">
            <v>146.7238582538765</v>
          </cell>
          <cell r="C156">
            <v>-0.26519037253221311</v>
          </cell>
          <cell r="D156">
            <v>-0.16431161996357174</v>
          </cell>
          <cell r="K156">
            <v>146.7238582538765</v>
          </cell>
          <cell r="L156">
            <v>-0.183330874165576</v>
          </cell>
          <cell r="M156">
            <v>-0.27547174762929899</v>
          </cell>
        </row>
        <row r="157">
          <cell r="A157">
            <v>147.7238582538765</v>
          </cell>
          <cell r="C157">
            <v>-0.15838640324785599</v>
          </cell>
          <cell r="D157">
            <v>-0.15137007489205567</v>
          </cell>
          <cell r="K157">
            <v>147.7238582538765</v>
          </cell>
          <cell r="L157">
            <v>-0.18853285792812599</v>
          </cell>
          <cell r="M157">
            <v>-0.17711975653627099</v>
          </cell>
        </row>
        <row r="158">
          <cell r="A158">
            <v>148.7238582538765</v>
          </cell>
          <cell r="C158">
            <v>-1.1778858913936053E-2</v>
          </cell>
          <cell r="D158">
            <v>-0.1003882055712708</v>
          </cell>
          <cell r="K158">
            <v>148.7238582538765</v>
          </cell>
          <cell r="L158">
            <v>-0.14651561784963699</v>
          </cell>
          <cell r="M158">
            <v>-3.4407023647534299E-2</v>
          </cell>
        </row>
        <row r="159">
          <cell r="A159">
            <v>149.7238582538765</v>
          </cell>
          <cell r="C159">
            <v>0.13778879238097091</v>
          </cell>
          <cell r="D159">
            <v>-2.417810079207721E-2</v>
          </cell>
          <cell r="K159">
            <v>149.7238582538765</v>
          </cell>
          <cell r="L159">
            <v>-6.7802632363801102E-2</v>
          </cell>
          <cell r="M159">
            <v>0.11692316175940499</v>
          </cell>
        </row>
        <row r="160">
          <cell r="A160">
            <v>150.7238582538765</v>
          </cell>
          <cell r="C160">
            <v>0.25272918763583313</v>
          </cell>
          <cell r="D160">
            <v>5.8108124346558106E-2</v>
          </cell>
          <cell r="K160">
            <v>150.7238582538765</v>
          </cell>
          <cell r="L160">
            <v>2.7891943014543698E-2</v>
          </cell>
          <cell r="M160">
            <v>0.23896921596506601</v>
          </cell>
        </row>
        <row r="161">
          <cell r="A161">
            <v>151.7238582538765</v>
          </cell>
          <cell r="C161">
            <v>0.30415702763975055</v>
          </cell>
          <cell r="D161">
            <v>0.12579138457792244</v>
          </cell>
          <cell r="K161">
            <v>151.7238582538765</v>
          </cell>
          <cell r="L161">
            <v>0.116600808235843</v>
          </cell>
          <cell r="M161">
            <v>0.30116394757488701</v>
          </cell>
        </row>
        <row r="162">
          <cell r="A162">
            <v>152.7238582538765</v>
          </cell>
          <cell r="C162">
            <v>0.27914814815098632</v>
          </cell>
          <cell r="D162">
            <v>0.16186241854513694</v>
          </cell>
          <cell r="K162">
            <v>152.7238582538765</v>
          </cell>
          <cell r="L162">
            <v>0.17610627769557599</v>
          </cell>
          <cell r="M162">
            <v>0.287930300229083</v>
          </cell>
        </row>
        <row r="163">
          <cell r="A163">
            <v>153.7238582538765</v>
          </cell>
          <cell r="C163">
            <v>0.18398744983793372</v>
          </cell>
          <cell r="D163">
            <v>0.15725633129391553</v>
          </cell>
          <cell r="K163">
            <v>153.7238582538765</v>
          </cell>
          <cell r="L163">
            <v>0.191504837422419</v>
          </cell>
          <cell r="M163">
            <v>0.202582723001</v>
          </cell>
        </row>
        <row r="164">
          <cell r="A164">
            <v>154.7238582538765</v>
          </cell>
          <cell r="C164">
            <v>4.258946020674724E-2</v>
          </cell>
          <cell r="D164">
            <v>0.11313066372315507</v>
          </cell>
          <cell r="K164">
            <v>154.7238582538765</v>
          </cell>
          <cell r="L164">
            <v>0.158939822607055</v>
          </cell>
          <cell r="M164">
            <v>6.6497046065341806E-2</v>
          </cell>
        </row>
        <row r="165">
          <cell r="A165">
            <v>155.7238582538765</v>
          </cell>
          <cell r="C165">
            <v>-0.10951154900754649</v>
          </cell>
          <cell r="D165">
            <v>4.0574494723146073E-2</v>
          </cell>
          <cell r="K165">
            <v>155.7238582538765</v>
          </cell>
          <cell r="L165">
            <v>8.6567343228677804E-2</v>
          </cell>
          <cell r="M165">
            <v>-8.6243228575106801E-2</v>
          </cell>
        </row>
        <row r="166">
          <cell r="A166">
            <v>156.7238582538765</v>
          </cell>
          <cell r="C166">
            <v>-0.2340915648137433</v>
          </cell>
          <cell r="D166">
            <v>-4.2178319397235174E-2</v>
          </cell>
          <cell r="K166">
            <v>156.7238582538765</v>
          </cell>
          <cell r="L166">
            <v>-7.4864642861316496E-3</v>
          </cell>
          <cell r="M166">
            <v>-0.21738335160477101</v>
          </cell>
        </row>
        <row r="167">
          <cell r="A167">
            <v>157.7238582538765</v>
          </cell>
          <cell r="C167">
            <v>-0.29984278611822796</v>
          </cell>
          <cell r="D167">
            <v>-0.11433143640242224</v>
          </cell>
          <cell r="K167">
            <v>157.7238582538765</v>
          </cell>
          <cell r="L167">
            <v>-9.96652403778268E-2</v>
          </cell>
          <cell r="M167">
            <v>-0.294078465676612</v>
          </cell>
        </row>
        <row r="168">
          <cell r="A168">
            <v>158.7238582538765</v>
          </cell>
          <cell r="C168">
            <v>-0.29024148602193101</v>
          </cell>
          <cell r="D168">
            <v>-0.15775228967758026</v>
          </cell>
          <cell r="K168">
            <v>158.7238582538765</v>
          </cell>
          <cell r="L168">
            <v>-0.16688223873863001</v>
          </cell>
          <cell r="M168">
            <v>-0.29711980368939001</v>
          </cell>
        </row>
        <row r="169">
          <cell r="A169">
            <v>159.7238582538765</v>
          </cell>
          <cell r="C169">
            <v>-0.20770053621787135</v>
          </cell>
          <cell r="D169">
            <v>-0.16152892493488255</v>
          </cell>
          <cell r="K169">
            <v>159.7238582538765</v>
          </cell>
          <cell r="L169">
            <v>-0.19230254514509501</v>
          </cell>
          <cell r="M169">
            <v>-0.22574564367071401</v>
          </cell>
        </row>
        <row r="170">
          <cell r="A170">
            <v>160.7238582538765</v>
          </cell>
          <cell r="C170">
            <v>-7.2963036005089354E-2</v>
          </cell>
          <cell r="D170">
            <v>-0.12471224817499195</v>
          </cell>
          <cell r="K170">
            <v>160.7238582538765</v>
          </cell>
          <cell r="L170">
            <v>-0.169559486161589</v>
          </cell>
          <cell r="M170">
            <v>-9.7832086770405696E-2</v>
          </cell>
        </row>
        <row r="171">
          <cell r="A171">
            <v>161.7238582538765</v>
          </cell>
          <cell r="C171">
            <v>8.0110568948497357E-2</v>
          </cell>
          <cell r="D171">
            <v>-5.6554539432293771E-2</v>
          </cell>
          <cell r="K171">
            <v>161.7238582538765</v>
          </cell>
          <cell r="L171">
            <v>-0.104349201998226</v>
          </cell>
          <cell r="M171">
            <v>5.4584123167756599E-2</v>
          </cell>
        </row>
        <row r="172">
          <cell r="A172">
            <v>162.7238582538765</v>
          </cell>
          <cell r="C172">
            <v>0.21305184576016159</v>
          </cell>
          <cell r="D172">
            <v>2.5815707814508849E-2</v>
          </cell>
          <cell r="K172">
            <v>162.7238582538765</v>
          </cell>
          <cell r="L172">
            <v>-1.30040128589556E-2</v>
          </cell>
          <cell r="M172">
            <v>0.19332940084323699</v>
          </cell>
        </row>
        <row r="173">
          <cell r="A173">
            <v>163.7238582538765</v>
          </cell>
          <cell r="C173">
            <v>0.29245175185901334</v>
          </cell>
          <cell r="D173">
            <v>0.10169829297428003</v>
          </cell>
          <cell r="K173">
            <v>163.7238582538765</v>
          </cell>
          <cell r="L173">
            <v>8.1598111971880202E-2</v>
          </cell>
          <cell r="M173">
            <v>0.28365413074899798</v>
          </cell>
        </row>
        <row r="174">
          <cell r="A174">
            <v>164.7238582538765</v>
          </cell>
          <cell r="C174">
            <v>0.29835655348680573</v>
          </cell>
          <cell r="D174">
            <v>0.15202340884497678</v>
          </cell>
          <cell r="K174">
            <v>164.7238582538765</v>
          </cell>
          <cell r="L174">
            <v>0.15576348346142099</v>
          </cell>
          <cell r="M174">
            <v>0.30293592394619501</v>
          </cell>
        </row>
        <row r="175">
          <cell r="A175">
            <v>165.7238582538765</v>
          </cell>
          <cell r="C175">
            <v>0.22928233403248438</v>
          </cell>
          <cell r="D175">
            <v>0.16414401322245858</v>
          </cell>
          <cell r="K175">
            <v>165.7238582538765</v>
          </cell>
          <cell r="L175">
            <v>0.19091692423155099</v>
          </cell>
          <cell r="M175">
            <v>0.246345535713032</v>
          </cell>
        </row>
        <row r="176">
          <cell r="A176">
            <v>166.7238582538765</v>
          </cell>
          <cell r="C176">
            <v>0.10258791231926451</v>
          </cell>
          <cell r="K176">
            <v>166.7238582538765</v>
          </cell>
          <cell r="L176">
            <v>0.178254036965275</v>
          </cell>
          <cell r="M176">
            <v>0.12805637984378401</v>
          </cell>
        </row>
        <row r="177">
          <cell r="A177">
            <v>167.7238582538765</v>
          </cell>
          <cell r="C177">
            <v>-4.9887546045120336E-2</v>
          </cell>
          <cell r="K177">
            <v>167.7238582538765</v>
          </cell>
          <cell r="L177">
            <v>0.120946320333282</v>
          </cell>
          <cell r="M177">
            <v>-2.2305290761446401E-2</v>
          </cell>
        </row>
        <row r="178">
          <cell r="A178">
            <v>168.7238582538765</v>
          </cell>
          <cell r="C178">
            <v>-0.18982592646387259</v>
          </cell>
          <cell r="K178">
            <v>168.7238582538765</v>
          </cell>
          <cell r="L178">
            <v>3.3346847477318697E-2</v>
          </cell>
          <cell r="M178">
            <v>-0.16708046292349399</v>
          </cell>
        </row>
        <row r="179">
          <cell r="A179">
            <v>169.7238582538765</v>
          </cell>
          <cell r="C179">
            <v>-0.28205976687527701</v>
          </cell>
          <cell r="K179">
            <v>169.7238582538765</v>
          </cell>
          <cell r="L179">
            <v>-6.2604550198162301E-2</v>
          </cell>
          <cell r="M179">
            <v>-0.27000929665440998</v>
          </cell>
        </row>
        <row r="180">
          <cell r="A180">
            <v>170.7238582538765</v>
          </cell>
          <cell r="C180">
            <v>-0.30341007897198186</v>
          </cell>
          <cell r="K180">
            <v>170.7238582538765</v>
          </cell>
          <cell r="L180">
            <v>-0.142876249906079</v>
          </cell>
          <cell r="M180">
            <v>-0.305312627022159</v>
          </cell>
        </row>
        <row r="181">
          <cell r="A181">
            <v>171.7238582538765</v>
          </cell>
          <cell r="C181">
            <v>-0.2485113848313503</v>
          </cell>
          <cell r="K181">
            <v>171.7238582538765</v>
          </cell>
          <cell r="L181">
            <v>-0.187363706485113</v>
          </cell>
          <cell r="M181">
            <v>-0.26414851593017502</v>
          </cell>
        </row>
        <row r="182">
          <cell r="A182">
            <v>172.7238582538765</v>
          </cell>
          <cell r="C182">
            <v>-0.13116009782940985</v>
          </cell>
          <cell r="K182">
            <v>172.7238582538765</v>
          </cell>
          <cell r="L182">
            <v>-0.184924760454899</v>
          </cell>
          <cell r="M182">
            <v>-0.15682677036505199</v>
          </cell>
        </row>
        <row r="183">
          <cell r="A183">
            <v>173.7238582538765</v>
          </cell>
          <cell r="C183">
            <v>1.9152609410680147E-2</v>
          </cell>
          <cell r="K183">
            <v>173.7238582538765</v>
          </cell>
          <cell r="L183">
            <v>-0.13617026097882701</v>
          </cell>
          <cell r="M183">
            <v>-1.02267872793505E-2</v>
          </cell>
        </row>
        <row r="184">
          <cell r="A184">
            <v>174.7238582538765</v>
          </cell>
          <cell r="C184">
            <v>0.16465213628654018</v>
          </cell>
          <cell r="K184">
            <v>174.7238582538765</v>
          </cell>
          <cell r="L184">
            <v>-5.3311074901637702E-2</v>
          </cell>
          <cell r="M184">
            <v>0.138934558122847</v>
          </cell>
        </row>
        <row r="185">
          <cell r="A185">
            <v>175.7238582538765</v>
          </cell>
          <cell r="C185">
            <v>0.26877346699554677</v>
          </cell>
          <cell r="K185">
            <v>175.7238582538765</v>
          </cell>
          <cell r="L185">
            <v>4.2900200602566302E-2</v>
          </cell>
          <cell r="M185">
            <v>0.25329888155575198</v>
          </cell>
        </row>
        <row r="186">
          <cell r="A186">
            <v>176.7238582538765</v>
          </cell>
          <cell r="C186">
            <v>0.30535020646746891</v>
          </cell>
          <cell r="K186">
            <v>176.7238582538765</v>
          </cell>
          <cell r="L186">
            <v>0.128366854732334</v>
          </cell>
          <cell r="M186">
            <v>0.30422292875083801</v>
          </cell>
        </row>
        <row r="187">
          <cell r="A187">
            <v>177.7238582538765</v>
          </cell>
          <cell r="C187">
            <v>0.26519037253221484</v>
          </cell>
          <cell r="K187">
            <v>177.7238582538765</v>
          </cell>
          <cell r="L187">
            <v>0.18168323376423501</v>
          </cell>
          <cell r="M187">
            <v>0.27895245617824099</v>
          </cell>
        </row>
        <row r="188">
          <cell r="A188">
            <v>178.7238582538765</v>
          </cell>
          <cell r="C188">
            <v>0.15838640324785522</v>
          </cell>
          <cell r="K188">
            <v>178.7238582538765</v>
          </cell>
          <cell r="L188">
            <v>0.18949591981892799</v>
          </cell>
          <cell r="M188">
            <v>0.18381661046039899</v>
          </cell>
        </row>
        <row r="189">
          <cell r="A189">
            <v>179.7238582538765</v>
          </cell>
          <cell r="C189">
            <v>1.177885891393082E-2</v>
          </cell>
          <cell r="K189">
            <v>179.7238582538765</v>
          </cell>
          <cell r="L189">
            <v>0.149848177207627</v>
          </cell>
          <cell r="M189">
            <v>4.26427543372861E-2</v>
          </cell>
        </row>
        <row r="190">
          <cell r="A190">
            <v>180.7238582538765</v>
          </cell>
          <cell r="C190">
            <v>-0.13778879238097172</v>
          </cell>
          <cell r="K190">
            <v>180.7238582538765</v>
          </cell>
          <cell r="L190">
            <v>7.2670029024073907E-2</v>
          </cell>
          <cell r="M190">
            <v>-0.109211244146043</v>
          </cell>
        </row>
        <row r="191">
          <cell r="A191">
            <v>181.7238582538765</v>
          </cell>
          <cell r="C191">
            <v>-0.25272918763583363</v>
          </cell>
          <cell r="K191">
            <v>181.7238582538765</v>
          </cell>
          <cell r="L191">
            <v>-2.27087787406904E-2</v>
          </cell>
          <cell r="M191">
            <v>-0.23371260903562299</v>
          </cell>
        </row>
        <row r="192">
          <cell r="A192">
            <v>182.7238582538765</v>
          </cell>
          <cell r="C192">
            <v>-0.30415702763975067</v>
          </cell>
          <cell r="K192">
            <v>182.7238582538765</v>
          </cell>
          <cell r="L192">
            <v>-0.11240003199481299</v>
          </cell>
          <cell r="M192">
            <v>-0.299679201144464</v>
          </cell>
        </row>
        <row r="193">
          <cell r="A193">
            <v>183.7238582538765</v>
          </cell>
          <cell r="C193">
            <v>-0.27914814815098593</v>
          </cell>
          <cell r="K193">
            <v>183.7238582538765</v>
          </cell>
          <cell r="L193">
            <v>-0.17393999995665799</v>
          </cell>
          <cell r="M193">
            <v>-0.29058927825187802</v>
          </cell>
        </row>
        <row r="194">
          <cell r="A194">
            <v>184.7238582538765</v>
          </cell>
          <cell r="C194">
            <v>-0.18398744983793303</v>
          </cell>
          <cell r="K194">
            <v>184.7238582538765</v>
          </cell>
          <cell r="L194">
            <v>-0.19191561588393699</v>
          </cell>
          <cell r="M194">
            <v>-0.20871946793610199</v>
          </cell>
        </row>
        <row r="195">
          <cell r="A195">
            <v>185.7238582538765</v>
          </cell>
          <cell r="C195">
            <v>-4.2589460206750654E-2</v>
          </cell>
          <cell r="K195">
            <v>185.7238582538765</v>
          </cell>
          <cell r="L195">
            <v>-0.16182477525503799</v>
          </cell>
          <cell r="M195">
            <v>-7.4574572074152204E-2</v>
          </cell>
        </row>
        <row r="196">
          <cell r="A196">
            <v>186.7238582538765</v>
          </cell>
          <cell r="C196">
            <v>0.10951154900754329</v>
          </cell>
          <cell r="K196">
            <v>186.7238582538765</v>
          </cell>
          <cell r="L196">
            <v>-9.1203915775490696E-2</v>
          </cell>
          <cell r="M196">
            <v>7.8247987990827605E-2</v>
          </cell>
        </row>
        <row r="197">
          <cell r="A197">
            <v>187.7238582538765</v>
          </cell>
          <cell r="C197">
            <v>0.23409156481374105</v>
          </cell>
          <cell r="K197">
            <v>187.7238582538765</v>
          </cell>
          <cell r="L197">
            <v>2.2595301980457899E-3</v>
          </cell>
          <cell r="M197">
            <v>0.21147285404822799</v>
          </cell>
        </row>
        <row r="198">
          <cell r="A198">
            <v>188.7238582538765</v>
          </cell>
          <cell r="C198">
            <v>0.29984278611822729</v>
          </cell>
          <cell r="K198">
            <v>188.7238582538765</v>
          </cell>
          <cell r="L198">
            <v>9.5157062816374094E-2</v>
          </cell>
          <cell r="M198">
            <v>0.29173303192690597</v>
          </cell>
        </row>
        <row r="199">
          <cell r="A199">
            <v>189.7238582538765</v>
          </cell>
          <cell r="C199">
            <v>0.2902414860219294</v>
          </cell>
          <cell r="K199">
            <v>189.7238582538765</v>
          </cell>
          <cell r="L199">
            <v>0.16422191874077999</v>
          </cell>
          <cell r="M199">
            <v>0.29892686217914999</v>
          </cell>
        </row>
        <row r="200">
          <cell r="A200">
            <v>190.7238582538765</v>
          </cell>
          <cell r="C200">
            <v>0.20770053621787066</v>
          </cell>
          <cell r="K200">
            <v>190.7238582538765</v>
          </cell>
          <cell r="L200">
            <v>0.192156376357736</v>
          </cell>
          <cell r="M200">
            <v>0.23125260539100201</v>
          </cell>
        </row>
        <row r="201">
          <cell r="A201">
            <v>191.7238582538765</v>
          </cell>
          <cell r="C201">
            <v>7.2963036005092699E-2</v>
          </cell>
          <cell r="K201">
            <v>191.7238582538765</v>
          </cell>
          <cell r="L201">
            <v>0.17196407746428</v>
          </cell>
          <cell r="M201">
            <v>0.10565969899566501</v>
          </cell>
        </row>
        <row r="202">
          <cell r="A202">
            <v>192.7238582538765</v>
          </cell>
          <cell r="C202">
            <v>-8.0110568948498218E-2</v>
          </cell>
          <cell r="K202">
            <v>192.7238582538765</v>
          </cell>
          <cell r="L202">
            <v>0.108702308582207</v>
          </cell>
          <cell r="M202">
            <v>-4.6396334478321997E-2</v>
          </cell>
        </row>
        <row r="203">
          <cell r="A203">
            <v>193.7238582538765</v>
          </cell>
          <cell r="C203">
            <v>-0.21305184576016223</v>
          </cell>
          <cell r="K203">
            <v>193.7238582538765</v>
          </cell>
          <cell r="L203">
            <v>1.8215372175556001E-2</v>
          </cell>
          <cell r="M203">
            <v>-0.18683211816025</v>
          </cell>
        </row>
        <row r="204">
          <cell r="A204">
            <v>194.7238582538765</v>
          </cell>
          <cell r="C204">
            <v>-0.29245175185901356</v>
          </cell>
          <cell r="K204">
            <v>194.7238582538765</v>
          </cell>
          <cell r="L204">
            <v>-7.6833717192428999E-2</v>
          </cell>
          <cell r="M204">
            <v>-0.28047463882662699</v>
          </cell>
        </row>
        <row r="205">
          <cell r="A205">
            <v>195.7238582538765</v>
          </cell>
          <cell r="C205">
            <v>-0.29835655348680556</v>
          </cell>
          <cell r="K205">
            <v>195.7238582538765</v>
          </cell>
          <cell r="L205">
            <v>-0.15263932544779199</v>
          </cell>
          <cell r="M205">
            <v>-0.303870546260536</v>
          </cell>
        </row>
        <row r="206">
          <cell r="A206">
            <v>196.7238582538765</v>
          </cell>
          <cell r="C206">
            <v>-0.2292823340324838</v>
          </cell>
          <cell r="K206">
            <v>196.7238582538765</v>
          </cell>
          <cell r="L206">
            <v>-0.19021546773912701</v>
          </cell>
          <cell r="M206">
            <v>-0.25116019030747999</v>
          </cell>
        </row>
        <row r="207">
          <cell r="A207">
            <v>197.7238582538765</v>
          </cell>
          <cell r="C207">
            <v>-0.10258791231926366</v>
          </cell>
          <cell r="K207">
            <v>197.7238582538765</v>
          </cell>
          <cell r="L207">
            <v>-0.180150966124103</v>
          </cell>
          <cell r="M207">
            <v>-0.135545206607212</v>
          </cell>
        </row>
        <row r="208">
          <cell r="A208">
            <v>198.7238582538765</v>
          </cell>
          <cell r="C208">
            <v>4.9887546045112655E-2</v>
          </cell>
          <cell r="K208">
            <v>198.7238582538765</v>
          </cell>
          <cell r="L208">
            <v>-0.12496653746784001</v>
          </cell>
          <cell r="M208">
            <v>1.4017914949247199E-2</v>
          </cell>
        </row>
        <row r="209">
          <cell r="A209">
            <v>199.7238582538765</v>
          </cell>
          <cell r="C209">
            <v>0.18982592646387331</v>
          </cell>
          <cell r="K209">
            <v>199.7238582538765</v>
          </cell>
          <cell r="L209">
            <v>-3.8483464266640302E-2</v>
          </cell>
          <cell r="M209">
            <v>0.16007016274583699</v>
          </cell>
        </row>
        <row r="210">
          <cell r="A210">
            <v>200.7238582538765</v>
          </cell>
          <cell r="C210">
            <v>0.28205976687527567</v>
          </cell>
          <cell r="K210">
            <v>200.7238582538765</v>
          </cell>
          <cell r="L210">
            <v>5.7638031294220501E-2</v>
          </cell>
          <cell r="M210">
            <v>0.266031845279534</v>
          </cell>
        </row>
        <row r="211">
          <cell r="A211">
            <v>201.7238582538765</v>
          </cell>
          <cell r="C211">
            <v>0.30341007897198174</v>
          </cell>
          <cell r="K211">
            <v>201.7238582538765</v>
          </cell>
          <cell r="L211">
            <v>0.13932372435705601</v>
          </cell>
          <cell r="M211">
            <v>0.30536420182121798</v>
          </cell>
        </row>
        <row r="212">
          <cell r="A212">
            <v>202.7238582538765</v>
          </cell>
          <cell r="C212">
            <v>0.24851138483134974</v>
          </cell>
          <cell r="K212">
            <v>202.7238582538765</v>
          </cell>
          <cell r="L212">
            <v>0.18611492635302901</v>
          </cell>
          <cell r="M212">
            <v>0.26821619967479898</v>
          </cell>
        </row>
        <row r="213">
          <cell r="A213">
            <v>203.7238582538765</v>
          </cell>
          <cell r="C213">
            <v>0.13116009782940904</v>
          </cell>
          <cell r="K213">
            <v>203.7238582538765</v>
          </cell>
          <cell r="L213">
            <v>0.18629249047070501</v>
          </cell>
          <cell r="M213">
            <v>0.16389178642732199</v>
          </cell>
        </row>
        <row r="214">
          <cell r="A214">
            <v>204.7238582538765</v>
          </cell>
          <cell r="C214">
            <v>-1.9152609410681042E-2</v>
          </cell>
          <cell r="K214">
            <v>204.7238582538765</v>
          </cell>
          <cell r="L214">
            <v>0.13981194467528299</v>
          </cell>
          <cell r="M214">
            <v>1.8519658558292299E-2</v>
          </cell>
        </row>
        <row r="215">
          <cell r="A215">
            <v>205.7238582538765</v>
          </cell>
          <cell r="C215">
            <v>-0.16465213628654093</v>
          </cell>
          <cell r="K215">
            <v>205.7238582538765</v>
          </cell>
          <cell r="L215">
            <v>5.8314630005600901E-2</v>
          </cell>
          <cell r="M215">
            <v>-0.13149083268428199</v>
          </cell>
        </row>
        <row r="216">
          <cell r="A216">
            <v>206.7238582538765</v>
          </cell>
          <cell r="C216">
            <v>-0.26877346699554716</v>
          </cell>
          <cell r="K216">
            <v>206.7238582538765</v>
          </cell>
          <cell r="L216">
            <v>-3.7787945506685801E-2</v>
          </cell>
          <cell r="M216">
            <v>-0.248568629171174</v>
          </cell>
        </row>
        <row r="217">
          <cell r="A217">
            <v>207.7238582538765</v>
          </cell>
          <cell r="C217">
            <v>-0.30535020646746897</v>
          </cell>
          <cell r="K217">
            <v>207.7238582538765</v>
          </cell>
          <cell r="L217">
            <v>-0.12442629564742801</v>
          </cell>
          <cell r="M217">
            <v>-0.30339087047431801</v>
          </cell>
        </row>
        <row r="218">
          <cell r="A218">
            <v>208.7238582538765</v>
          </cell>
          <cell r="C218">
            <v>-0.26519037253221434</v>
          </cell>
          <cell r="K218">
            <v>208.7238582538765</v>
          </cell>
          <cell r="L218">
            <v>-0.179901308158572</v>
          </cell>
          <cell r="M218">
            <v>-0.28222698616684899</v>
          </cell>
        </row>
        <row r="219">
          <cell r="A219">
            <v>209.7238582538765</v>
          </cell>
          <cell r="C219">
            <v>-0.15838640324785816</v>
          </cell>
          <cell r="K219">
            <v>209.7238582538765</v>
          </cell>
          <cell r="L219">
            <v>-0.19031892201470901</v>
          </cell>
          <cell r="M219">
            <v>-0.19037760236477999</v>
          </cell>
        </row>
        <row r="220">
          <cell r="A220">
            <v>210.7238582538765</v>
          </cell>
          <cell r="C220">
            <v>-1.1778858913929921E-2</v>
          </cell>
          <cell r="K220">
            <v>210.7238582538765</v>
          </cell>
          <cell r="L220">
            <v>-0.153069981199386</v>
          </cell>
          <cell r="M220">
            <v>-5.0846967033547401E-2</v>
          </cell>
        </row>
        <row r="221">
          <cell r="A221">
            <v>211.7238582538765</v>
          </cell>
          <cell r="C221">
            <v>0.13778879238097252</v>
          </cell>
          <cell r="K221">
            <v>211.7238582538765</v>
          </cell>
          <cell r="L221">
            <v>-7.7483714015452301E-2</v>
          </cell>
          <cell r="M221">
            <v>0.10141860662292</v>
          </cell>
        </row>
        <row r="222">
          <cell r="A222">
            <v>212.7238582538765</v>
          </cell>
          <cell r="C222">
            <v>0.25272918763583407</v>
          </cell>
          <cell r="K222">
            <v>212.7238582538765</v>
          </cell>
          <cell r="L222">
            <v>1.75088300177168E-2</v>
          </cell>
          <cell r="M222">
            <v>0.22828326109531799</v>
          </cell>
        </row>
        <row r="223">
          <cell r="A223">
            <v>213.7238582538765</v>
          </cell>
          <cell r="C223">
            <v>0.30415702763975039</v>
          </cell>
          <cell r="K223">
            <v>213.7238582538765</v>
          </cell>
          <cell r="L223">
            <v>0.10811617895605199</v>
          </cell>
          <cell r="M223">
            <v>0.29797295665985502</v>
          </cell>
        </row>
        <row r="224">
          <cell r="A224">
            <v>214.7238582538765</v>
          </cell>
          <cell r="C224">
            <v>0.2791481481509856</v>
          </cell>
          <cell r="K224">
            <v>214.7238582538765</v>
          </cell>
          <cell r="L224">
            <v>0.17164516017076401</v>
          </cell>
          <cell r="M224">
            <v>0.293033476738909</v>
          </cell>
        </row>
        <row r="225">
          <cell r="A225">
            <v>215.7238582538765</v>
          </cell>
          <cell r="C225">
            <v>0.1839874498379323</v>
          </cell>
          <cell r="K225">
            <v>215.7238582538765</v>
          </cell>
          <cell r="L225">
            <v>0.19218454621143799</v>
          </cell>
          <cell r="M225">
            <v>0.214701944720988</v>
          </cell>
        </row>
        <row r="226">
          <cell r="A226">
            <v>216.7238582538765</v>
          </cell>
          <cell r="C226">
            <v>4.2589460206749766E-2</v>
          </cell>
          <cell r="K226">
            <v>216.7238582538765</v>
          </cell>
          <cell r="L226">
            <v>0.16459012042708901</v>
          </cell>
          <cell r="M226">
            <v>8.2596978733528406E-2</v>
          </cell>
        </row>
        <row r="227">
          <cell r="A227">
            <v>217.7238582538765</v>
          </cell>
          <cell r="C227">
            <v>-0.10951154900754412</v>
          </cell>
          <cell r="K227">
            <v>217.7238582538765</v>
          </cell>
          <cell r="L227">
            <v>9.5773077938795997E-2</v>
          </cell>
          <cell r="M227">
            <v>-7.0194912972200693E-2</v>
          </cell>
        </row>
        <row r="228">
          <cell r="A228">
            <v>218.7238582538765</v>
          </cell>
          <cell r="C228">
            <v>-0.23409156481374163</v>
          </cell>
          <cell r="K228">
            <v>218.7238582538765</v>
          </cell>
          <cell r="L228">
            <v>2.9690739476893701E-3</v>
          </cell>
          <cell r="M228">
            <v>-0.20540605326641601</v>
          </cell>
        </row>
        <row r="229">
          <cell r="A229">
            <v>219.7238582538765</v>
          </cell>
          <cell r="C229">
            <v>-0.29984278611822746</v>
          </cell>
          <cell r="K229">
            <v>219.7238582538765</v>
          </cell>
          <cell r="L229">
            <v>-9.0578553032413398E-2</v>
          </cell>
          <cell r="M229">
            <v>-0.28917197327341299</v>
          </cell>
        </row>
        <row r="230">
          <cell r="A230">
            <v>220.7238582538765</v>
          </cell>
          <cell r="C230">
            <v>-0.29024148602193178</v>
          </cell>
          <cell r="K230">
            <v>220.7238582538765</v>
          </cell>
          <cell r="L230">
            <v>-0.16144021949699899</v>
          </cell>
          <cell r="M230">
            <v>-0.30051297868139798</v>
          </cell>
        </row>
        <row r="231">
          <cell r="A231">
            <v>221.7238582538765</v>
          </cell>
          <cell r="C231">
            <v>-0.20770053621787002</v>
          </cell>
          <cell r="K231">
            <v>221.7238582538765</v>
          </cell>
          <cell r="L231">
            <v>-0.19186818148614901</v>
          </cell>
          <cell r="M231">
            <v>-0.23658864433145099</v>
          </cell>
        </row>
        <row r="232">
          <cell r="A232">
            <v>222.7238582538765</v>
          </cell>
          <cell r="C232">
            <v>-7.2963036005091825E-2</v>
          </cell>
          <cell r="K232">
            <v>222.7238582538765</v>
          </cell>
          <cell r="L232">
            <v>-0.17424156715830799</v>
          </cell>
          <cell r="M232">
            <v>-0.113409216319296</v>
          </cell>
        </row>
        <row r="233">
          <cell r="A233">
            <v>223.7238582538765</v>
          </cell>
          <cell r="C233">
            <v>8.0110568948499078E-2</v>
          </cell>
          <cell r="K233">
            <v>223.7238582538765</v>
          </cell>
          <cell r="L233">
            <v>-0.11297507141946</v>
          </cell>
          <cell r="M233">
            <v>3.8174253459726401E-2</v>
          </cell>
        </row>
        <row r="234">
          <cell r="A234">
            <v>224.7238582538765</v>
          </cell>
          <cell r="C234">
            <v>0.21305184576016289</v>
          </cell>
          <cell r="K234">
            <v>224.7238582538765</v>
          </cell>
          <cell r="L234">
            <v>-2.3413268197147001E-2</v>
          </cell>
          <cell r="M234">
            <v>0.18019674464388499</v>
          </cell>
        </row>
        <row r="235">
          <cell r="A235">
            <v>225.7238582538765</v>
          </cell>
          <cell r="C235">
            <v>0.29245175185901384</v>
          </cell>
          <cell r="K235">
            <v>225.7238582538765</v>
          </cell>
          <cell r="L235">
            <v>7.20125332905132E-2</v>
          </cell>
          <cell r="M235">
            <v>0.27708784327253599</v>
          </cell>
        </row>
        <row r="236">
          <cell r="A236">
            <v>226.7238582538765</v>
          </cell>
          <cell r="C236">
            <v>0.29835655348680629</v>
          </cell>
          <cell r="K236">
            <v>226.7238582538765</v>
          </cell>
          <cell r="L236">
            <v>0.14940234908224001</v>
          </cell>
          <cell r="M236">
            <v>0.30458057262539401</v>
          </cell>
        </row>
        <row r="237">
          <cell r="A237">
            <v>227.7238582538765</v>
          </cell>
          <cell r="C237">
            <v>0.22928233403248319</v>
          </cell>
          <cell r="K237">
            <v>227.7238582538765</v>
          </cell>
          <cell r="L237">
            <v>0.18937341972143401</v>
          </cell>
          <cell r="M237">
            <v>0.25578920808352601</v>
          </cell>
        </row>
        <row r="238">
          <cell r="A238">
            <v>228.7238582538765</v>
          </cell>
          <cell r="C238">
            <v>0.10258791231926281</v>
          </cell>
          <cell r="K238">
            <v>228.7238582538765</v>
          </cell>
          <cell r="L238">
            <v>0.18191474260398799</v>
          </cell>
          <cell r="M238">
            <v>0.14293384957609301</v>
          </cell>
        </row>
        <row r="239">
          <cell r="A239">
            <v>229.7238582538765</v>
          </cell>
          <cell r="C239">
            <v>-4.9887546045113536E-2</v>
          </cell>
          <cell r="K239">
            <v>229.7238582538765</v>
          </cell>
          <cell r="L239">
            <v>0.12889438968424</v>
          </cell>
          <cell r="M239">
            <v>-5.72017825490111E-3</v>
          </cell>
        </row>
        <row r="240">
          <cell r="A240">
            <v>230.7238582538765</v>
          </cell>
          <cell r="C240">
            <v>-0.18982592646387061</v>
          </cell>
          <cell r="K240">
            <v>230.7238582538765</v>
          </cell>
          <cell r="L240">
            <v>4.3591637265332203E-2</v>
          </cell>
          <cell r="M240">
            <v>-0.15294155195654499</v>
          </cell>
        </row>
        <row r="241">
          <cell r="A241">
            <v>231.7238582538765</v>
          </cell>
          <cell r="C241">
            <v>-0.28205976687527601</v>
          </cell>
          <cell r="K241">
            <v>231.7238582538765</v>
          </cell>
          <cell r="L241">
            <v>-5.2628911129563603E-2</v>
          </cell>
          <cell r="M241">
            <v>-0.26185776519016601</v>
          </cell>
        </row>
        <row r="242">
          <cell r="A242">
            <v>232.7238582538765</v>
          </cell>
          <cell r="C242">
            <v>-0.30341007897198219</v>
          </cell>
          <cell r="K242">
            <v>232.7238582538765</v>
          </cell>
          <cell r="L242">
            <v>-0.135668222245998</v>
          </cell>
          <cell r="M242">
            <v>-0.30519007668426901</v>
          </cell>
        </row>
        <row r="243">
          <cell r="A243">
            <v>233.7238582538765</v>
          </cell>
          <cell r="C243">
            <v>-0.24851138483134924</v>
          </cell>
          <cell r="K243">
            <v>233.7238582538765</v>
          </cell>
          <cell r="L243">
            <v>-0.184728585476373</v>
          </cell>
          <cell r="M243">
            <v>-0.272085640211011</v>
          </cell>
        </row>
        <row r="244">
          <cell r="A244">
            <v>234.7238582538765</v>
          </cell>
          <cell r="C244">
            <v>-0.13116009782940824</v>
          </cell>
          <cell r="K244">
            <v>234.7238582538765</v>
          </cell>
          <cell r="L244">
            <v>-0.18752252850124401</v>
          </cell>
          <cell r="M244">
            <v>-0.17083566725013499</v>
          </cell>
        </row>
        <row r="245">
          <cell r="A245">
            <v>235.7238582538765</v>
          </cell>
          <cell r="C245">
            <v>1.9152609410677607E-2</v>
          </cell>
          <cell r="K245">
            <v>235.7238582538765</v>
          </cell>
          <cell r="L245">
            <v>-0.14335029095766699</v>
          </cell>
          <cell r="M245">
            <v>-2.6798841638923501E-2</v>
          </cell>
        </row>
        <row r="246">
          <cell r="A246">
            <v>236.7238582538765</v>
          </cell>
          <cell r="C246">
            <v>0.16465213628654171</v>
          </cell>
          <cell r="K246">
            <v>236.7238582538765</v>
          </cell>
          <cell r="L246">
            <v>-6.3275083763099399E-2</v>
          </cell>
          <cell r="M246">
            <v>0.1239499201087</v>
          </cell>
        </row>
        <row r="247">
          <cell r="A247">
            <v>237.7238582538765</v>
          </cell>
          <cell r="C247">
            <v>0.26877346699554761</v>
          </cell>
          <cell r="K247">
            <v>237.7238582538765</v>
          </cell>
          <cell r="L247">
            <v>3.2647760690059202E-2</v>
          </cell>
          <cell r="M247">
            <v>0.24365465543562001</v>
          </cell>
        </row>
        <row r="248">
          <cell r="A248">
            <v>238.7238582538765</v>
          </cell>
          <cell r="C248">
            <v>0.30535020646746897</v>
          </cell>
          <cell r="K248">
            <v>238.7238582538765</v>
          </cell>
          <cell r="L248">
            <v>0.12039377094638901</v>
          </cell>
          <cell r="M248">
            <v>0.30233457078494302</v>
          </cell>
        </row>
        <row r="249">
          <cell r="A249">
            <v>239.7238582538765</v>
          </cell>
          <cell r="C249">
            <v>0.26519037253221611</v>
          </cell>
          <cell r="K249">
            <v>239.7238582538765</v>
          </cell>
          <cell r="L249">
            <v>0.17798641440046301</v>
          </cell>
          <cell r="M249">
            <v>0.28529291733366402</v>
          </cell>
        </row>
        <row r="250">
          <cell r="A250">
            <v>240.7238582538765</v>
          </cell>
          <cell r="C250">
            <v>0.15838640324785741</v>
          </cell>
          <cell r="K250">
            <v>240.7238582538765</v>
          </cell>
          <cell r="L250">
            <v>0.19100125622038699</v>
          </cell>
          <cell r="M250">
            <v>0.196797882907399</v>
          </cell>
        </row>
        <row r="251">
          <cell r="A251">
            <v>241.7238582538765</v>
          </cell>
          <cell r="C251">
            <v>1.1778858913937698E-2</v>
          </cell>
          <cell r="K251">
            <v>241.7238582538765</v>
          </cell>
          <cell r="L251">
            <v>0.15617864853414401</v>
          </cell>
          <cell r="M251">
            <v>5.9013597861543698E-2</v>
          </cell>
        </row>
        <row r="252">
          <cell r="A252">
            <v>242.7238582538765</v>
          </cell>
          <cell r="C252">
            <v>-0.13778879238097333</v>
          </cell>
          <cell r="K252">
            <v>242.7238582538765</v>
          </cell>
          <cell r="L252">
            <v>8.2240129460528902E-2</v>
          </cell>
          <cell r="M252">
            <v>-9.3551008862518298E-2</v>
          </cell>
        </row>
        <row r="253">
          <cell r="A253">
            <v>243.7238582538765</v>
          </cell>
          <cell r="C253">
            <v>-0.25272918763583463</v>
          </cell>
          <cell r="K253">
            <v>243.7238582538765</v>
          </cell>
          <cell r="L253">
            <v>-1.2295940217200299E-2</v>
          </cell>
          <cell r="M253">
            <v>-0.22268518506863699</v>
          </cell>
        </row>
        <row r="254">
          <cell r="A254">
            <v>244.7238582538765</v>
          </cell>
          <cell r="C254">
            <v>-0.30415702763975044</v>
          </cell>
          <cell r="K254">
            <v>244.7238582538765</v>
          </cell>
          <cell r="L254">
            <v>-0.103752415389056</v>
          </cell>
          <cell r="M254">
            <v>-0.29604647523571898</v>
          </cell>
        </row>
        <row r="255">
          <cell r="A255">
            <v>245.7238582538765</v>
          </cell>
          <cell r="C255">
            <v>-0.27914814815098521</v>
          </cell>
          <cell r="K255">
            <v>245.7238582538765</v>
          </cell>
          <cell r="L255">
            <v>-0.16922345449346601</v>
          </cell>
          <cell r="M255">
            <v>-0.29526108914101601</v>
          </cell>
        </row>
        <row r="256">
          <cell r="A256">
            <v>246.7238582538765</v>
          </cell>
          <cell r="C256">
            <v>-0.18398744983793155</v>
          </cell>
          <cell r="K256">
            <v>246.7238582538765</v>
          </cell>
          <cell r="L256">
            <v>-0.192311429633889</v>
          </cell>
          <cell r="M256">
            <v>-0.220525731604127</v>
          </cell>
        </row>
        <row r="257">
          <cell r="A257">
            <v>247.7238582538765</v>
          </cell>
          <cell r="C257">
            <v>-4.2589460206748878E-2</v>
          </cell>
          <cell r="K257">
            <v>247.7238582538765</v>
          </cell>
          <cell r="L257">
            <v>-0.16723381420900801</v>
          </cell>
          <cell r="M257">
            <v>-9.0558336544664997E-2</v>
          </cell>
        </row>
        <row r="258">
          <cell r="A258">
            <v>248.7238582538765</v>
          </cell>
          <cell r="C258">
            <v>0.10951154900754091</v>
          </cell>
          <cell r="K258">
            <v>248.7238582538765</v>
          </cell>
          <cell r="L258">
            <v>-0.10027145257221599</v>
          </cell>
          <cell r="M258">
            <v>6.2089955685543E-2</v>
          </cell>
        </row>
        <row r="259">
          <cell r="A259">
            <v>249.7238582538765</v>
          </cell>
          <cell r="C259">
            <v>0.23409156481374221</v>
          </cell>
          <cell r="K259">
            <v>249.7238582538765</v>
          </cell>
          <cell r="L259">
            <v>-8.1954835997807493E-3</v>
          </cell>
          <cell r="M259">
            <v>0.19918743333618499</v>
          </cell>
        </row>
        <row r="260">
          <cell r="A260">
            <v>250.7238582538765</v>
          </cell>
          <cell r="C260">
            <v>0.29984278611822762</v>
          </cell>
          <cell r="K260">
            <v>250.7238582538765</v>
          </cell>
          <cell r="L260">
            <v>8.5933095081309294E-2</v>
          </cell>
          <cell r="M260">
            <v>0.28639718263865299</v>
          </cell>
        </row>
        <row r="261">
          <cell r="A261">
            <v>251.7238582538765</v>
          </cell>
          <cell r="C261">
            <v>0.29024148602193151</v>
          </cell>
          <cell r="K261">
            <v>251.7238582538765</v>
          </cell>
          <cell r="L261">
            <v>0.15853919700906499</v>
          </cell>
          <cell r="M261">
            <v>0.30187698087013498</v>
          </cell>
        </row>
        <row r="262">
          <cell r="A262">
            <v>252.7238582538765</v>
          </cell>
          <cell r="C262">
            <v>0.20770053621787252</v>
          </cell>
          <cell r="K262">
            <v>252.7238582538765</v>
          </cell>
          <cell r="L262">
            <v>0.19143817354012499</v>
          </cell>
          <cell r="M262">
            <v>0.24174981653386199</v>
          </cell>
        </row>
        <row r="263">
          <cell r="A263">
            <v>253.7238582538765</v>
          </cell>
          <cell r="C263">
            <v>7.296303600509095E-2</v>
          </cell>
          <cell r="K263">
            <v>253.7238582538765</v>
          </cell>
          <cell r="L263">
            <v>0.176390271911852</v>
          </cell>
          <cell r="M263">
            <v>0.12107491093969899</v>
          </cell>
        </row>
        <row r="264">
          <cell r="A264">
            <v>254.7238582538765</v>
          </cell>
          <cell r="C264">
            <v>-8.0110568948499952E-2</v>
          </cell>
          <cell r="K264">
            <v>254.7238582538765</v>
          </cell>
          <cell r="L264">
            <v>0.11716433243745</v>
          </cell>
          <cell r="M264">
            <v>-2.9923957193529499E-2</v>
          </cell>
        </row>
        <row r="265">
          <cell r="A265">
            <v>255.7238582538765</v>
          </cell>
          <cell r="C265">
            <v>-0.21305184576016045</v>
          </cell>
          <cell r="K265">
            <v>255.7238582538765</v>
          </cell>
          <cell r="L265">
            <v>2.8593859069338302E-2</v>
          </cell>
          <cell r="M265">
            <v>-0.17342818461288501</v>
          </cell>
        </row>
        <row r="266">
          <cell r="A266">
            <v>256.72385825387653</v>
          </cell>
          <cell r="C266">
            <v>-0.29245175185901662</v>
          </cell>
          <cell r="K266">
            <v>256.72385825387653</v>
          </cell>
          <cell r="L266">
            <v>-6.7138123686112799E-2</v>
          </cell>
          <cell r="M266">
            <v>-0.27349624732559402</v>
          </cell>
        </row>
        <row r="267">
          <cell r="A267">
            <v>257.72385825387653</v>
          </cell>
          <cell r="C267">
            <v>-0.29835655348680518</v>
          </cell>
          <cell r="K267">
            <v>257.72385825387653</v>
          </cell>
          <cell r="L267">
            <v>-0.146054946869695</v>
          </cell>
          <cell r="M267">
            <v>-0.30506547824806701</v>
          </cell>
        </row>
        <row r="268">
          <cell r="A268">
            <v>258.72385825387653</v>
          </cell>
          <cell r="C268">
            <v>-0.22928233403247972</v>
          </cell>
          <cell r="K268">
            <v>258.72385825387653</v>
          </cell>
          <cell r="L268">
            <v>-0.18839140255065101</v>
          </cell>
          <cell r="M268">
            <v>-0.26022916765447801</v>
          </cell>
        </row>
        <row r="269">
          <cell r="A269">
            <v>259.72385825387653</v>
          </cell>
          <cell r="C269">
            <v>-0.10258791231925379</v>
          </cell>
          <cell r="K269">
            <v>259.72385825387653</v>
          </cell>
          <cell r="L269">
            <v>-0.183544062767383</v>
          </cell>
          <cell r="M269">
            <v>-0.15021684767727</v>
          </cell>
        </row>
        <row r="270">
          <cell r="A270">
            <v>260.72385825387653</v>
          </cell>
          <cell r="C270">
            <v>4.9887546045118705E-2</v>
          </cell>
          <cell r="K270">
            <v>260.72385825387653</v>
          </cell>
          <cell r="L270">
            <v>-0.132726973839322</v>
          </cell>
          <cell r="M270">
            <v>-2.58178632162109E-3</v>
          </cell>
        </row>
        <row r="271">
          <cell r="A271">
            <v>261.72385825387653</v>
          </cell>
          <cell r="C271">
            <v>0.18982592646387472</v>
          </cell>
          <cell r="K271">
            <v>261.72385825387653</v>
          </cell>
          <cell r="L271">
            <v>-4.86675909348342E-2</v>
          </cell>
          <cell r="M271">
            <v>0.145699899434517</v>
          </cell>
        </row>
        <row r="272">
          <cell r="A272">
            <v>262.72385825387653</v>
          </cell>
          <cell r="C272">
            <v>0.28205976687527801</v>
          </cell>
          <cell r="K272">
            <v>262.72385825387653</v>
          </cell>
          <cell r="L272">
            <v>4.7580892031098297E-2</v>
          </cell>
          <cell r="M272">
            <v>0.25749014152072502</v>
          </cell>
        </row>
        <row r="273">
          <cell r="A273">
            <v>263.72385825387653</v>
          </cell>
          <cell r="C273">
            <v>0.30341007897198208</v>
          </cell>
          <cell r="K273">
            <v>263.72385825387653</v>
          </cell>
          <cell r="L273">
            <v>0.13191244541741701</v>
          </cell>
          <cell r="M273">
            <v>0.30479038031019601</v>
          </cell>
        </row>
        <row r="274">
          <cell r="A274">
            <v>264.72385825387653</v>
          </cell>
          <cell r="C274">
            <v>0.24851138483134874</v>
          </cell>
          <cell r="K274">
            <v>264.72385825387653</v>
          </cell>
          <cell r="L274">
            <v>0.18320570852354301</v>
          </cell>
          <cell r="M274">
            <v>0.27575397756872999</v>
          </cell>
        </row>
        <row r="275">
          <cell r="A275">
            <v>265.72385825387653</v>
          </cell>
          <cell r="C275">
            <v>0.13116009782941135</v>
          </cell>
          <cell r="K275">
            <v>265.72385825387653</v>
          </cell>
          <cell r="L275">
            <v>0.18861396540424299</v>
          </cell>
          <cell r="M275">
            <v>0.17765328049169099</v>
          </cell>
        </row>
        <row r="276">
          <cell r="A276">
            <v>266.72385825387653</v>
          </cell>
          <cell r="C276">
            <v>-1.9152609410687166E-2</v>
          </cell>
          <cell r="K276">
            <v>266.72385825387653</v>
          </cell>
          <cell r="L276">
            <v>0.146782684573357</v>
          </cell>
          <cell r="M276">
            <v>3.5058217234567902E-2</v>
          </cell>
        </row>
        <row r="277">
          <cell r="A277">
            <v>267.72385825387653</v>
          </cell>
          <cell r="C277">
            <v>-0.16465213628654246</v>
          </cell>
          <cell r="K277">
            <v>267.72385825387653</v>
          </cell>
          <cell r="L277">
            <v>6.8188769817405695E-2</v>
          </cell>
          <cell r="M277">
            <v>-0.116317394014343</v>
          </cell>
        </row>
        <row r="278">
          <cell r="A278">
            <v>268.72385825387653</v>
          </cell>
          <cell r="C278">
            <v>-0.26877346699555005</v>
          </cell>
          <cell r="K278">
            <v>268.72385825387653</v>
          </cell>
          <cell r="L278">
            <v>-2.74834453517321E-2</v>
          </cell>
          <cell r="M278">
            <v>-0.23856059235163701</v>
          </cell>
        </row>
        <row r="279">
          <cell r="A279">
            <v>269.72385825387653</v>
          </cell>
          <cell r="C279">
            <v>-0.3053502064674688</v>
          </cell>
          <cell r="K279">
            <v>269.72385825387653</v>
          </cell>
          <cell r="L279">
            <v>-0.11627226113761099</v>
          </cell>
          <cell r="M279">
            <v>-0.30105481041199</v>
          </cell>
        </row>
        <row r="280">
          <cell r="A280">
            <v>270.72385825387653</v>
          </cell>
          <cell r="C280">
            <v>-0.2651903725322135</v>
          </cell>
          <cell r="K280">
            <v>270.72385825387653</v>
          </cell>
          <cell r="L280">
            <v>-0.17593996782083399</v>
          </cell>
          <cell r="M280">
            <v>-0.28814798359620403</v>
          </cell>
        </row>
        <row r="281">
          <cell r="A281">
            <v>271.72385825387653</v>
          </cell>
          <cell r="C281">
            <v>-0.15838640324785294</v>
          </cell>
          <cell r="K281">
            <v>271.72385825387653</v>
          </cell>
          <cell r="L281">
            <v>-0.191542418111008</v>
          </cell>
          <cell r="M281">
            <v>-0.203072706748434</v>
          </cell>
        </row>
        <row r="282">
          <cell r="A282">
            <v>272.72385825387653</v>
          </cell>
          <cell r="C282">
            <v>-1.1778858913928129E-2</v>
          </cell>
          <cell r="K282">
            <v>272.72385825387653</v>
          </cell>
          <cell r="L282">
            <v>-0.15917188154238399</v>
          </cell>
          <cell r="M282">
            <v>-6.7136610723905699E-2</v>
          </cell>
        </row>
        <row r="283">
          <cell r="A283">
            <v>273.72385825387653</v>
          </cell>
          <cell r="C283">
            <v>0.13778879238097025</v>
          </cell>
          <cell r="K283">
            <v>273.72385825387653</v>
          </cell>
          <cell r="L283">
            <v>-8.6935759810804494E-2</v>
          </cell>
          <cell r="M283">
            <v>8.5614265941721598E-2</v>
          </cell>
        </row>
        <row r="284">
          <cell r="A284">
            <v>274.72385825387653</v>
          </cell>
          <cell r="C284">
            <v>0.25272918763583513</v>
          </cell>
          <cell r="K284">
            <v>274.72385825387653</v>
          </cell>
          <cell r="L284">
            <v>7.07396227569151E-3</v>
          </cell>
          <cell r="M284">
            <v>0.216922518589897</v>
          </cell>
        </row>
        <row r="285">
          <cell r="A285">
            <v>275.72385825387653</v>
          </cell>
          <cell r="C285">
            <v>0.30415702763975089</v>
          </cell>
          <cell r="K285">
            <v>275.72385825387653</v>
          </cell>
          <cell r="L285">
            <v>9.9311966626564496E-2</v>
          </cell>
          <cell r="M285">
            <v>0.293901180767625</v>
          </cell>
        </row>
        <row r="286">
          <cell r="A286">
            <v>276.72385825387653</v>
          </cell>
          <cell r="C286">
            <v>0.2791481481509831</v>
          </cell>
          <cell r="K286">
            <v>276.72385825387653</v>
          </cell>
          <cell r="L286">
            <v>0.16667667284910101</v>
          </cell>
          <cell r="M286">
            <v>0.29727046899154103</v>
          </cell>
        </row>
        <row r="287">
          <cell r="A287">
            <v>277.72385825387653</v>
          </cell>
          <cell r="C287">
            <v>0.18398744983793086</v>
          </cell>
          <cell r="K287">
            <v>277.72385825387653</v>
          </cell>
          <cell r="L287">
            <v>0.192296172369569</v>
          </cell>
          <cell r="M287">
            <v>0.226186524124421</v>
          </cell>
        </row>
        <row r="288">
          <cell r="A288">
            <v>278.72385825387653</v>
          </cell>
          <cell r="C288">
            <v>4.2589460206743687E-2</v>
          </cell>
          <cell r="K288">
            <v>278.72385825387653</v>
          </cell>
          <cell r="L288">
            <v>0.16975390260123099</v>
          </cell>
          <cell r="M288">
            <v>9.8452761131012104E-2</v>
          </cell>
        </row>
        <row r="289">
          <cell r="A289">
            <v>279.72385825387653</v>
          </cell>
          <cell r="C289">
            <v>-0.10951154900754985</v>
          </cell>
          <cell r="K289">
            <v>279.72385825387653</v>
          </cell>
          <cell r="L289">
            <v>0.10469571484965599</v>
          </cell>
          <cell r="M289">
            <v>-5.39391066442476E-2</v>
          </cell>
        </row>
        <row r="290">
          <cell r="A290">
            <v>280.72385825387653</v>
          </cell>
          <cell r="C290">
            <v>-0.23409156481374277</v>
          </cell>
          <cell r="K290">
            <v>280.72385825387653</v>
          </cell>
          <cell r="L290">
            <v>1.34158358289226E-2</v>
          </cell>
          <cell r="M290">
            <v>-0.192821590546531</v>
          </cell>
        </row>
        <row r="291">
          <cell r="A291">
            <v>281.72385825387653</v>
          </cell>
          <cell r="C291">
            <v>-0.29984278611822862</v>
          </cell>
          <cell r="K291">
            <v>281.72385825387653</v>
          </cell>
          <cell r="L291">
            <v>-8.1224122500968193E-2</v>
          </cell>
          <cell r="M291">
            <v>-0.28341071091813003</v>
          </cell>
        </row>
        <row r="292">
          <cell r="A292">
            <v>282.72385825387653</v>
          </cell>
          <cell r="C292">
            <v>-0.29024148602192851</v>
          </cell>
          <cell r="K292">
            <v>282.72385825387653</v>
          </cell>
          <cell r="L292">
            <v>-0.155520995472617</v>
          </cell>
          <cell r="M292">
            <v>-0.303017860587874</v>
          </cell>
        </row>
        <row r="293">
          <cell r="A293">
            <v>283.72385825387653</v>
          </cell>
          <cell r="C293">
            <v>-0.20770053621787188</v>
          </cell>
          <cell r="K293">
            <v>283.72385825387653</v>
          </cell>
          <cell r="L293">
            <v>-0.19086667034593599</v>
          </cell>
          <cell r="M293">
            <v>-0.24673230728705101</v>
          </cell>
        </row>
        <row r="294">
          <cell r="A294">
            <v>284.72385825387653</v>
          </cell>
          <cell r="C294">
            <v>-7.296303600509009E-2</v>
          </cell>
          <cell r="K294">
            <v>284.72385825387653</v>
          </cell>
          <cell r="L294">
            <v>-0.17840860358025401</v>
          </cell>
          <cell r="M294">
            <v>-0.12865111701007301</v>
          </cell>
        </row>
        <row r="295">
          <cell r="A295">
            <v>285.72385825387653</v>
          </cell>
          <cell r="C295">
            <v>8.0110568948500813E-2</v>
          </cell>
          <cell r="K295">
            <v>285.72385825387653</v>
          </cell>
          <cell r="L295">
            <v>-0.12126699528127199</v>
          </cell>
          <cell r="M295">
            <v>2.1651543615665202E-2</v>
          </cell>
        </row>
        <row r="296">
          <cell r="A296">
            <v>286.72385825387653</v>
          </cell>
          <cell r="C296">
            <v>0.21305184576016109</v>
          </cell>
          <cell r="K296">
            <v>286.72385825387653</v>
          </cell>
          <cell r="L296">
            <v>-3.3753315728273003E-2</v>
          </cell>
          <cell r="M296">
            <v>0.16653144082643501</v>
          </cell>
        </row>
        <row r="297">
          <cell r="A297">
            <v>287.72385825387653</v>
          </cell>
          <cell r="C297">
            <v>0.2924517518590169</v>
          </cell>
          <cell r="K297">
            <v>287.72385825387653</v>
          </cell>
          <cell r="L297">
            <v>6.2214091139241402E-2</v>
          </cell>
          <cell r="M297">
            <v>0.26970250559616799</v>
          </cell>
        </row>
        <row r="298">
          <cell r="A298">
            <v>288.72385825387653</v>
          </cell>
          <cell r="C298">
            <v>0.29835655348680501</v>
          </cell>
          <cell r="K298">
            <v>288.72385825387653</v>
          </cell>
          <cell r="L298">
            <v>0.142599592932731</v>
          </cell>
          <cell r="M298">
            <v>0.30532490472646301</v>
          </cell>
        </row>
        <row r="299">
          <cell r="A299">
            <v>289.72385825387653</v>
          </cell>
          <cell r="C299">
            <v>0.22928233403247913</v>
          </cell>
          <cell r="K299">
            <v>289.72385825387653</v>
          </cell>
          <cell r="L299">
            <v>0.18727014205256701</v>
          </cell>
          <cell r="M299">
            <v>0.264476787369818</v>
          </cell>
        </row>
        <row r="300">
          <cell r="A300">
            <v>290.72385825387653</v>
          </cell>
          <cell r="C300">
            <v>0.10258791231926112</v>
          </cell>
          <cell r="K300">
            <v>290.72385825387653</v>
          </cell>
          <cell r="L300">
            <v>0.185037722355719</v>
          </cell>
          <cell r="M300">
            <v>0.15738881792152701</v>
          </cell>
        </row>
        <row r="301">
          <cell r="A301">
            <v>291.72385825387653</v>
          </cell>
          <cell r="C301">
            <v>-4.9887546045119587E-2</v>
          </cell>
          <cell r="K301">
            <v>291.72385825387653</v>
          </cell>
          <cell r="L301">
            <v>0.13646145720418801</v>
          </cell>
          <cell r="M301">
            <v>1.0881842655447799E-2</v>
          </cell>
        </row>
        <row r="302">
          <cell r="A302">
            <v>292.72385825387653</v>
          </cell>
          <cell r="C302">
            <v>-0.18982592646387542</v>
          </cell>
          <cell r="K302">
            <v>292.72385825387653</v>
          </cell>
          <cell r="L302">
            <v>5.3707573550446502E-2</v>
          </cell>
          <cell r="M302">
            <v>-0.13835055760973899</v>
          </cell>
        </row>
        <row r="303">
          <cell r="A303">
            <v>293.72385825387653</v>
          </cell>
          <cell r="C303">
            <v>-0.28205976687527506</v>
          </cell>
          <cell r="K303">
            <v>293.72385825387653</v>
          </cell>
          <cell r="L303">
            <v>-4.2497705076601798E-2</v>
          </cell>
          <cell r="M303">
            <v>-0.25293220245701697</v>
          </cell>
        </row>
        <row r="304">
          <cell r="A304">
            <v>294.72385825387653</v>
          </cell>
          <cell r="C304">
            <v>-0.30341007897198197</v>
          </cell>
          <cell r="K304">
            <v>294.72385825387653</v>
          </cell>
          <cell r="L304">
            <v>-0.12805916983059301</v>
          </cell>
          <cell r="M304">
            <v>-0.30416540812146697</v>
          </cell>
        </row>
        <row r="305">
          <cell r="A305">
            <v>295.72385825387653</v>
          </cell>
          <cell r="C305">
            <v>-0.24851138483134819</v>
          </cell>
          <cell r="K305">
            <v>295.72385825387653</v>
          </cell>
          <cell r="L305">
            <v>-0.18154742107909699</v>
          </cell>
          <cell r="M305">
            <v>-0.279218500416691</v>
          </cell>
        </row>
        <row r="306">
          <cell r="A306">
            <v>296.72385825387653</v>
          </cell>
          <cell r="C306">
            <v>-0.13116009782941054</v>
          </cell>
          <cell r="K306">
            <v>296.72385825387653</v>
          </cell>
          <cell r="L306">
            <v>-0.18956599447990599</v>
          </cell>
          <cell r="M306">
            <v>-0.18433958713673301</v>
          </cell>
        </row>
        <row r="307">
          <cell r="A307">
            <v>297.72385825387653</v>
          </cell>
          <cell r="C307">
            <v>1.9152609410679401E-2</v>
          </cell>
          <cell r="K307">
            <v>297.72385825387653</v>
          </cell>
          <cell r="L307">
            <v>-0.15010658858116799</v>
          </cell>
          <cell r="M307">
            <v>-4.3291680698603001E-2</v>
          </cell>
        </row>
        <row r="308">
          <cell r="A308">
            <v>298.72385825387653</v>
          </cell>
          <cell r="C308">
            <v>0.16465213628654318</v>
          </cell>
          <cell r="K308">
            <v>298.72385825387653</v>
          </cell>
          <cell r="L308">
            <v>-7.3052056378606803E-2</v>
          </cell>
          <cell r="M308">
            <v>0.108598895732581</v>
          </cell>
        </row>
        <row r="309">
          <cell r="A309">
            <v>299.72385825387653</v>
          </cell>
          <cell r="C309">
            <v>0.26877346699555049</v>
          </cell>
          <cell r="K309">
            <v>299.72385825387653</v>
          </cell>
          <cell r="L309">
            <v>2.2298816526034299E-2</v>
          </cell>
          <cell r="M309">
            <v>0.23329020502890199</v>
          </cell>
        </row>
        <row r="310">
          <cell r="A310">
            <v>300.72385825387653</v>
          </cell>
          <cell r="C310">
            <v>0.3053502064674688</v>
          </cell>
          <cell r="K310">
            <v>300.72385825387653</v>
          </cell>
          <cell r="L310">
            <v>0.112064812499915</v>
          </cell>
          <cell r="M310">
            <v>0.299552535248371</v>
          </cell>
        </row>
        <row r="311">
          <cell r="A311">
            <v>301.72385825387653</v>
          </cell>
          <cell r="C311">
            <v>0.26519037253221306</v>
          </cell>
          <cell r="K311">
            <v>301.72385825387653</v>
          </cell>
          <cell r="L311">
            <v>0.173763480983567</v>
          </cell>
          <cell r="M311">
            <v>0.29079007472586799</v>
          </cell>
        </row>
        <row r="312">
          <cell r="A312">
            <v>302.72385825387653</v>
          </cell>
          <cell r="C312">
            <v>0.15838640324785216</v>
          </cell>
          <cell r="K312">
            <v>302.72385825387653</v>
          </cell>
          <cell r="L312">
            <v>0.19194200770450701</v>
          </cell>
          <cell r="M312">
            <v>0.20919743605761201</v>
          </cell>
        </row>
        <row r="313">
          <cell r="A313">
            <v>303.72385825387653</v>
          </cell>
          <cell r="C313">
            <v>1.177885891392723E-2</v>
          </cell>
          <cell r="K313">
            <v>303.72385825387653</v>
          </cell>
          <cell r="L313">
            <v>0.162047467874084</v>
          </cell>
          <cell r="M313">
            <v>7.5210001762052905E-2</v>
          </cell>
        </row>
        <row r="314">
          <cell r="A314">
            <v>304.72385825387653</v>
          </cell>
          <cell r="C314">
            <v>-0.13778879238097105</v>
          </cell>
          <cell r="K314">
            <v>304.72385825387653</v>
          </cell>
          <cell r="L314">
            <v>9.1567134445088599E-2</v>
          </cell>
          <cell r="M314">
            <v>-7.7614244043791206E-2</v>
          </cell>
        </row>
        <row r="315">
          <cell r="A315">
            <v>305.72385825387653</v>
          </cell>
          <cell r="C315">
            <v>-0.25272918763583563</v>
          </cell>
          <cell r="K315">
            <v>305.72385825387653</v>
          </cell>
          <cell r="L315">
            <v>-1.84675584694204E-3</v>
          </cell>
          <cell r="M315">
            <v>-0.210999520945053</v>
          </cell>
        </row>
        <row r="316">
          <cell r="A316">
            <v>306.72385825387653</v>
          </cell>
          <cell r="C316">
            <v>-0.30415702763975022</v>
          </cell>
          <cell r="K316">
            <v>306.72385825387653</v>
          </cell>
          <cell r="L316">
            <v>-9.4798114680664403E-2</v>
          </cell>
          <cell r="M316">
            <v>-0.29153865887962799</v>
          </cell>
        </row>
        <row r="317">
          <cell r="A317">
            <v>307.72385825387653</v>
          </cell>
          <cell r="C317">
            <v>-0.27914814815098621</v>
          </cell>
          <cell r="K317">
            <v>307.72385825387653</v>
          </cell>
          <cell r="L317">
            <v>-0.16400669760780501</v>
          </cell>
          <cell r="M317">
            <v>-0.29906013112326302</v>
          </cell>
        </row>
        <row r="318">
          <cell r="A318">
            <v>308.72385825387653</v>
          </cell>
          <cell r="C318">
            <v>-0.18398744983793014</v>
          </cell>
          <cell r="K318">
            <v>308.72385825387653</v>
          </cell>
          <cell r="L318">
            <v>-0.19213878569538501</v>
          </cell>
          <cell r="M318">
            <v>-0.231680138292712</v>
          </cell>
        </row>
        <row r="319">
          <cell r="A319">
            <v>309.72385825387653</v>
          </cell>
          <cell r="C319">
            <v>-4.2589460206742799E-2</v>
          </cell>
          <cell r="K319">
            <v>309.72385825387653</v>
          </cell>
          <cell r="L319">
            <v>-0.17214852296306299</v>
          </cell>
          <cell r="M319">
            <v>-0.106274417587517</v>
          </cell>
        </row>
        <row r="320">
          <cell r="A320">
            <v>310.72385825387653</v>
          </cell>
          <cell r="C320">
            <v>0.1095115490075507</v>
          </cell>
          <cell r="K320">
            <v>310.72385825387653</v>
          </cell>
          <cell r="L320">
            <v>-0.109042594722737</v>
          </cell>
          <cell r="M320">
            <v>4.5748390281094301E-2</v>
          </cell>
        </row>
        <row r="321">
          <cell r="A321">
            <v>311.72385825387653</v>
          </cell>
          <cell r="C321">
            <v>0.23409156481374335</v>
          </cell>
          <cell r="K321">
            <v>311.72385825387653</v>
          </cell>
          <cell r="L321">
            <v>-1.8626272182955199E-2</v>
          </cell>
          <cell r="M321">
            <v>0.18631323000139599</v>
          </cell>
        </row>
        <row r="322">
          <cell r="A322">
            <v>312.72385825387653</v>
          </cell>
          <cell r="C322">
            <v>0.29984278611822879</v>
          </cell>
          <cell r="K322">
            <v>312.72385825387653</v>
          </cell>
          <cell r="L322">
            <v>7.6455115774052396E-2</v>
          </cell>
          <cell r="M322">
            <v>0.28021476546448099</v>
          </cell>
        </row>
        <row r="323">
          <cell r="A323">
            <v>313.72385825387653</v>
          </cell>
          <cell r="C323">
            <v>0.29024148602192829</v>
          </cell>
          <cell r="K323">
            <v>313.72385825387653</v>
          </cell>
          <cell r="L323">
            <v>0.15238784569234401</v>
          </cell>
          <cell r="M323">
            <v>0.303934774590784</v>
          </cell>
        </row>
        <row r="324">
          <cell r="A324">
            <v>314.72385825387653</v>
          </cell>
          <cell r="C324">
            <v>0.20770053621787124</v>
          </cell>
          <cell r="K324">
            <v>314.72385825387653</v>
          </cell>
          <cell r="L324">
            <v>0.19015409431142499</v>
          </cell>
          <cell r="M324">
            <v>0.25153243394636798</v>
          </cell>
        </row>
        <row r="325">
          <cell r="A325">
            <v>315.72385825387653</v>
          </cell>
          <cell r="C325">
            <v>7.2963036005089216E-2</v>
          </cell>
          <cell r="K325">
            <v>315.72385825387653</v>
          </cell>
          <cell r="L325">
            <v>0.18029507037984999</v>
          </cell>
          <cell r="M325">
            <v>0.136132234826149</v>
          </cell>
        </row>
        <row r="326">
          <cell r="A326">
            <v>316.72385825387653</v>
          </cell>
          <cell r="C326">
            <v>-8.0110568948501687E-2</v>
          </cell>
          <cell r="K326">
            <v>316.72385825387653</v>
          </cell>
          <cell r="L326">
            <v>0.12528002760222501</v>
          </cell>
          <cell r="M326">
            <v>-1.3363127009353401E-2</v>
          </cell>
        </row>
        <row r="327">
          <cell r="A327">
            <v>317.72385825387653</v>
          </cell>
          <cell r="C327">
            <v>-0.21305184576016173</v>
          </cell>
          <cell r="K327">
            <v>317.72385825387653</v>
          </cell>
          <cell r="L327">
            <v>3.8887824730755201E-2</v>
          </cell>
          <cell r="M327">
            <v>-0.159511610786542</v>
          </cell>
        </row>
        <row r="328">
          <cell r="A328">
            <v>318.72385825387653</v>
          </cell>
          <cell r="C328">
            <v>-0.29245175185901462</v>
          </cell>
          <cell r="K328">
            <v>318.72385825387653</v>
          </cell>
          <cell r="L328">
            <v>-5.7244075087082798E-2</v>
          </cell>
          <cell r="M328">
            <v>-0.26570942210404802</v>
          </cell>
        </row>
        <row r="329">
          <cell r="A329">
            <v>319.72385825387653</v>
          </cell>
          <cell r="C329">
            <v>-0.29835655348680479</v>
          </cell>
          <cell r="K329">
            <v>319.72385825387653</v>
          </cell>
          <cell r="L329">
            <v>-0.1390388411829</v>
          </cell>
          <cell r="M329">
            <v>-0.30535866031400999</v>
          </cell>
        </row>
        <row r="330">
          <cell r="A330">
            <v>320.72385825387653</v>
          </cell>
          <cell r="C330">
            <v>-0.22928233403247852</v>
          </cell>
          <cell r="K330">
            <v>320.72385825387653</v>
          </cell>
          <cell r="L330">
            <v>-0.18601046697011001</v>
          </cell>
          <cell r="M330">
            <v>-0.26852892774072601</v>
          </cell>
        </row>
        <row r="331">
          <cell r="A331">
            <v>321.72385825387653</v>
          </cell>
          <cell r="C331">
            <v>-0.10258791231926027</v>
          </cell>
          <cell r="K331">
            <v>321.72385825387653</v>
          </cell>
          <cell r="L331">
            <v>-0.18639461737949301</v>
          </cell>
          <cell r="M331">
            <v>-0.164444459382248</v>
          </cell>
        </row>
        <row r="332">
          <cell r="A332">
            <v>322.72385825387653</v>
          </cell>
          <cell r="C332">
            <v>4.9887546045120482E-2</v>
          </cell>
          <cell r="K332">
            <v>322.72385825387653</v>
          </cell>
          <cell r="L332">
            <v>-0.140095079557923</v>
          </cell>
          <cell r="M332">
            <v>-1.91738560321227E-2</v>
          </cell>
        </row>
        <row r="333">
          <cell r="A333">
            <v>323.72385825387653</v>
          </cell>
          <cell r="C333">
            <v>0.18982592646387611</v>
          </cell>
          <cell r="K333">
            <v>323.72385825387653</v>
          </cell>
          <cell r="L333">
            <v>-5.8707859974294299E-2</v>
          </cell>
          <cell r="M333">
            <v>0.130898958507215</v>
          </cell>
        </row>
        <row r="334">
          <cell r="A334">
            <v>324.72385825387653</v>
          </cell>
          <cell r="C334">
            <v>0.2820597668752754</v>
          </cell>
          <cell r="K334">
            <v>324.72385825387653</v>
          </cell>
          <cell r="L334">
            <v>3.73831073370198E-2</v>
          </cell>
          <cell r="M334">
            <v>0.24818731685023701</v>
          </cell>
        </row>
        <row r="335">
          <cell r="A335">
            <v>325.72385825387653</v>
          </cell>
          <cell r="C335">
            <v>0.30341007897198186</v>
          </cell>
          <cell r="K335">
            <v>325.72385825387653</v>
          </cell>
          <cell r="L335">
            <v>0.12411124350781499</v>
          </cell>
          <cell r="M335">
            <v>0.30331562204578</v>
          </cell>
        </row>
        <row r="336">
          <cell r="A336">
            <v>326.72385825387653</v>
          </cell>
          <cell r="C336">
            <v>0.24851138483134769</v>
          </cell>
          <cell r="K336">
            <v>326.72385825387653</v>
          </cell>
          <cell r="L336">
            <v>0.179754948811821</v>
          </cell>
          <cell r="M336">
            <v>0.28247664806644501</v>
          </cell>
        </row>
        <row r="337">
          <cell r="A337">
            <v>327.72385825387653</v>
          </cell>
          <cell r="C337">
            <v>0.13116009782940971</v>
          </cell>
          <cell r="K337">
            <v>327.72385825387653</v>
          </cell>
          <cell r="L337">
            <v>0.19037791206716101</v>
          </cell>
          <cell r="M337">
            <v>0.19088964522096499</v>
          </cell>
        </row>
        <row r="338">
          <cell r="A338">
            <v>328.72385825387653</v>
          </cell>
          <cell r="C338">
            <v>-1.9152609410688956E-2</v>
          </cell>
          <cell r="K338">
            <v>328.72385825387653</v>
          </cell>
          <cell r="L338">
            <v>0.15331954622645599</v>
          </cell>
          <cell r="M338">
            <v>5.1493146536508098E-2</v>
          </cell>
        </row>
        <row r="339">
          <cell r="A339">
            <v>329.72385825387653</v>
          </cell>
          <cell r="C339">
            <v>-0.16465213628654399</v>
          </cell>
          <cell r="K339">
            <v>329.72385825387653</v>
          </cell>
          <cell r="L339">
            <v>7.7861348907921804E-2</v>
          </cell>
          <cell r="M339">
            <v>-0.10080013013830701</v>
          </cell>
        </row>
        <row r="340">
          <cell r="A340">
            <v>330.72385825387653</v>
          </cell>
          <cell r="C340">
            <v>-0.26877346699555094</v>
          </cell>
          <cell r="K340">
            <v>330.72385825387653</v>
          </cell>
          <cell r="L340">
            <v>-1.7097706261343399E-2</v>
          </cell>
          <cell r="M340">
            <v>-0.22784738890137499</v>
          </cell>
        </row>
        <row r="341">
          <cell r="A341">
            <v>331.72385825387653</v>
          </cell>
          <cell r="C341">
            <v>-0.30535020646746891</v>
          </cell>
          <cell r="K341">
            <v>331.72385825387653</v>
          </cell>
          <cell r="L341">
            <v>-0.10777453483098499</v>
          </cell>
          <cell r="M341">
            <v>-0.29782885565150902</v>
          </cell>
        </row>
        <row r="342">
          <cell r="A342">
            <v>332.72385825387653</v>
          </cell>
          <cell r="C342">
            <v>-0.26519037253221261</v>
          </cell>
          <cell r="K342">
            <v>332.72385825387653</v>
          </cell>
          <cell r="L342">
            <v>-0.171458562567533</v>
          </cell>
          <cell r="M342">
            <v>-0.29321723790763699</v>
          </cell>
        </row>
        <row r="343">
          <cell r="A343">
            <v>333.72385825387653</v>
          </cell>
          <cell r="C343">
            <v>-0.1583864032478588</v>
          </cell>
          <cell r="K343">
            <v>333.72385825387653</v>
          </cell>
          <cell r="L343">
            <v>-0.19219972965734</v>
          </cell>
          <cell r="M343">
            <v>-0.21516754394211199</v>
          </cell>
        </row>
        <row r="344">
          <cell r="A344">
            <v>334.72385825387653</v>
          </cell>
          <cell r="C344">
            <v>-1.1778858913935007E-2</v>
          </cell>
          <cell r="K344">
            <v>334.72385825387653</v>
          </cell>
          <cell r="L344">
            <v>-0.16480328213390599</v>
          </cell>
          <cell r="M344">
            <v>-8.3227803793749305E-2</v>
          </cell>
        </row>
        <row r="345">
          <cell r="A345">
            <v>335.72385825387653</v>
          </cell>
          <cell r="C345">
            <v>0.1377887923809796</v>
          </cell>
          <cell r="K345">
            <v>335.72385825387653</v>
          </cell>
          <cell r="L345">
            <v>-9.6130830234696402E-2</v>
          </cell>
          <cell r="M345">
            <v>6.9556856122569302E-2</v>
          </cell>
        </row>
        <row r="346">
          <cell r="A346">
            <v>336.72385825387653</v>
          </cell>
          <cell r="C346">
            <v>0.25272918763583613</v>
          </cell>
          <cell r="K346">
            <v>336.72385825387653</v>
          </cell>
          <cell r="L346">
            <v>-3.38181555083134E-3</v>
          </cell>
          <cell r="M346">
            <v>0.20492056992358201</v>
          </cell>
        </row>
        <row r="347">
          <cell r="A347">
            <v>337.72385825387653</v>
          </cell>
          <cell r="C347">
            <v>0.30415702763975105</v>
          </cell>
          <cell r="K347">
            <v>337.72385825387653</v>
          </cell>
          <cell r="L347">
            <v>9.0214195817000103E-2</v>
          </cell>
          <cell r="M347">
            <v>0.288960655752309</v>
          </cell>
        </row>
        <row r="348">
          <cell r="A348">
            <v>338.72385825387653</v>
          </cell>
          <cell r="C348">
            <v>0.27914814815098588</v>
          </cell>
          <cell r="K348">
            <v>338.72385825387653</v>
          </cell>
          <cell r="L348">
            <v>0.16121550219422301</v>
          </cell>
          <cell r="M348">
            <v>0.30062875276610301</v>
          </cell>
        </row>
        <row r="349">
          <cell r="A349">
            <v>339.72385825387653</v>
          </cell>
          <cell r="C349">
            <v>0.18398744983792942</v>
          </cell>
          <cell r="K349">
            <v>339.72385825387653</v>
          </cell>
          <cell r="L349">
            <v>0.191839385938535</v>
          </cell>
          <cell r="M349">
            <v>0.237002513684241</v>
          </cell>
        </row>
        <row r="350">
          <cell r="A350">
            <v>340.72385825387653</v>
          </cell>
          <cell r="C350">
            <v>4.2589460206750501E-2</v>
          </cell>
          <cell r="K350">
            <v>340.72385825387653</v>
          </cell>
          <cell r="L350">
            <v>0.174415905389391</v>
          </cell>
          <cell r="M350">
            <v>0.114017524793305</v>
          </cell>
        </row>
        <row r="351">
          <cell r="A351">
            <v>341.72385825387653</v>
          </cell>
          <cell r="C351">
            <v>-0.10951154900755153</v>
          </cell>
          <cell r="K351">
            <v>341.72385825387653</v>
          </cell>
          <cell r="L351">
            <v>0.113308879337749</v>
          </cell>
          <cell r="M351">
            <v>-3.7523860495485298E-2</v>
          </cell>
        </row>
        <row r="352">
          <cell r="A352">
            <v>342.72385825387653</v>
          </cell>
          <cell r="C352">
            <v>-0.23409156481374394</v>
          </cell>
          <cell r="K352">
            <v>342.72385825387653</v>
          </cell>
          <cell r="L352">
            <v>2.3822941538712599E-2</v>
          </cell>
          <cell r="M352">
            <v>-0.179667162142052</v>
          </cell>
        </row>
        <row r="353">
          <cell r="A353">
            <v>343.72385825387653</v>
          </cell>
          <cell r="C353">
            <v>-0.29984278611822895</v>
          </cell>
          <cell r="K353">
            <v>343.72385825387653</v>
          </cell>
          <cell r="L353">
            <v>-7.16295997554946E-2</v>
          </cell>
          <cell r="M353">
            <v>-0.27681170845598502</v>
          </cell>
        </row>
        <row r="354">
          <cell r="A354">
            <v>344.72385825387653</v>
          </cell>
          <cell r="C354">
            <v>-0.29024148602193067</v>
          </cell>
          <cell r="K354">
            <v>344.72385825387653</v>
          </cell>
          <cell r="L354">
            <v>-0.149142063433161</v>
          </cell>
          <cell r="M354">
            <v>-0.304627045171947</v>
          </cell>
        </row>
        <row r="355">
          <cell r="A355">
            <v>345.72385825387653</v>
          </cell>
          <cell r="C355">
            <v>-0.20770053621787057</v>
          </cell>
          <cell r="K355">
            <v>345.72385825387653</v>
          </cell>
          <cell r="L355">
            <v>-0.18930097211380201</v>
          </cell>
          <cell r="M355">
            <v>-0.25614664865560399</v>
          </cell>
        </row>
        <row r="356">
          <cell r="A356">
            <v>346.72385825387653</v>
          </cell>
          <cell r="C356">
            <v>-7.2963036005088341E-2</v>
          </cell>
          <cell r="K356">
            <v>346.72385825387653</v>
          </cell>
          <cell r="L356">
            <v>-0.182048277990566</v>
          </cell>
          <cell r="M356">
            <v>-0.14351273496501901</v>
          </cell>
        </row>
        <row r="357">
          <cell r="A357">
            <v>347.72385825387653</v>
          </cell>
          <cell r="C357">
            <v>8.0110568948494179E-2</v>
          </cell>
          <cell r="K357">
            <v>347.72385825387653</v>
          </cell>
          <cell r="L357">
            <v>-0.12920046329906701</v>
          </cell>
          <cell r="M357">
            <v>5.0648334859280603E-3</v>
          </cell>
        </row>
        <row r="358">
          <cell r="A358">
            <v>348.72385825387653</v>
          </cell>
          <cell r="C358">
            <v>0.21305184576016858</v>
          </cell>
          <cell r="K358">
            <v>348.72385825387653</v>
          </cell>
          <cell r="L358">
            <v>-4.39935910728309E-2</v>
          </cell>
          <cell r="M358">
            <v>0.15237388297037799</v>
          </cell>
        </row>
        <row r="359">
          <cell r="A359">
            <v>349.72385825387653</v>
          </cell>
          <cell r="C359">
            <v>0.2924517518590149</v>
          </cell>
          <cell r="K359">
            <v>349.72385825387653</v>
          </cell>
          <cell r="L359">
            <v>5.2231748954021003E-2</v>
          </cell>
          <cell r="M359">
            <v>0.26151994820595298</v>
          </cell>
        </row>
        <row r="360">
          <cell r="A360">
            <v>350.72385825387653</v>
          </cell>
          <cell r="C360">
            <v>0.29835655348680462</v>
          </cell>
          <cell r="K360">
            <v>350.72385825387653</v>
          </cell>
          <cell r="L360">
            <v>0.135375323433091</v>
          </cell>
          <cell r="M360">
            <v>0.30516672006137102</v>
          </cell>
        </row>
        <row r="361">
          <cell r="A361">
            <v>351.72385825387653</v>
          </cell>
          <cell r="C361">
            <v>0.22928233403248369</v>
          </cell>
          <cell r="K361">
            <v>351.72385825387653</v>
          </cell>
          <cell r="L361">
            <v>0.184613308350808</v>
          </cell>
          <cell r="M361">
            <v>0.27238259376052698</v>
          </cell>
        </row>
        <row r="362">
          <cell r="A362">
            <v>352.72385825387653</v>
          </cell>
          <cell r="C362">
            <v>0.10258791231925943</v>
          </cell>
          <cell r="K362">
            <v>352.72385825387653</v>
          </cell>
          <cell r="L362">
            <v>0.18761374493424501</v>
          </cell>
          <cell r="M362">
            <v>0.17137855711342201</v>
          </cell>
        </row>
        <row r="363">
          <cell r="A363">
            <v>353.72385825387653</v>
          </cell>
          <cell r="C363">
            <v>-4.98875460451128E-2</v>
          </cell>
          <cell r="K363">
            <v>353.72385825387653</v>
          </cell>
          <cell r="L363">
            <v>0.14362515522772301</v>
          </cell>
          <cell r="M363">
            <v>2.7451697681877201E-2</v>
          </cell>
        </row>
        <row r="364">
          <cell r="A364">
            <v>354.72385825387653</v>
          </cell>
          <cell r="C364">
            <v>-0.18982592646387683</v>
          </cell>
          <cell r="K364">
            <v>354.72385825387653</v>
          </cell>
          <cell r="L364">
            <v>6.3664754408641097E-2</v>
          </cell>
          <cell r="M364">
            <v>-0.12335060973206199</v>
          </cell>
        </row>
        <row r="365">
          <cell r="A365">
            <v>355.72385825387653</v>
          </cell>
          <cell r="C365">
            <v>-0.28205976687527573</v>
          </cell>
          <cell r="K365">
            <v>355.72385825387653</v>
          </cell>
          <cell r="L365">
            <v>-3.2240879099548599E-2</v>
          </cell>
          <cell r="M365">
            <v>-0.24325899172697901</v>
          </cell>
        </row>
        <row r="366">
          <cell r="A366">
            <v>356.72385825387653</v>
          </cell>
          <cell r="C366">
            <v>-0.30341007897198174</v>
          </cell>
          <cell r="K366">
            <v>356.72385825387653</v>
          </cell>
          <cell r="L366">
            <v>-0.120071584429363</v>
          </cell>
          <cell r="M366">
            <v>-0.30224165017464699</v>
          </cell>
        </row>
        <row r="367">
          <cell r="A367">
            <v>357.72385825387653</v>
          </cell>
          <cell r="C367">
            <v>-0.24851138483134713</v>
          </cell>
          <cell r="K367">
            <v>357.72385825387653</v>
          </cell>
          <cell r="L367">
            <v>-0.17782961656881099</v>
          </cell>
          <cell r="M367">
            <v>-0.28552601236499903</v>
          </cell>
        </row>
        <row r="368">
          <cell r="A368">
            <v>358.72385825387653</v>
          </cell>
          <cell r="C368">
            <v>-0.13116009782940891</v>
          </cell>
          <cell r="K368">
            <v>358.72385825387653</v>
          </cell>
          <cell r="L368">
            <v>-0.191049118063749</v>
          </cell>
          <cell r="M368">
            <v>-0.197298613483751</v>
          </cell>
        </row>
        <row r="369">
          <cell r="A369">
            <v>359.72385825387653</v>
          </cell>
          <cell r="C369">
            <v>1.9152609410681191E-2</v>
          </cell>
          <cell r="K369">
            <v>359.72385825387653</v>
          </cell>
          <cell r="L369">
            <v>-0.156419182756937</v>
          </cell>
          <cell r="M369">
            <v>-5.9656552903758597E-2</v>
          </cell>
        </row>
        <row r="370">
          <cell r="A370">
            <v>360.72385825387653</v>
          </cell>
          <cell r="C370">
            <v>0.16465213628653741</v>
          </cell>
          <cell r="K370">
            <v>360.72385825387653</v>
          </cell>
          <cell r="L370">
            <v>-8.2613092774488403E-2</v>
          </cell>
          <cell r="M370">
            <v>9.2926861433367106E-2</v>
          </cell>
        </row>
        <row r="371">
          <cell r="A371">
            <v>361.72385825387653</v>
          </cell>
          <cell r="C371">
            <v>0.26877346699555138</v>
          </cell>
          <cell r="K371">
            <v>361.72385825387653</v>
          </cell>
          <cell r="L371">
            <v>1.18839587877521E-2</v>
          </cell>
          <cell r="M371">
            <v>0.22223616684810901</v>
          </cell>
        </row>
        <row r="372">
          <cell r="A372">
            <v>362.72385825387653</v>
          </cell>
          <cell r="C372">
            <v>0.30535020646746891</v>
          </cell>
          <cell r="K372">
            <v>362.72385825387653</v>
          </cell>
          <cell r="L372">
            <v>0.103404599148872</v>
          </cell>
          <cell r="M372">
            <v>0.295885045622654</v>
          </cell>
        </row>
        <row r="373">
          <cell r="A373">
            <v>363.72385825387653</v>
          </cell>
          <cell r="C373">
            <v>0.26519037253221217</v>
          </cell>
          <cell r="K373">
            <v>363.72385825387653</v>
          </cell>
          <cell r="L373">
            <v>0.16902691617759399</v>
          </cell>
          <cell r="M373">
            <v>0.29542767918344098</v>
          </cell>
        </row>
        <row r="374">
          <cell r="A374">
            <v>364.72385825387653</v>
          </cell>
          <cell r="C374">
            <v>0.15838640324785802</v>
          </cell>
          <cell r="K374">
            <v>364.72385825387653</v>
          </cell>
          <cell r="L374">
            <v>0.19231539348277599</v>
          </cell>
          <cell r="M374">
            <v>0.220978617792468</v>
          </cell>
        </row>
        <row r="375">
          <cell r="A375">
            <v>365.72385825387653</v>
          </cell>
          <cell r="C375">
            <v>1.1778858913934109E-2</v>
          </cell>
          <cell r="K375">
            <v>365.72385825387653</v>
          </cell>
          <cell r="L375">
            <v>0.16743728745211001</v>
          </cell>
          <cell r="M375">
            <v>9.1184090723549799E-2</v>
          </cell>
        </row>
        <row r="376">
          <cell r="A376">
            <v>366.72385825387653</v>
          </cell>
          <cell r="C376">
            <v>-0.13778879238096492</v>
          </cell>
          <cell r="K376">
            <v>366.72385825387653</v>
          </cell>
          <cell r="L376">
            <v>0.100623474073541</v>
          </cell>
          <cell r="M376">
            <v>-6.1448057532113201E-2</v>
          </cell>
        </row>
        <row r="377">
          <cell r="A377">
            <v>367.72385825387653</v>
          </cell>
          <cell r="C377">
            <v>-0.25272918763583663</v>
          </cell>
          <cell r="K377">
            <v>367.72385825387653</v>
          </cell>
          <cell r="L377">
            <v>8.6078873905396803E-3</v>
          </cell>
          <cell r="M377">
            <v>-0.19869015858278399</v>
          </cell>
        </row>
        <row r="378">
          <cell r="A378">
            <v>368.72385825387653</v>
          </cell>
          <cell r="C378">
            <v>-0.30415702763975117</v>
          </cell>
          <cell r="K378">
            <v>368.72385825387653</v>
          </cell>
          <cell r="L378">
            <v>-8.55635980888797E-2</v>
          </cell>
          <cell r="M378">
            <v>-0.28616907683213799</v>
          </cell>
        </row>
        <row r="379">
          <cell r="A379">
            <v>369.72385825387653</v>
          </cell>
          <cell r="C379">
            <v>-0.27914814815098554</v>
          </cell>
          <cell r="K379">
            <v>369.72385825387653</v>
          </cell>
          <cell r="L379">
            <v>-0.15830514962891201</v>
          </cell>
          <cell r="M379">
            <v>-0.30197517452481498</v>
          </cell>
        </row>
        <row r="380">
          <cell r="A380">
            <v>370.72385825387653</v>
          </cell>
          <cell r="C380">
            <v>-0.18398744983792872</v>
          </cell>
          <cell r="K380">
            <v>370.72385825387653</v>
          </cell>
          <cell r="L380">
            <v>-0.19139819439053199</v>
          </cell>
          <cell r="M380">
            <v>-0.24214971643977101</v>
          </cell>
        </row>
        <row r="381">
          <cell r="A381">
            <v>371.72385825387653</v>
          </cell>
          <cell r="C381">
            <v>-4.2589460206749613E-2</v>
          </cell>
          <cell r="K381">
            <v>371.72385825387653</v>
          </cell>
          <cell r="L381">
            <v>-0.17655437401884699</v>
          </cell>
          <cell r="M381">
            <v>-0.1216763596846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4E68B2-A25A-46FF-9C53-ADD1B58785D8}">
  <dimension ref="A1:P9606"/>
  <sheetViews>
    <sheetView tabSelected="1"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I20" sqref="I20"/>
    </sheetView>
  </sheetViews>
  <sheetFormatPr defaultRowHeight="14.4" x14ac:dyDescent="0.55000000000000004"/>
  <cols>
    <col min="1" max="1" width="8.83984375" style="2"/>
    <col min="3" max="3" width="38.05078125" bestFit="1" customWidth="1"/>
    <col min="4" max="4" width="19.734375" bestFit="1" customWidth="1"/>
    <col min="5" max="5" width="8.83984375" style="2"/>
    <col min="11" max="11" width="8.83984375" style="2"/>
    <col min="12" max="13" width="8.83984375" style="1"/>
    <col min="14" max="16" width="8.83984375" style="2"/>
  </cols>
  <sheetData>
    <row r="1" spans="1:16" x14ac:dyDescent="0.55000000000000004">
      <c r="A1" s="2" t="s">
        <v>0</v>
      </c>
      <c r="B1" s="9">
        <v>5779.7650347886756</v>
      </c>
      <c r="C1" s="2" t="s">
        <v>43</v>
      </c>
      <c r="D1" s="6">
        <f>B1/(60*60)</f>
        <v>1.6054902874412988</v>
      </c>
      <c r="E1" s="2" t="s">
        <v>31</v>
      </c>
      <c r="F1" s="2" t="s">
        <v>37</v>
      </c>
      <c r="G1" s="7">
        <f>SUM(N18:N126)</f>
        <v>7.4611588101724594E-2</v>
      </c>
      <c r="H1" s="2"/>
      <c r="I1" s="2" t="s">
        <v>38</v>
      </c>
      <c r="J1" s="2">
        <f>AVERAGE(D18:D126)</f>
        <v>-2.9933859861384876E-3</v>
      </c>
      <c r="K1" s="2" t="s">
        <v>34</v>
      </c>
      <c r="L1" s="3">
        <f>SUM(O18:O126)</f>
        <v>2.0030433916385886</v>
      </c>
      <c r="M1" s="2" t="s">
        <v>39</v>
      </c>
      <c r="N1" s="5">
        <f>1-(G1/L1)</f>
        <v>0.96275088776749429</v>
      </c>
    </row>
    <row r="2" spans="1:16" x14ac:dyDescent="0.55000000000000004">
      <c r="A2" s="2" t="s">
        <v>4</v>
      </c>
      <c r="B2" s="10">
        <v>0.296866587171143</v>
      </c>
      <c r="C2" s="2"/>
      <c r="D2" s="2"/>
      <c r="F2" s="2" t="s">
        <v>40</v>
      </c>
      <c r="G2" s="8">
        <f>SUM(E19:E127)</f>
        <v>3.4642514495826929E-3</v>
      </c>
      <c r="H2" s="2"/>
      <c r="I2" s="2" t="s">
        <v>41</v>
      </c>
      <c r="J2" s="2">
        <f>AVERAGE(C18:C126)</f>
        <v>-2.3250630681809301E-3</v>
      </c>
      <c r="K2" s="2" t="s">
        <v>35</v>
      </c>
      <c r="L2" s="3">
        <f>SUM(P18:P126)</f>
        <v>4.8703856776374028</v>
      </c>
      <c r="M2" s="2" t="s">
        <v>42</v>
      </c>
      <c r="N2" s="6">
        <f>1-(G2/L2)</f>
        <v>0.99928871106337858</v>
      </c>
    </row>
    <row r="3" spans="1:16" x14ac:dyDescent="0.55000000000000004">
      <c r="A3" s="2" t="s">
        <v>1</v>
      </c>
      <c r="B3" s="10">
        <v>12.4</v>
      </c>
    </row>
    <row r="4" spans="1:16" x14ac:dyDescent="0.55000000000000004">
      <c r="A4" s="2" t="s">
        <v>2</v>
      </c>
      <c r="B4">
        <v>1</v>
      </c>
      <c r="C4">
        <v>0</v>
      </c>
      <c r="D4">
        <v>89</v>
      </c>
    </row>
    <row r="5" spans="1:16" x14ac:dyDescent="0.55000000000000004">
      <c r="A5" s="2" t="s">
        <v>3</v>
      </c>
      <c r="C5" t="s">
        <v>6</v>
      </c>
      <c r="D5" t="s">
        <v>7</v>
      </c>
      <c r="E5" s="2" t="s">
        <v>33</v>
      </c>
      <c r="K5" s="2" t="s">
        <v>5</v>
      </c>
      <c r="L5" s="1" t="s">
        <v>21</v>
      </c>
      <c r="M5" s="2" t="s">
        <v>45</v>
      </c>
      <c r="N5" s="2" t="s">
        <v>36</v>
      </c>
      <c r="O5" s="2" t="s">
        <v>34</v>
      </c>
      <c r="P5" s="2" t="s">
        <v>35</v>
      </c>
    </row>
    <row r="6" spans="1:16" x14ac:dyDescent="0.55000000000000004">
      <c r="A6" s="2">
        <f t="shared" ref="A6:A10" si="0">K6</f>
        <v>1</v>
      </c>
      <c r="C6">
        <f>$B$2*EXP(-C$4*((PI()/($B$1*$B$3)))^0.5)*SIN(2*PI()*$A6/$B$3-C$4*SQRT(PI()/($B$1*$B$3)))</f>
        <v>0.14406993736405996</v>
      </c>
      <c r="D6">
        <f>$B$2*EXP(-D$4*((PI()/($B$1*$B$3)))^0.5)*SIN(2*PI()*$A6/$B$3-D$4*SQRT(PI()/($B$1*$B$3)))</f>
        <v>-1.3577775586827765E-2</v>
      </c>
      <c r="E6" s="3">
        <f>(M6-C6)^2</f>
        <v>0.12989179398190709</v>
      </c>
      <c r="K6" s="2">
        <v>1</v>
      </c>
      <c r="L6" s="3">
        <v>-1.7509584294244301E-2</v>
      </c>
      <c r="M6" s="3">
        <v>-0.216335104195998</v>
      </c>
      <c r="N6" s="3">
        <f>(L6-D6)^2</f>
        <v>1.5459119711716487E-5</v>
      </c>
      <c r="O6" s="3">
        <f>(L6-$J$1)^2</f>
        <v>2.1072001332025407E-4</v>
      </c>
      <c r="P6" s="3">
        <f>(M6-$J$2)^2</f>
        <v>4.5800297703529953E-2</v>
      </c>
    </row>
    <row r="7" spans="1:16" x14ac:dyDescent="0.55000000000000004">
      <c r="A7" s="2">
        <f t="shared" si="0"/>
        <v>2</v>
      </c>
      <c r="C7">
        <f t="shared" ref="C7:C70" si="1">$B$2*EXP(-C$4*((PI()/($B$1*$B$3)))^0.5)*SIN(2*PI()*$A7/$B$3-C$4*SQRT(PI()/($B$1*$B$3)))</f>
        <v>0.25193412444485541</v>
      </c>
      <c r="D7">
        <f t="shared" ref="D7:D70" si="2">$B$2*EXP(-D$4*((PI()/($B$1*$B$3)))^0.5)*SIN(2*PI()*$A7/$B$3-D$4*SQRT(PI()/($B$1*$B$3)))</f>
        <v>6.7778098956563712E-2</v>
      </c>
      <c r="E7" s="3">
        <f>(M7-C7)^2</f>
        <v>0.2912561989319899</v>
      </c>
      <c r="K7" s="2">
        <v>2</v>
      </c>
      <c r="L7" s="3">
        <v>-0.10834925234052099</v>
      </c>
      <c r="M7" s="3">
        <v>-0.287747447347243</v>
      </c>
      <c r="N7" s="3">
        <f t="shared" ref="N7:N70" si="3">(L7-D7)^2</f>
        <v>3.1020843874926686E-2</v>
      </c>
      <c r="O7" s="3">
        <f t="shared" ref="O7:O70" si="4">(L7-$J$1)^2</f>
        <v>1.1099858575282506E-2</v>
      </c>
      <c r="P7" s="3">
        <f t="shared" ref="P7:P70" si="5">(M7-$J$2)^2</f>
        <v>8.1465937447544587E-2</v>
      </c>
    </row>
    <row r="8" spans="1:16" x14ac:dyDescent="0.55000000000000004">
      <c r="A8" s="2">
        <f t="shared" si="0"/>
        <v>3</v>
      </c>
      <c r="C8">
        <f t="shared" si="1"/>
        <v>0.29648556103535478</v>
      </c>
      <c r="D8">
        <f t="shared" si="2"/>
        <v>0.13210087852959598</v>
      </c>
      <c r="E8" s="3">
        <f>(M8-C8)^2</f>
        <v>0.34056236970727738</v>
      </c>
      <c r="K8" s="2">
        <v>3</v>
      </c>
      <c r="L8" s="3">
        <v>-0.17205217798815101</v>
      </c>
      <c r="M8" s="3">
        <v>-0.28709165725480201</v>
      </c>
      <c r="N8" s="3">
        <f t="shared" si="3"/>
        <v>9.2509081789087788E-2</v>
      </c>
      <c r="O8" s="3">
        <f t="shared" si="4"/>
        <v>2.8580875153179731E-2</v>
      </c>
      <c r="P8" s="3">
        <f t="shared" si="5"/>
        <v>8.1092013164647744E-2</v>
      </c>
    </row>
    <row r="9" spans="1:16" x14ac:dyDescent="0.55000000000000004">
      <c r="A9" s="2">
        <f t="shared" si="0"/>
        <v>4</v>
      </c>
      <c r="C9">
        <f t="shared" si="1"/>
        <v>0.26652816960912545</v>
      </c>
      <c r="D9">
        <f t="shared" si="2"/>
        <v>0.16322581330759378</v>
      </c>
      <c r="E9" s="3">
        <f>(M9-C9)^2</f>
        <v>0.23141886813419116</v>
      </c>
      <c r="K9" s="2">
        <v>4</v>
      </c>
      <c r="L9" s="3">
        <v>-0.19266356832442499</v>
      </c>
      <c r="M9" s="3">
        <v>-0.21453198061555401</v>
      </c>
      <c r="N9" s="3">
        <f t="shared" si="3"/>
        <v>0.1266572519584207</v>
      </c>
      <c r="O9" s="3">
        <f t="shared" si="4"/>
        <v>3.5974778068238851E-2</v>
      </c>
      <c r="P9" s="3">
        <f t="shared" si="5"/>
        <v>4.5031775854957601E-2</v>
      </c>
    </row>
    <row r="10" spans="1:16" x14ac:dyDescent="0.55000000000000004">
      <c r="A10" s="2">
        <f t="shared" si="0"/>
        <v>1</v>
      </c>
      <c r="C10">
        <f t="shared" si="1"/>
        <v>0.14406993736405996</v>
      </c>
      <c r="D10">
        <f t="shared" si="2"/>
        <v>-1.3577775586827765E-2</v>
      </c>
      <c r="E10" s="3">
        <f>(M10-C10)^2</f>
        <v>5.3968575389004944E-2</v>
      </c>
      <c r="K10" s="2">
        <v>1</v>
      </c>
      <c r="L10" s="3">
        <v>-0.165021172775839</v>
      </c>
      <c r="M10" s="3">
        <v>-8.8241438571353401E-2</v>
      </c>
      <c r="N10" s="3">
        <f t="shared" si="3"/>
        <v>2.2935102552148614E-2</v>
      </c>
      <c r="O10" s="3">
        <f t="shared" si="4"/>
        <v>2.6253003691968646E-2</v>
      </c>
      <c r="P10" s="3">
        <f t="shared" si="5"/>
        <v>7.381623579602134E-3</v>
      </c>
    </row>
    <row r="11" spans="1:16" x14ac:dyDescent="0.55000000000000004">
      <c r="A11" s="2">
        <f>K11</f>
        <v>0.29521260164497931</v>
      </c>
      <c r="C11">
        <f t="shared" si="1"/>
        <v>4.4241876863425067E-2</v>
      </c>
      <c r="D11">
        <f t="shared" si="2"/>
        <v>-7.009548096103986E-2</v>
      </c>
      <c r="E11" s="3">
        <f>(M11-C11)^2</f>
        <v>2.530594469522264E-4</v>
      </c>
      <c r="K11" s="10">
        <v>0.29521260164497931</v>
      </c>
      <c r="L11" s="3">
        <v>-9.6048200788510896E-2</v>
      </c>
      <c r="M11" s="3">
        <v>6.0149719173186199E-2</v>
      </c>
      <c r="N11" s="3">
        <f t="shared" si="3"/>
        <v>6.7354366644320821E-4</v>
      </c>
      <c r="O11" s="3">
        <f t="shared" si="4"/>
        <v>8.6591985579038255E-3</v>
      </c>
      <c r="P11" s="3">
        <f t="shared" si="5"/>
        <v>3.9030984161062413E-3</v>
      </c>
    </row>
    <row r="12" spans="1:16" x14ac:dyDescent="0.55000000000000004">
      <c r="A12" s="2">
        <f t="shared" ref="A12:A75" si="6">K12</f>
        <v>1.2952126016449794</v>
      </c>
      <c r="C12">
        <f t="shared" si="1"/>
        <v>0.18114380789146212</v>
      </c>
      <c r="D12">
        <f t="shared" si="2"/>
        <v>1.1033192374364861E-2</v>
      </c>
      <c r="E12" s="3">
        <f>(M12-C12)^2</f>
        <v>1.5208312520965687E-4</v>
      </c>
      <c r="K12" s="2">
        <f>K11+1</f>
        <v>1.2952126016449794</v>
      </c>
      <c r="L12" s="3">
        <v>-3.0193610739198801E-3</v>
      </c>
      <c r="M12" s="3">
        <v>0.193476006609033</v>
      </c>
      <c r="N12" s="3">
        <f t="shared" si="3"/>
        <v>1.9747425841689937E-4</v>
      </c>
      <c r="O12" s="3">
        <f t="shared" si="4"/>
        <v>6.7470518525104745E-10</v>
      </c>
      <c r="P12" s="3">
        <f t="shared" si="5"/>
        <v>3.8338058886741182E-2</v>
      </c>
    </row>
    <row r="13" spans="1:16" x14ac:dyDescent="0.55000000000000004">
      <c r="A13" s="2">
        <f t="shared" si="6"/>
        <v>2.2952126016449794</v>
      </c>
      <c r="C13">
        <f t="shared" si="1"/>
        <v>0.27252307406746323</v>
      </c>
      <c r="D13">
        <f t="shared" si="2"/>
        <v>8.9389149796636119E-2</v>
      </c>
      <c r="E13" s="3">
        <f>(M13-C13)^2</f>
        <v>3.3895147029492707E-5</v>
      </c>
      <c r="K13" s="2">
        <f t="shared" ref="K13:K76" si="7">K12+1</f>
        <v>2.2952126016449794</v>
      </c>
      <c r="L13" s="3">
        <v>9.0765696352390596E-2</v>
      </c>
      <c r="M13" s="3">
        <v>0.27834502795164101</v>
      </c>
      <c r="N13" s="3">
        <f t="shared" si="3"/>
        <v>1.8948804201595119E-6</v>
      </c>
      <c r="O13" s="3">
        <f t="shared" si="4"/>
        <v>8.7907655209630772E-3</v>
      </c>
      <c r="P13" s="3">
        <f t="shared" si="5"/>
        <v>7.8775699993075127E-2</v>
      </c>
    </row>
    <row r="14" spans="1:16" x14ac:dyDescent="0.55000000000000004">
      <c r="A14" s="2">
        <f t="shared" si="6"/>
        <v>3.2952126016449794</v>
      </c>
      <c r="C14">
        <f t="shared" si="1"/>
        <v>0.29541544737294945</v>
      </c>
      <c r="D14">
        <f t="shared" si="2"/>
        <v>0.14528100891509507</v>
      </c>
      <c r="E14" s="3">
        <f>(M14-C14)^2</f>
        <v>3.6658350576766833E-6</v>
      </c>
      <c r="K14" s="2">
        <f t="shared" si="7"/>
        <v>3.2952126016449794</v>
      </c>
      <c r="L14" s="3">
        <v>0.16181792205774301</v>
      </c>
      <c r="M14" s="3">
        <v>0.293500810316566</v>
      </c>
      <c r="N14" s="3">
        <f t="shared" si="3"/>
        <v>2.7346949628748201E-4</v>
      </c>
      <c r="O14" s="3">
        <f t="shared" si="4"/>
        <v>2.71627672591352E-2</v>
      </c>
      <c r="P14" s="3">
        <f t="shared" si="5"/>
        <v>8.751294736384832E-2</v>
      </c>
    </row>
    <row r="15" spans="1:16" x14ac:dyDescent="0.55000000000000004">
      <c r="A15" s="2">
        <f t="shared" si="6"/>
        <v>4.2952126016449794</v>
      </c>
      <c r="C15">
        <f t="shared" si="1"/>
        <v>0.24406791946728928</v>
      </c>
      <c r="D15">
        <f t="shared" si="2"/>
        <v>0.16466276727333232</v>
      </c>
      <c r="E15" s="3">
        <f>(M15-C15)^2</f>
        <v>7.9573990680421357E-5</v>
      </c>
      <c r="K15" s="2">
        <f t="shared" si="7"/>
        <v>4.2952126016449794</v>
      </c>
      <c r="L15" s="3">
        <v>0.19234184533822499</v>
      </c>
      <c r="M15" s="3">
        <v>0.23514749399086601</v>
      </c>
      <c r="N15" s="3">
        <f t="shared" si="3"/>
        <v>7.6613136252242254E-4</v>
      </c>
      <c r="O15" s="3">
        <f t="shared" si="4"/>
        <v>3.815585259654259E-2</v>
      </c>
      <c r="P15" s="3">
        <f t="shared" si="5"/>
        <v>5.6393215356162305E-2</v>
      </c>
    </row>
    <row r="16" spans="1:16" x14ac:dyDescent="0.55000000000000004">
      <c r="A16" s="2">
        <f t="shared" si="6"/>
        <v>5.2952126016449794</v>
      </c>
      <c r="C16">
        <f t="shared" si="1"/>
        <v>0.13138447161839603</v>
      </c>
      <c r="D16">
        <f t="shared" si="2"/>
        <v>0.14266365782578685</v>
      </c>
      <c r="E16" s="3">
        <f>(M16-C16)^2</f>
        <v>1.8183019148808484E-4</v>
      </c>
      <c r="K16" s="2">
        <f t="shared" si="7"/>
        <v>5.2952126016449794</v>
      </c>
      <c r="L16" s="3">
        <v>0.17469256025156499</v>
      </c>
      <c r="M16" s="3">
        <v>0.11790002904600599</v>
      </c>
      <c r="N16" s="3">
        <f t="shared" si="3"/>
        <v>1.0258505906000164E-3</v>
      </c>
      <c r="O16" s="3">
        <f t="shared" si="4"/>
        <v>3.157229549038805E-2</v>
      </c>
      <c r="P16" s="3">
        <f t="shared" si="5"/>
        <v>1.4454072773864733E-2</v>
      </c>
    </row>
    <row r="17" spans="1:16" x14ac:dyDescent="0.55000000000000004">
      <c r="A17" s="2">
        <f t="shared" si="6"/>
        <v>6.2952126016449794</v>
      </c>
      <c r="C17">
        <f t="shared" si="1"/>
        <v>-1.4316783120312314E-2</v>
      </c>
      <c r="D17">
        <f t="shared" si="2"/>
        <v>8.4812205660238227E-2</v>
      </c>
      <c r="E17" s="3">
        <f>(M17-C17)^2</f>
        <v>2.1197748098267691E-4</v>
      </c>
      <c r="K17" s="2">
        <f t="shared" si="7"/>
        <v>6.2952126016449794</v>
      </c>
      <c r="L17" s="3">
        <v>0.113290439735935</v>
      </c>
      <c r="M17" s="3">
        <v>-2.8876229572107E-2</v>
      </c>
      <c r="N17" s="3">
        <f t="shared" si="3"/>
        <v>8.1100981607017683E-4</v>
      </c>
      <c r="O17" s="3">
        <f t="shared" si="4"/>
        <v>1.352192812456156E-2</v>
      </c>
      <c r="P17" s="3">
        <f t="shared" si="5"/>
        <v>7.0496444271920568E-4</v>
      </c>
    </row>
    <row r="18" spans="1:16" x14ac:dyDescent="0.55000000000000004">
      <c r="A18" s="2">
        <f t="shared" si="6"/>
        <v>7.2952126016449794</v>
      </c>
      <c r="C18">
        <f t="shared" si="1"/>
        <v>-0.15642013336903793</v>
      </c>
      <c r="D18">
        <f t="shared" si="2"/>
        <v>5.6468722277884902E-3</v>
      </c>
      <c r="E18" s="3">
        <f>(M18-C18)^2</f>
        <v>1.4400297576877539E-4</v>
      </c>
      <c r="K18" s="2">
        <f t="shared" si="7"/>
        <v>7.2952126016449794</v>
      </c>
      <c r="L18" s="3">
        <v>2.35140257855758E-2</v>
      </c>
      <c r="M18" s="3">
        <v>-0.16842025735876301</v>
      </c>
      <c r="N18" s="3">
        <f t="shared" si="3"/>
        <v>3.192351762575517E-4</v>
      </c>
      <c r="O18" s="3">
        <f t="shared" si="4"/>
        <v>7.0264287883521723E-4</v>
      </c>
      <c r="P18" s="3">
        <f t="shared" si="5"/>
        <v>2.7587613566426212E-2</v>
      </c>
    </row>
    <row r="19" spans="1:16" x14ac:dyDescent="0.55000000000000004">
      <c r="A19" s="2">
        <f t="shared" si="6"/>
        <v>8.2952126016449803</v>
      </c>
      <c r="C19">
        <f t="shared" si="1"/>
        <v>-0.25921404549589289</v>
      </c>
      <c r="D19">
        <f t="shared" si="2"/>
        <v>-7.4937558411902916E-2</v>
      </c>
      <c r="E19" s="3">
        <f>(M19-C19)^2</f>
        <v>4.3143108623457136E-5</v>
      </c>
      <c r="K19" s="2">
        <f t="shared" si="7"/>
        <v>8.2952126016449803</v>
      </c>
      <c r="L19" s="3">
        <v>-7.2151621793207402E-2</v>
      </c>
      <c r="M19" s="3">
        <v>-0.26578238688649197</v>
      </c>
      <c r="N19" s="3">
        <f t="shared" si="3"/>
        <v>7.7614428433885946E-6</v>
      </c>
      <c r="O19" s="3">
        <f t="shared" si="4"/>
        <v>4.7828615799461486E-3</v>
      </c>
      <c r="P19" s="3">
        <f t="shared" si="5"/>
        <v>6.9409761473506401E-2</v>
      </c>
    </row>
    <row r="20" spans="1:16" x14ac:dyDescent="0.55000000000000004">
      <c r="A20" s="2">
        <f t="shared" si="6"/>
        <v>9.2952126016449803</v>
      </c>
      <c r="C20">
        <f t="shared" si="1"/>
        <v>-0.29686571370392534</v>
      </c>
      <c r="D20">
        <f t="shared" si="2"/>
        <v>-0.13668967346695704</v>
      </c>
      <c r="E20" s="3">
        <f>(M20-C20)^2</f>
        <v>8.296985269335441E-8</v>
      </c>
      <c r="K20" s="2">
        <f t="shared" si="7"/>
        <v>9.2952126016449803</v>
      </c>
      <c r="L20" s="3">
        <v>-0.14974644809771501</v>
      </c>
      <c r="M20" s="3">
        <v>-0.296577668824274</v>
      </c>
      <c r="N20" s="3">
        <f t="shared" si="3"/>
        <v>1.7047936375840485E-4</v>
      </c>
      <c r="O20" s="3">
        <f t="shared" si="4"/>
        <v>2.1536461239124234E-2</v>
      </c>
      <c r="P20" s="3">
        <f t="shared" si="5"/>
        <v>8.6584595994250738E-2</v>
      </c>
    </row>
    <row r="21" spans="1:16" x14ac:dyDescent="0.55000000000000004">
      <c r="A21" s="2">
        <f t="shared" si="6"/>
        <v>10.29521260164498</v>
      </c>
      <c r="C21">
        <f t="shared" si="1"/>
        <v>-0.25991301895685398</v>
      </c>
      <c r="D21">
        <f t="shared" si="2"/>
        <v>-0.16409074850358052</v>
      </c>
      <c r="E21" s="3">
        <f>(M21-C21)^2</f>
        <v>4.650946998487598E-5</v>
      </c>
      <c r="K21" s="2">
        <f t="shared" si="7"/>
        <v>10.29521260164498</v>
      </c>
      <c r="L21" s="3">
        <v>-0.18983634751662901</v>
      </c>
      <c r="M21" s="3">
        <v>-0.25309323377073001</v>
      </c>
      <c r="N21" s="3">
        <f t="shared" si="3"/>
        <v>6.6283586854068324E-4</v>
      </c>
      <c r="O21" s="3">
        <f t="shared" si="4"/>
        <v>3.4910292273484356E-2</v>
      </c>
      <c r="P21" s="3">
        <f t="shared" si="5"/>
        <v>6.2884675437502799E-2</v>
      </c>
    </row>
    <row r="22" spans="1:16" x14ac:dyDescent="0.55000000000000004">
      <c r="A22" s="2">
        <f t="shared" si="6"/>
        <v>11.29521260164498</v>
      </c>
      <c r="C22">
        <f t="shared" si="1"/>
        <v>-0.15764242352977068</v>
      </c>
      <c r="D22">
        <f t="shared" si="2"/>
        <v>-0.15025470792251763</v>
      </c>
      <c r="E22" s="3">
        <f>(M22-C22)^2</f>
        <v>1.3047111409016503E-4</v>
      </c>
      <c r="K22" s="2">
        <f t="shared" si="7"/>
        <v>11.29521260164498</v>
      </c>
      <c r="L22" s="3">
        <v>-0.182380556040801</v>
      </c>
      <c r="M22" s="3">
        <v>-0.146220028242872</v>
      </c>
      <c r="N22" s="3">
        <f t="shared" si="3"/>
        <v>1.032070117319011E-3</v>
      </c>
      <c r="O22" s="3">
        <f t="shared" si="4"/>
        <v>3.2179756780220406E-2</v>
      </c>
      <c r="P22" s="3">
        <f t="shared" si="5"/>
        <v>2.0705761002625559E-2</v>
      </c>
    </row>
    <row r="23" spans="1:16" x14ac:dyDescent="0.55000000000000004">
      <c r="A23" s="2">
        <f t="shared" si="6"/>
        <v>12.29521260164498</v>
      </c>
      <c r="C23">
        <f t="shared" si="1"/>
        <v>-1.5755220191317584E-2</v>
      </c>
      <c r="D23">
        <f t="shared" si="2"/>
        <v>-9.865864236011096E-2</v>
      </c>
      <c r="E23" s="3">
        <f>(M23-C23)^2</f>
        <v>1.6978378310644244E-4</v>
      </c>
      <c r="K23" s="2">
        <f t="shared" si="7"/>
        <v>12.29521260164498</v>
      </c>
      <c r="L23" s="3">
        <v>-0.12924642289772401</v>
      </c>
      <c r="M23" s="3">
        <v>-2.7251095583857802E-3</v>
      </c>
      <c r="N23" s="3">
        <f t="shared" si="3"/>
        <v>9.3561231821717944E-4</v>
      </c>
      <c r="O23" s="3">
        <f t="shared" si="4"/>
        <v>1.5939829329398175E-2</v>
      </c>
      <c r="P23" s="3">
        <f t="shared" si="5"/>
        <v>1.6003719432521918E-7</v>
      </c>
    </row>
    <row r="24" spans="1:16" x14ac:dyDescent="0.55000000000000004">
      <c r="A24" s="2">
        <f t="shared" si="6"/>
        <v>13.29521260164498</v>
      </c>
      <c r="C24">
        <f t="shared" si="1"/>
        <v>0.13009137660798731</v>
      </c>
      <c r="D24">
        <f t="shared" si="2"/>
        <v>-2.2268992279445773E-2</v>
      </c>
      <c r="E24" s="3">
        <f>(M24-C24)^2</f>
        <v>1.2907125562130331E-4</v>
      </c>
      <c r="K24" s="2">
        <f t="shared" si="7"/>
        <v>13.29521260164498</v>
      </c>
      <c r="L24" s="3">
        <v>-4.3741721353314798E-2</v>
      </c>
      <c r="M24" s="3">
        <v>0.14145232972034999</v>
      </c>
      <c r="N24" s="3">
        <f t="shared" si="3"/>
        <v>4.6107809387978011E-4</v>
      </c>
      <c r="O24" s="3">
        <f t="shared" si="4"/>
        <v>1.6604268351958721E-3</v>
      </c>
      <c r="P24" s="3">
        <f t="shared" si="5"/>
        <v>2.06719386770675E-2</v>
      </c>
    </row>
    <row r="25" spans="1:16" x14ac:dyDescent="0.55000000000000004">
      <c r="A25" s="2">
        <f t="shared" si="6"/>
        <v>14.29521260164498</v>
      </c>
      <c r="C25">
        <f t="shared" si="1"/>
        <v>0.24324513004488652</v>
      </c>
      <c r="D25">
        <f t="shared" si="2"/>
        <v>5.9717006271144867E-2</v>
      </c>
      <c r="E25" s="3">
        <f>(M25-C25)^2</f>
        <v>4.8400203378978783E-5</v>
      </c>
      <c r="K25" s="2">
        <f t="shared" si="7"/>
        <v>14.29521260164498</v>
      </c>
      <c r="L25" s="3">
        <v>5.2718365657971701E-2</v>
      </c>
      <c r="M25" s="3">
        <v>0.25020215551407798</v>
      </c>
      <c r="N25" s="3">
        <f t="shared" si="3"/>
        <v>4.8980970432356864E-5</v>
      </c>
      <c r="O25" s="3">
        <f t="shared" si="4"/>
        <v>3.1037992712550141E-3</v>
      </c>
      <c r="P25" s="3">
        <f t="shared" si="5"/>
        <v>6.3769996124891967E-2</v>
      </c>
    </row>
    <row r="26" spans="1:16" x14ac:dyDescent="0.55000000000000004">
      <c r="A26" s="2">
        <f t="shared" si="6"/>
        <v>15.29521260164498</v>
      </c>
      <c r="C26">
        <f t="shared" si="1"/>
        <v>0.29526973608880303</v>
      </c>
      <c r="D26">
        <f t="shared" si="2"/>
        <v>0.12669571699836613</v>
      </c>
      <c r="E26" s="3">
        <f>(M26-C26)^2</f>
        <v>1.0354349250433779E-6</v>
      </c>
      <c r="K26" s="2">
        <f t="shared" si="7"/>
        <v>15.29521260164498</v>
      </c>
      <c r="L26" s="3">
        <v>0.13597481094922101</v>
      </c>
      <c r="M26" s="3">
        <v>0.296287299317818</v>
      </c>
      <c r="N26" s="3">
        <f t="shared" si="3"/>
        <v>8.610158454879169E-5</v>
      </c>
      <c r="O26" s="3">
        <f t="shared" si="4"/>
        <v>1.9312159759464861E-2</v>
      </c>
      <c r="P26" s="3">
        <f t="shared" si="5"/>
        <v>8.9169342969747142E-2</v>
      </c>
    </row>
    <row r="27" spans="1:16" x14ac:dyDescent="0.55000000000000004">
      <c r="A27" s="2">
        <f t="shared" si="6"/>
        <v>16.29521260164498</v>
      </c>
      <c r="C27">
        <f t="shared" si="1"/>
        <v>0.27309105915341114</v>
      </c>
      <c r="D27">
        <f t="shared" si="2"/>
        <v>0.16183493660392126</v>
      </c>
      <c r="E27" s="3">
        <f>(M27-C27)^2</f>
        <v>2.4261615932688344E-5</v>
      </c>
      <c r="K27" s="2">
        <f t="shared" si="7"/>
        <v>16.29521260164498</v>
      </c>
      <c r="L27" s="3">
        <v>0.18517552131175199</v>
      </c>
      <c r="M27" s="3">
        <v>0.268165450974446</v>
      </c>
      <c r="N27" s="3">
        <f t="shared" si="3"/>
        <v>5.4478289450342202E-4</v>
      </c>
      <c r="O27" s="3">
        <f t="shared" si="4"/>
        <v>3.5407537673682106E-2</v>
      </c>
      <c r="P27" s="3">
        <f t="shared" si="5"/>
        <v>7.3165118187044548E-2</v>
      </c>
    </row>
    <row r="28" spans="1:16" x14ac:dyDescent="0.55000000000000004">
      <c r="A28" s="2">
        <f t="shared" si="6"/>
        <v>17.29521260164498</v>
      </c>
      <c r="C28">
        <f t="shared" si="1"/>
        <v>0.18228275085144696</v>
      </c>
      <c r="D28">
        <f t="shared" si="2"/>
        <v>0.156303941388857</v>
      </c>
      <c r="E28" s="3">
        <f>(M28-C28)^2</f>
        <v>8.8413569215362543E-5</v>
      </c>
      <c r="K28" s="2">
        <f t="shared" si="7"/>
        <v>17.29521260164498</v>
      </c>
      <c r="L28" s="3">
        <v>0.187997873616218</v>
      </c>
      <c r="M28" s="3">
        <v>0.17287990185684099</v>
      </c>
      <c r="N28" s="3">
        <f t="shared" si="3"/>
        <v>1.0045053400325522E-3</v>
      </c>
      <c r="O28" s="3">
        <f t="shared" si="4"/>
        <v>3.6477661244494732E-2</v>
      </c>
      <c r="P28" s="3">
        <f t="shared" si="5"/>
        <v>3.0696779734378159E-2</v>
      </c>
    </row>
    <row r="29" spans="1:16" x14ac:dyDescent="0.55000000000000004">
      <c r="A29" s="2">
        <f t="shared" si="6"/>
        <v>18.29521260164498</v>
      </c>
      <c r="C29">
        <f t="shared" si="1"/>
        <v>4.5665553623565606E-2</v>
      </c>
      <c r="D29">
        <f t="shared" si="2"/>
        <v>0.11149270788289505</v>
      </c>
      <c r="E29" s="3">
        <f>(M29-C29)^2</f>
        <v>1.2927791814968474E-4</v>
      </c>
      <c r="K29" s="2">
        <f t="shared" si="7"/>
        <v>18.29521260164498</v>
      </c>
      <c r="L29" s="3">
        <v>0.143734992219365</v>
      </c>
      <c r="M29" s="3">
        <v>3.42955088501408E-2</v>
      </c>
      <c r="N29" s="3">
        <f t="shared" si="3"/>
        <v>1.039564899233776E-3</v>
      </c>
      <c r="O29" s="3">
        <f t="shared" si="4"/>
        <v>2.1529216970817274E-2</v>
      </c>
      <c r="P29" s="3">
        <f t="shared" si="5"/>
        <v>1.3410662876249739E-3</v>
      </c>
    </row>
    <row r="30" spans="1:16" x14ac:dyDescent="0.55000000000000004">
      <c r="A30" s="2">
        <f t="shared" si="6"/>
        <v>19.29521260164498</v>
      </c>
      <c r="C30">
        <f t="shared" si="1"/>
        <v>-0.10242770628117939</v>
      </c>
      <c r="D30">
        <f t="shared" si="2"/>
        <v>3.8662602335554463E-2</v>
      </c>
      <c r="E30" s="3">
        <f>(M30-C30)^2</f>
        <v>1.0921714764563174E-4</v>
      </c>
      <c r="K30" s="2">
        <f t="shared" si="7"/>
        <v>19.29521260164498</v>
      </c>
      <c r="L30" s="3">
        <v>6.3472790354014597E-2</v>
      </c>
      <c r="M30" s="3">
        <v>-0.112878407101968</v>
      </c>
      <c r="N30" s="3">
        <f t="shared" si="3"/>
        <v>6.1554542951134273E-4</v>
      </c>
      <c r="O30" s="3">
        <f t="shared" si="4"/>
        <v>4.4177525972803264E-3</v>
      </c>
      <c r="P30" s="3">
        <f t="shared" si="5"/>
        <v>1.2222041877052883E-2</v>
      </c>
    </row>
    <row r="31" spans="1:16" x14ac:dyDescent="0.55000000000000004">
      <c r="A31" s="2">
        <f t="shared" si="6"/>
        <v>20.29521260164498</v>
      </c>
      <c r="C31">
        <f t="shared" si="1"/>
        <v>-0.22478019039636676</v>
      </c>
      <c r="D31">
        <f t="shared" si="2"/>
        <v>-4.3883676836023983E-2</v>
      </c>
      <c r="E31" s="3">
        <f>(M31-C31)^2</f>
        <v>4.901449600307958E-5</v>
      </c>
      <c r="K31" s="2">
        <f t="shared" si="7"/>
        <v>20.29521260164498</v>
      </c>
      <c r="L31" s="3">
        <v>-3.2686565612103299E-2</v>
      </c>
      <c r="M31" s="3">
        <v>-0.23178122574859</v>
      </c>
      <c r="N31" s="3">
        <f t="shared" si="3"/>
        <v>1.2537529976085055E-4</v>
      </c>
      <c r="O31" s="3">
        <f t="shared" si="4"/>
        <v>8.8168491629981173E-4</v>
      </c>
      <c r="P31" s="3">
        <f t="shared" si="5"/>
        <v>5.2650130592018354E-2</v>
      </c>
    </row>
    <row r="32" spans="1:16" x14ac:dyDescent="0.55000000000000004">
      <c r="A32" s="2">
        <f t="shared" si="6"/>
        <v>21.29521260164498</v>
      </c>
      <c r="C32">
        <f t="shared" si="1"/>
        <v>-0.29064389141761654</v>
      </c>
      <c r="D32">
        <f t="shared" si="2"/>
        <v>-0.11540169102667411</v>
      </c>
      <c r="E32" s="3">
        <f>(M32-C32)^2</f>
        <v>3.9565471448776185E-6</v>
      </c>
      <c r="K32" s="2">
        <f t="shared" si="7"/>
        <v>21.29521260164498</v>
      </c>
      <c r="L32" s="3">
        <v>-0.120659368447938</v>
      </c>
      <c r="M32" s="3">
        <v>-0.29263299854014102</v>
      </c>
      <c r="N32" s="3">
        <f t="shared" si="3"/>
        <v>2.7643171866068079E-5</v>
      </c>
      <c r="O32" s="3">
        <f t="shared" si="4"/>
        <v>1.3845283428700509E-2</v>
      </c>
      <c r="P32" s="3">
        <f t="shared" si="5"/>
        <v>8.427869739799175E-2</v>
      </c>
    </row>
    <row r="33" spans="1:16" x14ac:dyDescent="0.55000000000000004">
      <c r="A33" s="2">
        <f t="shared" si="6"/>
        <v>22.29521260164498</v>
      </c>
      <c r="C33">
        <f t="shared" si="1"/>
        <v>-0.2834668155318063</v>
      </c>
      <c r="D33">
        <f t="shared" si="2"/>
        <v>-0.15791847925704616</v>
      </c>
      <c r="E33" s="3">
        <f>(M33-C33)^2</f>
        <v>1.0717727467543623E-5</v>
      </c>
      <c r="K33" s="2">
        <f t="shared" si="7"/>
        <v>22.29521260164498</v>
      </c>
      <c r="L33" s="3">
        <v>-0.17841228393960701</v>
      </c>
      <c r="M33" s="3">
        <v>-0.280193021483986</v>
      </c>
      <c r="N33" s="3">
        <f t="shared" si="3"/>
        <v>4.1999603036695283E-4</v>
      </c>
      <c r="O33" s="3">
        <f t="shared" si="4"/>
        <v>3.0771789759209401E-2</v>
      </c>
      <c r="P33" s="3">
        <f t="shared" si="5"/>
        <v>7.7210602314167584E-2</v>
      </c>
    </row>
    <row r="34" spans="1:16" x14ac:dyDescent="0.55000000000000004">
      <c r="A34" s="2">
        <f t="shared" si="6"/>
        <v>23.29521260164498</v>
      </c>
      <c r="C34">
        <f t="shared" si="1"/>
        <v>-0.20505261048141396</v>
      </c>
      <c r="D34">
        <f t="shared" si="2"/>
        <v>-0.16074928490351953</v>
      </c>
      <c r="E34" s="3">
        <f>(M34-C34)^2</f>
        <v>5.5885290227551977E-5</v>
      </c>
      <c r="K34" s="2">
        <f t="shared" si="7"/>
        <v>23.29521260164498</v>
      </c>
      <c r="L34" s="3">
        <v>-0.19148073612914401</v>
      </c>
      <c r="M34" s="3">
        <v>-0.19757696400585401</v>
      </c>
      <c r="N34" s="3">
        <f t="shared" si="3"/>
        <v>9.4442209443293661E-4</v>
      </c>
      <c r="O34" s="3">
        <f t="shared" si="4"/>
        <v>3.5527481163931965E-2</v>
      </c>
      <c r="P34" s="3">
        <f t="shared" si="5"/>
        <v>3.8123304819774904E-2</v>
      </c>
    </row>
    <row r="35" spans="1:16" x14ac:dyDescent="0.55000000000000004">
      <c r="A35" s="2">
        <f t="shared" si="6"/>
        <v>24.29521260164498</v>
      </c>
      <c r="C35">
        <f t="shared" si="1"/>
        <v>-7.5107296680268193E-2</v>
      </c>
      <c r="D35">
        <f t="shared" si="2"/>
        <v>-0.12318270734906095</v>
      </c>
      <c r="E35" s="3">
        <f>(M35-C35)^2</f>
        <v>9.2751662728655002E-5</v>
      </c>
      <c r="K35" s="2">
        <f t="shared" si="7"/>
        <v>24.29521260164498</v>
      </c>
      <c r="L35" s="3">
        <v>-0.15659165009488901</v>
      </c>
      <c r="M35" s="3">
        <v>-6.54765302139554E-2</v>
      </c>
      <c r="N35" s="3">
        <f t="shared" si="3"/>
        <v>1.1161574553940176E-3</v>
      </c>
      <c r="O35" s="3">
        <f t="shared" si="4"/>
        <v>2.3592426737221478E-2</v>
      </c>
      <c r="P35" s="3">
        <f t="shared" si="5"/>
        <v>3.9881078026638315E-3</v>
      </c>
    </row>
    <row r="36" spans="1:16" x14ac:dyDescent="0.55000000000000004">
      <c r="A36" s="2">
        <f t="shared" si="6"/>
        <v>25.29521260164498</v>
      </c>
      <c r="C36">
        <f t="shared" si="1"/>
        <v>7.3712989081094138E-2</v>
      </c>
      <c r="D36">
        <f t="shared" si="2"/>
        <v>-5.465948177284019E-2</v>
      </c>
      <c r="E36" s="3">
        <f>(M36-C36)^2</f>
        <v>8.6674567130900677E-5</v>
      </c>
      <c r="K36" s="2">
        <f t="shared" si="7"/>
        <v>25.29521260164498</v>
      </c>
      <c r="L36" s="3">
        <v>-8.2483213870297306E-2</v>
      </c>
      <c r="M36" s="3">
        <v>8.3022906756933204E-2</v>
      </c>
      <c r="N36" s="3">
        <f t="shared" si="3"/>
        <v>7.7416006783106539E-4</v>
      </c>
      <c r="O36" s="3">
        <f t="shared" si="4"/>
        <v>6.3186327370531922E-3</v>
      </c>
      <c r="P36" s="3">
        <f t="shared" si="5"/>
        <v>7.284275953268594E-3</v>
      </c>
    </row>
    <row r="37" spans="1:16" x14ac:dyDescent="0.55000000000000004">
      <c r="A37" s="2">
        <f t="shared" si="6"/>
        <v>26.29521260164498</v>
      </c>
      <c r="C37">
        <f t="shared" si="1"/>
        <v>0.20400870181818259</v>
      </c>
      <c r="D37">
        <f t="shared" si="2"/>
        <v>2.7600041492462365E-2</v>
      </c>
      <c r="E37" s="3">
        <f>(M37-C37)^2</f>
        <v>4.5158935930223964E-5</v>
      </c>
      <c r="K37" s="2">
        <f t="shared" si="7"/>
        <v>26.29521260164498</v>
      </c>
      <c r="L37" s="3">
        <v>1.22836549568212E-2</v>
      </c>
      <c r="M37" s="3">
        <v>0.21072874169382499</v>
      </c>
      <c r="N37" s="3">
        <f t="shared" si="3"/>
        <v>2.3459169650916995E-4</v>
      </c>
      <c r="O37" s="3">
        <f t="shared" si="4"/>
        <v>2.3338797997286663E-4</v>
      </c>
      <c r="P37" s="3">
        <f t="shared" si="5"/>
        <v>4.5391923723566936E-2</v>
      </c>
    </row>
    <row r="38" spans="1:16" x14ac:dyDescent="0.55000000000000004">
      <c r="A38" s="2">
        <f t="shared" si="6"/>
        <v>27.29521260164498</v>
      </c>
      <c r="C38">
        <f t="shared" si="1"/>
        <v>0.28303564711646001</v>
      </c>
      <c r="D38">
        <f t="shared" si="2"/>
        <v>0.10292348754160927</v>
      </c>
      <c r="E38" s="3">
        <f>(M38-C38)^2</f>
        <v>6.8675909587128991E-6</v>
      </c>
      <c r="K38" s="2">
        <f t="shared" si="7"/>
        <v>27.29521260164498</v>
      </c>
      <c r="L38" s="3">
        <v>0.10397400619774</v>
      </c>
      <c r="M38" s="3">
        <v>0.285656256007293</v>
      </c>
      <c r="N38" s="3">
        <f t="shared" si="3"/>
        <v>1.1035894468787221E-6</v>
      </c>
      <c r="O38" s="3">
        <f t="shared" si="4"/>
        <v>1.1442022990619669E-2</v>
      </c>
      <c r="P38" s="3">
        <f t="shared" si="5"/>
        <v>8.2933240136449912E-2</v>
      </c>
    </row>
    <row r="39" spans="1:16" x14ac:dyDescent="0.55000000000000004">
      <c r="A39" s="2">
        <f t="shared" si="6"/>
        <v>28.29521260164498</v>
      </c>
      <c r="C39">
        <f t="shared" si="1"/>
        <v>0.29093381879095515</v>
      </c>
      <c r="D39">
        <f t="shared" si="2"/>
        <v>0.15238156461514801</v>
      </c>
      <c r="E39" s="3">
        <f>(M39-C39)^2</f>
        <v>3.5888645322728896E-6</v>
      </c>
      <c r="K39" s="2">
        <f t="shared" si="7"/>
        <v>28.29521260164498</v>
      </c>
      <c r="L39" s="3">
        <v>0.169623422578529</v>
      </c>
      <c r="M39" s="3">
        <v>0.28903938892097503</v>
      </c>
      <c r="N39" s="3">
        <f t="shared" si="3"/>
        <v>2.9728166602940431E-4</v>
      </c>
      <c r="O39" s="3">
        <f t="shared" si="4"/>
        <v>2.9796562599051064E-2</v>
      </c>
      <c r="P39" s="3">
        <f t="shared" si="5"/>
        <v>8.4893243882941158E-2</v>
      </c>
    </row>
    <row r="40" spans="1:16" x14ac:dyDescent="0.55000000000000004">
      <c r="A40" s="2">
        <f t="shared" si="6"/>
        <v>29.29521260164498</v>
      </c>
      <c r="C40">
        <f t="shared" si="1"/>
        <v>0.22571835284732536</v>
      </c>
      <c r="D40">
        <f t="shared" si="2"/>
        <v>0.16354512322653392</v>
      </c>
      <c r="E40" s="3">
        <f>(M40-C40)^2</f>
        <v>3.2348100310131698E-5</v>
      </c>
      <c r="K40" s="2">
        <f t="shared" si="7"/>
        <v>29.29521260164498</v>
      </c>
      <c r="L40" s="3">
        <v>0.19278960050720501</v>
      </c>
      <c r="M40" s="3">
        <v>0.220030813809206</v>
      </c>
      <c r="N40" s="3">
        <f t="shared" si="3"/>
        <v>8.5523945141968748E-4</v>
      </c>
      <c r="O40" s="3">
        <f t="shared" si="4"/>
        <v>3.833097780025272E-2</v>
      </c>
      <c r="P40" s="3">
        <f t="shared" si="5"/>
        <v>4.9442135981911654E-2</v>
      </c>
    </row>
    <row r="41" spans="1:16" x14ac:dyDescent="0.55000000000000004">
      <c r="A41" s="2">
        <f t="shared" si="6"/>
        <v>30.29521260164498</v>
      </c>
      <c r="C41">
        <f t="shared" si="1"/>
        <v>0.10377833723662039</v>
      </c>
      <c r="D41">
        <f t="shared" si="2"/>
        <v>0.13360868554498934</v>
      </c>
      <c r="E41" s="3">
        <f>(M41-C41)^2</f>
        <v>6.1845340123326572E-5</v>
      </c>
      <c r="K41" s="2">
        <f t="shared" si="7"/>
        <v>30.29521260164498</v>
      </c>
      <c r="L41" s="3">
        <v>0.16767042700899901</v>
      </c>
      <c r="M41" s="3">
        <v>9.5914156406850096E-2</v>
      </c>
      <c r="N41" s="3">
        <f t="shared" si="3"/>
        <v>1.1602022315610357E-3</v>
      </c>
      <c r="O41" s="3">
        <f t="shared" si="4"/>
        <v>2.9126137066039264E-2</v>
      </c>
      <c r="P41" s="3">
        <f t="shared" si="5"/>
        <v>9.6509442430633158E-3</v>
      </c>
    </row>
    <row r="42" spans="1:16" x14ac:dyDescent="0.55000000000000004">
      <c r="A42" s="2">
        <f t="shared" si="6"/>
        <v>31.29521260164498</v>
      </c>
      <c r="C42">
        <f t="shared" si="1"/>
        <v>-4.4241876863424637E-2</v>
      </c>
      <c r="D42">
        <f t="shared" si="2"/>
        <v>7.0095480961040083E-2</v>
      </c>
      <c r="E42" s="3">
        <f>(M42-C42)^2</f>
        <v>6.3727005538145322E-5</v>
      </c>
      <c r="K42" s="2">
        <f t="shared" si="7"/>
        <v>31.29521260164498</v>
      </c>
      <c r="L42" s="3">
        <v>0.100557154914574</v>
      </c>
      <c r="M42" s="3">
        <v>-5.2224796475831198E-2</v>
      </c>
      <c r="N42" s="3">
        <f t="shared" si="3"/>
        <v>9.2791358005140647E-4</v>
      </c>
      <c r="O42" s="3">
        <f t="shared" si="4"/>
        <v>1.072271452083013E-2</v>
      </c>
      <c r="P42" s="3">
        <f t="shared" si="5"/>
        <v>2.4899833941545682E-3</v>
      </c>
    </row>
    <row r="43" spans="1:16" x14ac:dyDescent="0.55000000000000004">
      <c r="A43" s="2">
        <f t="shared" si="6"/>
        <v>32.295212601644977</v>
      </c>
      <c r="C43">
        <f t="shared" si="1"/>
        <v>-0.18114380789146123</v>
      </c>
      <c r="D43">
        <f t="shared" si="2"/>
        <v>-1.1033192374364249E-2</v>
      </c>
      <c r="E43" s="3">
        <f>(M43-C43)^2</f>
        <v>3.7698583352565083E-5</v>
      </c>
      <c r="K43" s="2">
        <f t="shared" si="7"/>
        <v>32.295212601644977</v>
      </c>
      <c r="L43" s="3">
        <v>8.2587195604937307E-3</v>
      </c>
      <c r="M43" s="3">
        <v>-0.18728372510202401</v>
      </c>
      <c r="N43" s="3">
        <f t="shared" si="3"/>
        <v>3.7217786610231569E-4</v>
      </c>
      <c r="O43" s="3">
        <f t="shared" si="4"/>
        <v>1.2660987923255153E-4</v>
      </c>
      <c r="P43" s="3">
        <f t="shared" si="5"/>
        <v>3.4209706661349391E-2</v>
      </c>
    </row>
    <row r="44" spans="1:16" x14ac:dyDescent="0.55000000000000004">
      <c r="A44" s="2">
        <f t="shared" si="6"/>
        <v>33.295212601644977</v>
      </c>
      <c r="C44">
        <f t="shared" si="1"/>
        <v>-0.27252307406746296</v>
      </c>
      <c r="D44">
        <f t="shared" si="2"/>
        <v>-8.9389149796635536E-2</v>
      </c>
      <c r="E44" s="3">
        <f>(M44-C44)^2</f>
        <v>8.4867860080450747E-6</v>
      </c>
      <c r="K44" s="2">
        <f t="shared" si="7"/>
        <v>33.295212601644977</v>
      </c>
      <c r="L44" s="3">
        <v>-8.6108163340889096E-2</v>
      </c>
      <c r="M44" s="3">
        <v>-0.27543628295253197</v>
      </c>
      <c r="N44" s="3">
        <f t="shared" si="3"/>
        <v>1.0764872122791587E-5</v>
      </c>
      <c r="O44" s="3">
        <f t="shared" si="4"/>
        <v>6.9080662147297635E-3</v>
      </c>
      <c r="P44" s="3">
        <f t="shared" si="5"/>
        <v>7.4589738426718344E-2</v>
      </c>
    </row>
    <row r="45" spans="1:16" x14ac:dyDescent="0.55000000000000004">
      <c r="A45" s="2">
        <f t="shared" si="6"/>
        <v>34.295212601644977</v>
      </c>
      <c r="C45">
        <f t="shared" si="1"/>
        <v>-0.2954154473729495</v>
      </c>
      <c r="D45">
        <f t="shared" si="2"/>
        <v>-0.14528100891509482</v>
      </c>
      <c r="E45" s="3">
        <f>(M45-C45)^2</f>
        <v>6.5826013026289109E-7</v>
      </c>
      <c r="K45" s="2">
        <f t="shared" si="7"/>
        <v>34.295212601644977</v>
      </c>
      <c r="L45" s="3">
        <v>-0.158908722557282</v>
      </c>
      <c r="M45" s="3">
        <v>-0.29460411505493</v>
      </c>
      <c r="N45" s="3">
        <f t="shared" si="3"/>
        <v>1.8571457911345453E-4</v>
      </c>
      <c r="O45" s="3">
        <f t="shared" si="4"/>
        <v>2.4309592178092962E-2</v>
      </c>
      <c r="P45" s="3">
        <f t="shared" si="5"/>
        <v>8.5427044230272767E-2</v>
      </c>
    </row>
    <row r="46" spans="1:16" x14ac:dyDescent="0.55000000000000004">
      <c r="A46" s="2">
        <f t="shared" si="6"/>
        <v>35.295212601644977</v>
      </c>
      <c r="C46">
        <f t="shared" si="1"/>
        <v>-0.2440679194672899</v>
      </c>
      <c r="D46">
        <f t="shared" si="2"/>
        <v>-0.16466276727333232</v>
      </c>
      <c r="E46" s="3">
        <f>(M46-C46)^2</f>
        <v>1.6657830177857014E-5</v>
      </c>
      <c r="K46" s="2">
        <f t="shared" si="7"/>
        <v>35.295212601644977</v>
      </c>
      <c r="L46" s="3">
        <v>-0.191909606411057</v>
      </c>
      <c r="M46" s="3">
        <v>-0.23998651895057299</v>
      </c>
      <c r="N46" s="3">
        <f t="shared" si="3"/>
        <v>7.4239024299704577E-4</v>
      </c>
      <c r="O46" s="3">
        <f t="shared" si="4"/>
        <v>3.5689338339636396E-2</v>
      </c>
      <c r="P46" s="3">
        <f t="shared" si="5"/>
        <v>5.6482967612138189E-2</v>
      </c>
    </row>
    <row r="47" spans="1:16" x14ac:dyDescent="0.55000000000000004">
      <c r="A47" s="2">
        <f t="shared" si="6"/>
        <v>36.295212601644977</v>
      </c>
      <c r="C47">
        <f t="shared" si="1"/>
        <v>-0.1313844716183967</v>
      </c>
      <c r="D47">
        <f t="shared" si="2"/>
        <v>-0.14266365782578691</v>
      </c>
      <c r="E47" s="3">
        <f>(M47-C47)^2</f>
        <v>3.7474735989983673E-5</v>
      </c>
      <c r="K47" s="2">
        <f t="shared" si="7"/>
        <v>36.295212601644977</v>
      </c>
      <c r="L47" s="3">
        <v>-0.176845538818417</v>
      </c>
      <c r="M47" s="3">
        <v>-0.12526281040676601</v>
      </c>
      <c r="N47" s="3">
        <f t="shared" si="3"/>
        <v>1.1684009881943261E-3</v>
      </c>
      <c r="O47" s="3">
        <f t="shared" si="4"/>
        <v>3.0224571044417923E-2</v>
      </c>
      <c r="P47" s="3">
        <f t="shared" si="5"/>
        <v>1.5113689720685781E-2</v>
      </c>
    </row>
    <row r="48" spans="1:16" x14ac:dyDescent="0.55000000000000004">
      <c r="A48" s="2">
        <f t="shared" si="6"/>
        <v>37.295212601644977</v>
      </c>
      <c r="C48">
        <f t="shared" si="1"/>
        <v>1.4316783120312E-2</v>
      </c>
      <c r="D48">
        <f t="shared" si="2"/>
        <v>-8.481220566023813E-2</v>
      </c>
      <c r="E48" s="3">
        <f>(M48-C48)^2</f>
        <v>4.2470806185043837E-5</v>
      </c>
      <c r="K48" s="2">
        <f t="shared" si="7"/>
        <v>37.295212601644977</v>
      </c>
      <c r="L48" s="3">
        <v>-0.117489408958628</v>
      </c>
      <c r="M48" s="3">
        <v>2.08337460774757E-2</v>
      </c>
      <c r="N48" s="3">
        <f t="shared" si="3"/>
        <v>1.0677996154043019E-3</v>
      </c>
      <c r="O48" s="3">
        <f t="shared" si="4"/>
        <v>1.3109339276516845E-2</v>
      </c>
      <c r="P48" s="3">
        <f t="shared" si="5"/>
        <v>5.3633044104494905E-4</v>
      </c>
    </row>
    <row r="49" spans="1:16" x14ac:dyDescent="0.55000000000000004">
      <c r="A49" s="2">
        <f t="shared" si="6"/>
        <v>38.295212601644977</v>
      </c>
      <c r="C49">
        <f t="shared" si="1"/>
        <v>0.1564201333690371</v>
      </c>
      <c r="D49">
        <f t="shared" si="2"/>
        <v>-5.646872227789322E-3</v>
      </c>
      <c r="E49" s="3">
        <f>(M49-C49)^2</f>
        <v>2.8007679790813462E-5</v>
      </c>
      <c r="K49" s="2">
        <f t="shared" si="7"/>
        <v>38.295212601644977</v>
      </c>
      <c r="L49" s="3">
        <v>-2.8707327773772801E-2</v>
      </c>
      <c r="M49" s="3">
        <v>0.161712361613436</v>
      </c>
      <c r="N49" s="3">
        <f t="shared" si="3"/>
        <v>5.3178460998828015E-4</v>
      </c>
      <c r="O49" s="3">
        <f t="shared" si="4"/>
        <v>6.612068022578461E-4</v>
      </c>
      <c r="P49" s="3">
        <f t="shared" si="5"/>
        <v>2.6908276696177142E-2</v>
      </c>
    </row>
    <row r="50" spans="1:16" x14ac:dyDescent="0.55000000000000004">
      <c r="A50" s="2">
        <f t="shared" si="6"/>
        <v>39.295212601644977</v>
      </c>
      <c r="C50">
        <f t="shared" si="1"/>
        <v>0.2592140454958925</v>
      </c>
      <c r="D50">
        <f t="shared" si="2"/>
        <v>7.4937558411902319E-2</v>
      </c>
      <c r="E50" s="3">
        <f>(M50-C50)^2</f>
        <v>8.2660131109170526E-6</v>
      </c>
      <c r="K50" s="2">
        <f t="shared" si="7"/>
        <v>39.295212601644977</v>
      </c>
      <c r="L50" s="3">
        <v>6.7264681739356805E-2</v>
      </c>
      <c r="M50" s="3">
        <v>0.26208911299265097</v>
      </c>
      <c r="N50" s="3">
        <f t="shared" si="3"/>
        <v>5.8873036432093125E-5</v>
      </c>
      <c r="O50" s="3">
        <f t="shared" si="4"/>
        <v>4.9361960805202835E-3</v>
      </c>
      <c r="P50" s="3">
        <f t="shared" si="5"/>
        <v>6.9914856501928607E-2</v>
      </c>
    </row>
    <row r="51" spans="1:16" x14ac:dyDescent="0.55000000000000004">
      <c r="A51" s="2">
        <f t="shared" si="6"/>
        <v>40.295212601644977</v>
      </c>
      <c r="C51">
        <f t="shared" si="1"/>
        <v>0.29686571370392534</v>
      </c>
      <c r="D51">
        <f t="shared" si="2"/>
        <v>0.13668967346695673</v>
      </c>
      <c r="E51" s="3">
        <f>(M51-C51)^2</f>
        <v>1.738353269543967E-9</v>
      </c>
      <c r="K51" s="2">
        <f t="shared" si="7"/>
        <v>40.295212601644977</v>
      </c>
      <c r="L51" s="3">
        <v>0.14638983443107301</v>
      </c>
      <c r="M51" s="3">
        <v>0.296824020140039</v>
      </c>
      <c r="N51" s="3">
        <f t="shared" si="3"/>
        <v>9.4093122729765134E-5</v>
      </c>
      <c r="O51" s="3">
        <f t="shared" si="4"/>
        <v>2.2315346542217195E-2</v>
      </c>
      <c r="P51" s="3">
        <f t="shared" si="5"/>
        <v>8.9490173984318494E-2</v>
      </c>
    </row>
    <row r="52" spans="1:16" x14ac:dyDescent="0.55000000000000004">
      <c r="A52" s="2">
        <f t="shared" si="6"/>
        <v>41.295212601644977</v>
      </c>
      <c r="C52">
        <f t="shared" si="1"/>
        <v>0.25991301895685448</v>
      </c>
      <c r="D52">
        <f t="shared" si="2"/>
        <v>0.16409074850358052</v>
      </c>
      <c r="E52" s="3">
        <f>(M52-C52)^2</f>
        <v>7.2657681008076009E-6</v>
      </c>
      <c r="K52" s="2">
        <f t="shared" si="7"/>
        <v>41.295212601644977</v>
      </c>
      <c r="L52" s="3">
        <v>0.188850744952925</v>
      </c>
      <c r="M52" s="3">
        <v>0.257217510080815</v>
      </c>
      <c r="N52" s="3">
        <f t="shared" si="3"/>
        <v>6.1305742417155148E-4</v>
      </c>
      <c r="O52" s="3">
        <f t="shared" si="4"/>
        <v>3.6804170575764537E-2</v>
      </c>
      <c r="P52" s="3">
        <f t="shared" si="5"/>
        <v>6.7362347276801904E-2</v>
      </c>
    </row>
    <row r="53" spans="1:16" x14ac:dyDescent="0.55000000000000004">
      <c r="A53" s="2">
        <f t="shared" si="6"/>
        <v>42.295212601644977</v>
      </c>
      <c r="C53">
        <f t="shared" si="1"/>
        <v>0.15764242352977104</v>
      </c>
      <c r="D53">
        <f t="shared" si="2"/>
        <v>0.15025470792251761</v>
      </c>
      <c r="E53" s="3">
        <f>(M53-C53)^2</f>
        <v>1.9830496556930084E-5</v>
      </c>
      <c r="K53" s="2">
        <f t="shared" si="7"/>
        <v>42.295212601644977</v>
      </c>
      <c r="L53" s="3">
        <v>0.18401281485634899</v>
      </c>
      <c r="M53" s="3">
        <v>0.15318927896026399</v>
      </c>
      <c r="N53" s="3">
        <f t="shared" si="3"/>
        <v>1.1396097837559945E-3</v>
      </c>
      <c r="O53" s="3">
        <f t="shared" si="4"/>
        <v>3.4971319153540764E-2</v>
      </c>
      <c r="P53" s="3">
        <f t="shared" si="5"/>
        <v>2.4184710576540147E-2</v>
      </c>
    </row>
    <row r="54" spans="1:16" x14ac:dyDescent="0.55000000000000004">
      <c r="A54" s="2">
        <f t="shared" si="6"/>
        <v>43.295212601644977</v>
      </c>
      <c r="C54">
        <f t="shared" si="1"/>
        <v>1.5755220191319082E-2</v>
      </c>
      <c r="D54">
        <f t="shared" si="2"/>
        <v>9.8658642360111848E-2</v>
      </c>
      <c r="E54" s="3">
        <f>(M54-C54)^2</f>
        <v>2.4615267535963012E-5</v>
      </c>
      <c r="K54" s="2">
        <f t="shared" si="7"/>
        <v>43.295212601644977</v>
      </c>
      <c r="L54" s="3">
        <v>0.13308773374637201</v>
      </c>
      <c r="M54" s="3">
        <v>1.0793842606820699E-2</v>
      </c>
      <c r="N54" s="3">
        <f t="shared" si="3"/>
        <v>1.1853623336834534E-3</v>
      </c>
      <c r="O54" s="3">
        <f t="shared" si="4"/>
        <v>1.8518071147653858E-2</v>
      </c>
      <c r="P54" s="3">
        <f t="shared" si="5"/>
        <v>1.7210568610958997E-4</v>
      </c>
    </row>
    <row r="55" spans="1:16" x14ac:dyDescent="0.55000000000000004">
      <c r="A55" s="2">
        <f t="shared" si="6"/>
        <v>44.295212601644977</v>
      </c>
      <c r="C55">
        <f t="shared" si="1"/>
        <v>-0.13009137660798761</v>
      </c>
      <c r="D55">
        <f t="shared" si="2"/>
        <v>2.2268992279445291E-2</v>
      </c>
      <c r="E55" s="3">
        <f>(M55-C55)^2</f>
        <v>1.7754441642922188E-5</v>
      </c>
      <c r="K55" s="2">
        <f t="shared" si="7"/>
        <v>44.295212601644977</v>
      </c>
      <c r="L55" s="3">
        <v>4.8830004103256303E-2</v>
      </c>
      <c r="M55" s="3">
        <v>-0.13430497858763901</v>
      </c>
      <c r="N55" s="3">
        <f t="shared" si="3"/>
        <v>7.0548734910462832E-4</v>
      </c>
      <c r="O55" s="3">
        <f t="shared" si="4"/>
        <v>2.685663760357582E-3</v>
      </c>
      <c r="P55" s="3">
        <f t="shared" si="5"/>
        <v>1.7418698100523294E-2</v>
      </c>
    </row>
    <row r="56" spans="1:16" x14ac:dyDescent="0.55000000000000004">
      <c r="A56" s="2">
        <f t="shared" si="6"/>
        <v>45.295212601644977</v>
      </c>
      <c r="C56">
        <f t="shared" si="1"/>
        <v>-0.2432451300448861</v>
      </c>
      <c r="D56">
        <f t="shared" si="2"/>
        <v>-5.9717006271144221E-2</v>
      </c>
      <c r="E56" s="3">
        <f>(M56-C56)^2</f>
        <v>6.3562209322793865E-6</v>
      </c>
      <c r="K56" s="2">
        <f t="shared" si="7"/>
        <v>45.295212601644977</v>
      </c>
      <c r="L56" s="3">
        <v>-4.7657502986874302E-2</v>
      </c>
      <c r="M56" s="3">
        <v>-0.245766284727225</v>
      </c>
      <c r="N56" s="3">
        <f t="shared" si="3"/>
        <v>1.4543161946331697E-4</v>
      </c>
      <c r="O56" s="3">
        <f t="shared" si="4"/>
        <v>1.9948833474554184E-3</v>
      </c>
      <c r="P56" s="3">
        <f t="shared" si="5"/>
        <v>5.9263628402847837E-2</v>
      </c>
    </row>
    <row r="57" spans="1:16" x14ac:dyDescent="0.55000000000000004">
      <c r="A57" s="2">
        <f t="shared" si="6"/>
        <v>46.295212601644977</v>
      </c>
      <c r="C57">
        <f t="shared" si="1"/>
        <v>-0.29526973608880291</v>
      </c>
      <c r="D57">
        <f t="shared" si="2"/>
        <v>-0.12669571699836588</v>
      </c>
      <c r="E57" s="3">
        <f>(M57-C57)^2</f>
        <v>1.6334865588702975E-7</v>
      </c>
      <c r="K57" s="2">
        <f t="shared" si="7"/>
        <v>46.295212601644977</v>
      </c>
      <c r="L57" s="3">
        <v>-0.13220889280825701</v>
      </c>
      <c r="M57" s="3">
        <v>-0.29567390023353501</v>
      </c>
      <c r="N57" s="3">
        <f t="shared" si="3"/>
        <v>3.0395107510768777E-5</v>
      </c>
      <c r="O57" s="3">
        <f t="shared" si="4"/>
        <v>1.6696647203296958E-2</v>
      </c>
      <c r="P57" s="3">
        <f t="shared" si="5"/>
        <v>8.6053540266265424E-2</v>
      </c>
    </row>
    <row r="58" spans="1:16" x14ac:dyDescent="0.55000000000000004">
      <c r="A58" s="2">
        <f t="shared" si="6"/>
        <v>47.295212601644977</v>
      </c>
      <c r="C58">
        <f t="shared" si="1"/>
        <v>-0.27309105915341136</v>
      </c>
      <c r="D58">
        <f t="shared" si="2"/>
        <v>-0.16183493660392123</v>
      </c>
      <c r="E58" s="3">
        <f>(M58-C58)^2</f>
        <v>2.4426750234473343E-6</v>
      </c>
      <c r="K58" s="2">
        <f t="shared" si="7"/>
        <v>47.295212601644977</v>
      </c>
      <c r="L58" s="3">
        <v>-0.183647745261385</v>
      </c>
      <c r="M58" s="3">
        <v>-0.27152815319864398</v>
      </c>
      <c r="N58" s="3">
        <f t="shared" si="3"/>
        <v>4.7579862152712625E-4</v>
      </c>
      <c r="O58" s="3">
        <f t="shared" si="4"/>
        <v>3.263599752514984E-2</v>
      </c>
      <c r="P58" s="3">
        <f t="shared" si="5"/>
        <v>7.247030373579022E-2</v>
      </c>
    </row>
    <row r="59" spans="1:16" x14ac:dyDescent="0.55000000000000004">
      <c r="A59" s="2">
        <f t="shared" si="6"/>
        <v>48.295212601644977</v>
      </c>
      <c r="C59">
        <f t="shared" si="1"/>
        <v>-0.18228275085144707</v>
      </c>
      <c r="D59">
        <f t="shared" si="2"/>
        <v>-0.15630394138885695</v>
      </c>
      <c r="E59" s="3">
        <f>(M59-C59)^2</f>
        <v>8.446318675284144E-6</v>
      </c>
      <c r="K59" s="2">
        <f t="shared" si="7"/>
        <v>48.295212601644977</v>
      </c>
      <c r="L59" s="3">
        <v>-0.18909088064589799</v>
      </c>
      <c r="M59" s="3">
        <v>-0.179376495756779</v>
      </c>
      <c r="N59" s="3">
        <f t="shared" si="3"/>
        <v>1.0749833858448991E-3</v>
      </c>
      <c r="O59" s="3">
        <f t="shared" si="4"/>
        <v>3.4632277518639218E-2</v>
      </c>
      <c r="P59" s="3">
        <f t="shared" si="5"/>
        <v>3.1347209817085178E-2</v>
      </c>
    </row>
    <row r="60" spans="1:16" x14ac:dyDescent="0.55000000000000004">
      <c r="A60" s="2">
        <f t="shared" si="6"/>
        <v>49.295212601644977</v>
      </c>
      <c r="C60">
        <f t="shared" si="1"/>
        <v>-4.5665553623566828E-2</v>
      </c>
      <c r="D60">
        <f t="shared" si="2"/>
        <v>-0.11149270788289577</v>
      </c>
      <c r="E60" s="3">
        <f>(M60-C60)^2</f>
        <v>1.1334476597907875E-5</v>
      </c>
      <c r="K60" s="2">
        <f t="shared" si="7"/>
        <v>49.295212601644977</v>
      </c>
      <c r="L60" s="3">
        <v>-0.14717503193798501</v>
      </c>
      <c r="M60" s="3">
        <v>-4.2298882181636702E-2</v>
      </c>
      <c r="N60" s="3">
        <f t="shared" si="3"/>
        <v>1.2732282499724001E-3</v>
      </c>
      <c r="O60" s="3">
        <f t="shared" si="4"/>
        <v>2.0788347029383619E-2</v>
      </c>
      <c r="P60" s="3">
        <f t="shared" si="5"/>
        <v>1.5979062145152821E-3</v>
      </c>
    </row>
    <row r="61" spans="1:16" x14ac:dyDescent="0.55000000000000004">
      <c r="A61" s="2">
        <f t="shared" si="6"/>
        <v>50.295212601644977</v>
      </c>
      <c r="C61">
        <f t="shared" si="1"/>
        <v>0.10242770628117874</v>
      </c>
      <c r="D61">
        <f t="shared" si="2"/>
        <v>-3.866260233555513E-2</v>
      </c>
      <c r="E61" s="3">
        <f>(M61-C61)^2</f>
        <v>8.6732756680322176E-6</v>
      </c>
      <c r="K61" s="2">
        <f t="shared" si="7"/>
        <v>50.295212601644977</v>
      </c>
      <c r="L61" s="3">
        <v>-6.8398283473589006E-2</v>
      </c>
      <c r="M61" s="3">
        <v>0.10537274883911101</v>
      </c>
      <c r="N61" s="3">
        <f t="shared" si="3"/>
        <v>8.8421073274282363E-4</v>
      </c>
      <c r="O61" s="3">
        <f t="shared" si="4"/>
        <v>4.2778006153439104E-3</v>
      </c>
      <c r="P61" s="3">
        <f t="shared" si="5"/>
        <v>1.1598818689618434E-2</v>
      </c>
    </row>
    <row r="62" spans="1:16" x14ac:dyDescent="0.55000000000000004">
      <c r="A62" s="2">
        <f t="shared" si="6"/>
        <v>51.295212601644977</v>
      </c>
      <c r="C62">
        <f t="shared" si="1"/>
        <v>0.2247801903963656</v>
      </c>
      <c r="D62">
        <f t="shared" si="2"/>
        <v>4.388367683602331E-2</v>
      </c>
      <c r="E62" s="3">
        <f>(M62-C62)^2</f>
        <v>3.5078699001878681E-6</v>
      </c>
      <c r="K62" s="2">
        <f t="shared" si="7"/>
        <v>51.295212601644977</v>
      </c>
      <c r="L62" s="3">
        <v>2.7509239398912901E-2</v>
      </c>
      <c r="M62" s="3">
        <v>0.226653121228027</v>
      </c>
      <c r="N62" s="3">
        <f t="shared" si="3"/>
        <v>2.6812220138184287E-4</v>
      </c>
      <c r="O62" s="3">
        <f t="shared" si="4"/>
        <v>9.3041015538078138E-4</v>
      </c>
      <c r="P62" s="3">
        <f t="shared" si="5"/>
        <v>5.2431008883588162E-2</v>
      </c>
    </row>
    <row r="63" spans="1:16" x14ac:dyDescent="0.55000000000000004">
      <c r="A63" s="2">
        <f t="shared" si="6"/>
        <v>52.295212601644977</v>
      </c>
      <c r="C63">
        <f t="shared" si="1"/>
        <v>0.29064389141761648</v>
      </c>
      <c r="D63">
        <f t="shared" si="2"/>
        <v>0.11540169102667382</v>
      </c>
      <c r="E63" s="3">
        <f>(M63-C63)^2</f>
        <v>2.7344734893545177E-7</v>
      </c>
      <c r="K63" s="2">
        <f t="shared" si="7"/>
        <v>52.295212601644977</v>
      </c>
      <c r="L63" s="3">
        <v>0.116526902609025</v>
      </c>
      <c r="M63" s="3">
        <v>0.29116681335149902</v>
      </c>
      <c r="N63" s="3">
        <f t="shared" si="3"/>
        <v>1.2661011050572511E-6</v>
      </c>
      <c r="O63" s="3">
        <f t="shared" si="4"/>
        <v>1.4285099385871167E-2</v>
      </c>
      <c r="P63" s="3">
        <f t="shared" si="5"/>
        <v>8.6137481524344681E-2</v>
      </c>
    </row>
    <row r="64" spans="1:16" x14ac:dyDescent="0.55000000000000004">
      <c r="A64" s="2">
        <f t="shared" si="6"/>
        <v>53.295212601644977</v>
      </c>
      <c r="C64">
        <f t="shared" si="1"/>
        <v>0.28346681553180636</v>
      </c>
      <c r="D64">
        <f t="shared" si="2"/>
        <v>0.15791847925704622</v>
      </c>
      <c r="E64" s="3">
        <f>(M64-C64)^2</f>
        <v>5.0530022802680577E-7</v>
      </c>
      <c r="K64" s="2">
        <f t="shared" si="7"/>
        <v>53.295212601644977</v>
      </c>
      <c r="L64" s="3">
        <v>0.176359680180284</v>
      </c>
      <c r="M64" s="3">
        <v>0.28275597080331299</v>
      </c>
      <c r="N64" s="3">
        <f t="shared" si="3"/>
        <v>3.4007789149122605E-4</v>
      </c>
      <c r="O64" s="3">
        <f t="shared" si="4"/>
        <v>3.2167522343297124E-2</v>
      </c>
      <c r="P64" s="3">
        <f t="shared" si="5"/>
        <v>8.127119587323986E-2</v>
      </c>
    </row>
    <row r="65" spans="1:16" x14ac:dyDescent="0.55000000000000004">
      <c r="A65" s="2">
        <f t="shared" si="6"/>
        <v>54.295212601644977</v>
      </c>
      <c r="C65">
        <f t="shared" si="1"/>
        <v>0.20505261048141485</v>
      </c>
      <c r="D65">
        <f t="shared" si="2"/>
        <v>0.16074928490351975</v>
      </c>
      <c r="E65" s="3">
        <f>(M65-C65)^2</f>
        <v>2.3270562944113558E-6</v>
      </c>
      <c r="K65" s="2">
        <f t="shared" si="7"/>
        <v>54.295212601644977</v>
      </c>
      <c r="L65" s="3">
        <v>0.192022081794364</v>
      </c>
      <c r="M65" s="3">
        <v>0.20352714127673999</v>
      </c>
      <c r="N65" s="3">
        <f t="shared" si="3"/>
        <v>9.7798782537599784E-4</v>
      </c>
      <c r="O65" s="3">
        <f t="shared" si="4"/>
        <v>3.8031032673648206E-2</v>
      </c>
      <c r="P65" s="3">
        <f t="shared" si="5"/>
        <v>4.2375130033663076E-2</v>
      </c>
    </row>
    <row r="66" spans="1:16" x14ac:dyDescent="0.55000000000000004">
      <c r="A66" s="2">
        <f t="shared" si="6"/>
        <v>55.295212601644977</v>
      </c>
      <c r="C66">
        <f t="shared" si="1"/>
        <v>7.5107296680268373E-2</v>
      </c>
      <c r="D66">
        <f t="shared" si="2"/>
        <v>0.12318270734906082</v>
      </c>
      <c r="E66" s="3">
        <f>(M66-C66)^2</f>
        <v>3.1813004955337164E-6</v>
      </c>
      <c r="K66" s="2">
        <f t="shared" si="7"/>
        <v>55.295212601644977</v>
      </c>
      <c r="L66" s="3">
        <v>0.15959136180453201</v>
      </c>
      <c r="M66" s="3">
        <v>7.3323676626688095E-2</v>
      </c>
      <c r="N66" s="3">
        <f t="shared" si="3"/>
        <v>1.3255901192579019E-3</v>
      </c>
      <c r="O66" s="3">
        <f t="shared" si="4"/>
        <v>2.6433800214155936E-2</v>
      </c>
      <c r="P66" s="3">
        <f t="shared" si="5"/>
        <v>5.7227318174220537E-3</v>
      </c>
    </row>
    <row r="67" spans="1:16" x14ac:dyDescent="0.55000000000000004">
      <c r="A67" s="2">
        <f t="shared" si="6"/>
        <v>56.295212601644977</v>
      </c>
      <c r="C67">
        <f t="shared" si="1"/>
        <v>-7.3712989081093444E-2</v>
      </c>
      <c r="D67">
        <f t="shared" si="2"/>
        <v>5.4659481772840836E-2</v>
      </c>
      <c r="E67" s="3">
        <f>(M67-C67)^2</f>
        <v>2.3444773443783253E-6</v>
      </c>
      <c r="K67" s="2">
        <f t="shared" si="7"/>
        <v>56.295212601644977</v>
      </c>
      <c r="L67" s="3">
        <v>8.7189995217822197E-2</v>
      </c>
      <c r="M67" s="3">
        <v>-7.5244157701585102E-2</v>
      </c>
      <c r="N67" s="3">
        <f t="shared" si="3"/>
        <v>1.0582343049941132E-3</v>
      </c>
      <c r="O67" s="3">
        <f t="shared" si="4"/>
        <v>8.1330422453788909E-3</v>
      </c>
      <c r="P67" s="3">
        <f t="shared" si="5"/>
        <v>5.3171943621553525E-3</v>
      </c>
    </row>
    <row r="68" spans="1:16" x14ac:dyDescent="0.55000000000000004">
      <c r="A68" s="2">
        <f t="shared" si="6"/>
        <v>57.295212601644977</v>
      </c>
      <c r="C68">
        <f t="shared" si="1"/>
        <v>-0.2040087018181817</v>
      </c>
      <c r="D68">
        <f t="shared" si="2"/>
        <v>-2.7600041492461976E-2</v>
      </c>
      <c r="E68" s="3">
        <f>(M68-C68)^2</f>
        <v>9.1761864735849547E-7</v>
      </c>
      <c r="K68" s="2">
        <f t="shared" si="7"/>
        <v>57.295212601644977</v>
      </c>
      <c r="L68" s="3">
        <v>-7.0486465586529603E-3</v>
      </c>
      <c r="M68" s="3">
        <v>-0.20496662595262999</v>
      </c>
      <c r="N68" s="3">
        <f t="shared" si="3"/>
        <v>4.2235983372539094E-4</v>
      </c>
      <c r="O68" s="3">
        <f t="shared" si="4"/>
        <v>1.6445138310990413E-5</v>
      </c>
      <c r="P68" s="3">
        <f t="shared" si="5"/>
        <v>4.1063603008252125E-2</v>
      </c>
    </row>
    <row r="69" spans="1:16" x14ac:dyDescent="0.55000000000000004">
      <c r="A69" s="2">
        <f t="shared" si="6"/>
        <v>58.295212601644977</v>
      </c>
      <c r="C69">
        <f t="shared" si="1"/>
        <v>-0.28303564711645979</v>
      </c>
      <c r="D69">
        <f t="shared" si="2"/>
        <v>-0.10292348754160918</v>
      </c>
      <c r="E69" s="3">
        <f>(M69-C69)^2</f>
        <v>1.0130476624028766E-7</v>
      </c>
      <c r="K69" s="2">
        <f t="shared" si="7"/>
        <v>58.295212601644977</v>
      </c>
      <c r="L69" s="3">
        <v>-9.9521911077884898E-2</v>
      </c>
      <c r="M69" s="3">
        <v>-0.28335393121320401</v>
      </c>
      <c r="N69" s="3">
        <f t="shared" si="3"/>
        <v>1.1570722438563009E-5</v>
      </c>
      <c r="O69" s="3">
        <f t="shared" si="4"/>
        <v>9.3177561563879147E-3</v>
      </c>
      <c r="P69" s="3">
        <f t="shared" si="5"/>
        <v>7.8977224730872778E-2</v>
      </c>
    </row>
    <row r="70" spans="1:16" x14ac:dyDescent="0.55000000000000004">
      <c r="A70" s="2">
        <f t="shared" si="6"/>
        <v>59.295212601644977</v>
      </c>
      <c r="C70">
        <f t="shared" si="1"/>
        <v>-0.29093381879095553</v>
      </c>
      <c r="D70">
        <f t="shared" si="2"/>
        <v>-0.15238156461514754</v>
      </c>
      <c r="E70" s="3">
        <f>(M70-C70)^2</f>
        <v>2.570641105352218E-8</v>
      </c>
      <c r="K70" s="2">
        <f t="shared" si="7"/>
        <v>59.295212601644977</v>
      </c>
      <c r="L70" s="3">
        <v>-0.167069295578546</v>
      </c>
      <c r="M70" s="3">
        <v>-0.29077348660125701</v>
      </c>
      <c r="N70" s="3">
        <f t="shared" si="3"/>
        <v>2.1572944085317369E-4</v>
      </c>
      <c r="O70" s="3">
        <f t="shared" si="4"/>
        <v>2.692090410857588E-2</v>
      </c>
      <c r="P70" s="3">
        <f t="shared" si="5"/>
        <v>8.3202493038716852E-2</v>
      </c>
    </row>
    <row r="71" spans="1:16" x14ac:dyDescent="0.55000000000000004">
      <c r="A71" s="2">
        <f t="shared" si="6"/>
        <v>60.295212601644977</v>
      </c>
      <c r="C71">
        <f t="shared" ref="C71:C134" si="8">$B$2*EXP(-C$4*((PI()/($B$1*$B$3)))^0.5)*SIN(2*PI()*$A71/$B$3-C$4*SQRT(PI()/($B$1*$B$3)))</f>
        <v>-0.22571835284732547</v>
      </c>
      <c r="D71">
        <f t="shared" ref="D71:D134" si="9">$B$2*EXP(-D$4*((PI()/($B$1*$B$3)))^0.5)*SIN(2*PI()*$A71/$B$3-D$4*SQRT(PI()/($B$1*$B$3)))</f>
        <v>-0.16354512322653392</v>
      </c>
      <c r="E71" s="3">
        <f>(M71-C71)^2</f>
        <v>1.234358641742769E-7</v>
      </c>
      <c r="K71" s="2">
        <f t="shared" si="7"/>
        <v>60.295212601644977</v>
      </c>
      <c r="L71" s="3">
        <v>-0.192773138578895</v>
      </c>
      <c r="M71" s="3">
        <v>-0.225367018442272</v>
      </c>
      <c r="N71" s="3">
        <f t="shared" ref="N71:N134" si="10">(L71-D71)^2</f>
        <v>8.5427688143785506E-4</v>
      </c>
      <c r="O71" s="3">
        <f t="shared" ref="O71:O134" si="11">(L71-$J$1)^2</f>
        <v>3.6016354494167867E-2</v>
      </c>
      <c r="P71" s="3">
        <f t="shared" ref="P71:P134" si="12">(M71-$J$2)^2</f>
        <v>4.9747713857098037E-2</v>
      </c>
    </row>
    <row r="72" spans="1:16" x14ac:dyDescent="0.55000000000000004">
      <c r="A72" s="2">
        <f t="shared" si="6"/>
        <v>61.295212601644977</v>
      </c>
      <c r="C72">
        <f t="shared" si="8"/>
        <v>-0.10377833723662107</v>
      </c>
      <c r="D72">
        <f t="shared" si="9"/>
        <v>-0.13360868554498972</v>
      </c>
      <c r="E72" s="3">
        <f>(M72-C72)^2</f>
        <v>6.8830039867321859E-8</v>
      </c>
      <c r="K72" s="2">
        <f t="shared" si="7"/>
        <v>61.295212601644977</v>
      </c>
      <c r="L72" s="3">
        <v>-0.170195753144429</v>
      </c>
      <c r="M72" s="3">
        <v>-0.103515982438938</v>
      </c>
      <c r="N72" s="3">
        <f t="shared" si="10"/>
        <v>1.3386135155259394E-3</v>
      </c>
      <c r="O72" s="3">
        <f t="shared" si="11"/>
        <v>2.7956631583335785E-2</v>
      </c>
      <c r="P72" s="3">
        <f t="shared" si="12"/>
        <v>1.0239602163099057E-2</v>
      </c>
    </row>
    <row r="73" spans="1:16" x14ac:dyDescent="0.55000000000000004">
      <c r="A73" s="2">
        <f t="shared" si="6"/>
        <v>62.295212601644977</v>
      </c>
      <c r="C73">
        <f t="shared" si="8"/>
        <v>4.4241876863423416E-2</v>
      </c>
      <c r="D73">
        <f t="shared" si="9"/>
        <v>-7.0095480961040443E-2</v>
      </c>
      <c r="E73" s="3">
        <f>(M73-C73)^2</f>
        <v>3.7623078141496199E-10</v>
      </c>
      <c r="K73" s="2">
        <f t="shared" si="7"/>
        <v>62.295212601644977</v>
      </c>
      <c r="L73" s="3">
        <v>-0.104991785517139</v>
      </c>
      <c r="M73" s="3">
        <v>4.4261273532761602E-2</v>
      </c>
      <c r="N73" s="3">
        <f t="shared" si="10"/>
        <v>1.2177520716719851E-3</v>
      </c>
      <c r="O73" s="3">
        <f t="shared" si="11"/>
        <v>1.0403673506885605E-2</v>
      </c>
      <c r="P73" s="3">
        <f t="shared" si="12"/>
        <v>2.1702867578963178E-3</v>
      </c>
    </row>
    <row r="74" spans="1:16" x14ac:dyDescent="0.55000000000000004">
      <c r="A74" s="2">
        <f t="shared" si="6"/>
        <v>63.295212601644977</v>
      </c>
      <c r="C74">
        <f t="shared" si="8"/>
        <v>0.18114380789146192</v>
      </c>
      <c r="D74">
        <f t="shared" si="9"/>
        <v>1.1033192374364439E-2</v>
      </c>
      <c r="E74" s="3">
        <f>(M74-C74)^2</f>
        <v>3.6400412104251492E-8</v>
      </c>
      <c r="K74" s="2">
        <f t="shared" si="7"/>
        <v>63.295212601644977</v>
      </c>
      <c r="L74" s="3">
        <v>-1.34919738853315E-2</v>
      </c>
      <c r="M74" s="3">
        <v>0.18095301897117499</v>
      </c>
      <c r="N74" s="3">
        <f t="shared" si="10"/>
        <v>6.0148378006572815E-4</v>
      </c>
      <c r="O74" s="3">
        <f t="shared" si="11"/>
        <v>1.1022034787708194E-4</v>
      </c>
      <c r="P74" s="3">
        <f t="shared" si="12"/>
        <v>3.3590855356024879E-2</v>
      </c>
    </row>
    <row r="75" spans="1:16" x14ac:dyDescent="0.55000000000000004">
      <c r="A75" s="2">
        <f t="shared" si="6"/>
        <v>64.295212601644977</v>
      </c>
      <c r="C75">
        <f t="shared" si="8"/>
        <v>0.27252307406746246</v>
      </c>
      <c r="D75">
        <f t="shared" si="9"/>
        <v>8.9389149796634967E-2</v>
      </c>
      <c r="E75" s="3">
        <f>(M75-C75)^2</f>
        <v>3.9647105886918162E-8</v>
      </c>
      <c r="K75" s="2">
        <f t="shared" si="7"/>
        <v>64.295212601644977</v>
      </c>
      <c r="L75" s="3">
        <v>8.13869863041876E-2</v>
      </c>
      <c r="M75" s="3">
        <v>0.272323958257224</v>
      </c>
      <c r="N75" s="3">
        <f t="shared" si="10"/>
        <v>6.4034620559857451E-5</v>
      </c>
      <c r="O75" s="3">
        <f t="shared" si="11"/>
        <v>7.1200472278540317E-3</v>
      </c>
      <c r="P75" s="3">
        <f t="shared" si="12"/>
        <v>7.5432084915002723E-2</v>
      </c>
    </row>
    <row r="76" spans="1:16" x14ac:dyDescent="0.55000000000000004">
      <c r="A76" s="2">
        <f t="shared" ref="A76:A139" si="13">K76</f>
        <v>65.295212601644977</v>
      </c>
      <c r="C76">
        <f t="shared" si="8"/>
        <v>0.29541544737294961</v>
      </c>
      <c r="D76">
        <f t="shared" si="9"/>
        <v>0.14528100891509449</v>
      </c>
      <c r="E76" s="3">
        <f>(M76-C76)^2</f>
        <v>5.5094173704575469E-9</v>
      </c>
      <c r="K76" s="2">
        <f t="shared" si="7"/>
        <v>65.295212601644977</v>
      </c>
      <c r="L76" s="3">
        <v>0.15588207088561401</v>
      </c>
      <c r="M76" s="3">
        <v>0.295489672822564</v>
      </c>
      <c r="N76" s="3">
        <f t="shared" si="10"/>
        <v>1.1238251490279523E-4</v>
      </c>
      <c r="O76" s="3">
        <f t="shared" si="11"/>
        <v>2.5241410796208088E-2</v>
      </c>
      <c r="P76" s="3">
        <f t="shared" si="12"/>
        <v>8.8693616913674153E-2</v>
      </c>
    </row>
    <row r="77" spans="1:16" x14ac:dyDescent="0.55000000000000004">
      <c r="A77" s="2">
        <f t="shared" si="13"/>
        <v>66.295212601644977</v>
      </c>
      <c r="C77">
        <f t="shared" si="8"/>
        <v>0.24406791946729001</v>
      </c>
      <c r="D77">
        <f t="shared" si="9"/>
        <v>0.16466276727333234</v>
      </c>
      <c r="E77" s="3">
        <f>(M77-C77)^2</f>
        <v>3.3668574238199184E-7</v>
      </c>
      <c r="K77" s="2">
        <f t="shared" ref="K77:K140" si="14">K76+1</f>
        <v>66.295212601644977</v>
      </c>
      <c r="L77" s="3">
        <v>0.19133552379157701</v>
      </c>
      <c r="M77" s="3">
        <v>0.24464816574464299</v>
      </c>
      <c r="N77" s="3">
        <f t="shared" si="10"/>
        <v>7.1143594028156307E-4</v>
      </c>
      <c r="O77" s="3">
        <f t="shared" si="11"/>
        <v>3.7763725175395488E-2</v>
      </c>
      <c r="P77" s="3">
        <f t="shared" si="12"/>
        <v>6.0995775750231476E-2</v>
      </c>
    </row>
    <row r="78" spans="1:16" x14ac:dyDescent="0.55000000000000004">
      <c r="A78" s="2">
        <f t="shared" si="13"/>
        <v>67.295212601644977</v>
      </c>
      <c r="C78">
        <f t="shared" si="8"/>
        <v>0.13138447161839684</v>
      </c>
      <c r="D78">
        <f t="shared" si="9"/>
        <v>0.14266365782578724</v>
      </c>
      <c r="E78" s="3">
        <f>(M78-C78)^2</f>
        <v>1.3191355188117751E-6</v>
      </c>
      <c r="K78" s="2">
        <f t="shared" si="14"/>
        <v>67.295212601644977</v>
      </c>
      <c r="L78" s="3">
        <v>0.17886780780452299</v>
      </c>
      <c r="M78" s="3">
        <v>0.13253300786894001</v>
      </c>
      <c r="N78" s="3">
        <f t="shared" si="10"/>
        <v>1.3107404756827919E-3</v>
      </c>
      <c r="O78" s="3">
        <f t="shared" si="11"/>
        <v>3.3073493806964532E-2</v>
      </c>
      <c r="P78" s="3">
        <f t="shared" si="12"/>
        <v>1.8186699296881541E-2</v>
      </c>
    </row>
    <row r="79" spans="1:16" x14ac:dyDescent="0.55000000000000004">
      <c r="A79" s="2">
        <f t="shared" si="13"/>
        <v>68.295212601644977</v>
      </c>
      <c r="C79">
        <f t="shared" si="8"/>
        <v>-1.4316783120311817E-2</v>
      </c>
      <c r="D79">
        <f t="shared" si="9"/>
        <v>8.4812205660238726E-2</v>
      </c>
      <c r="E79" s="3">
        <f>(M79-C79)^2</f>
        <v>2.3744317272391603E-6</v>
      </c>
      <c r="K79" s="2">
        <f t="shared" si="14"/>
        <v>68.295212601644977</v>
      </c>
      <c r="L79" s="3">
        <v>0.121601539737504</v>
      </c>
      <c r="M79" s="3">
        <v>-1.27758640026294E-2</v>
      </c>
      <c r="N79" s="3">
        <f t="shared" si="10"/>
        <v>1.3534551018486317E-3</v>
      </c>
      <c r="O79" s="3">
        <f t="shared" si="11"/>
        <v>1.5523895516079989E-2</v>
      </c>
      <c r="P79" s="3">
        <f t="shared" si="12"/>
        <v>1.09219240171469E-4</v>
      </c>
    </row>
    <row r="80" spans="1:16" x14ac:dyDescent="0.55000000000000004">
      <c r="A80" s="2">
        <f t="shared" si="13"/>
        <v>69.295212601644977</v>
      </c>
      <c r="C80">
        <f t="shared" si="8"/>
        <v>-0.15642013336903784</v>
      </c>
      <c r="D80">
        <f t="shared" si="9"/>
        <v>5.6468722277888388E-3</v>
      </c>
      <c r="E80" s="3">
        <f>(M80-C80)^2</f>
        <v>2.3568141391335616E-6</v>
      </c>
      <c r="K80" s="2">
        <f t="shared" si="14"/>
        <v>69.295212601644977</v>
      </c>
      <c r="L80" s="3">
        <v>3.3879411682041401E-2</v>
      </c>
      <c r="M80" s="3">
        <v>-0.15488494147903401</v>
      </c>
      <c r="N80" s="3">
        <f t="shared" si="10"/>
        <v>7.9707628403592745E-4</v>
      </c>
      <c r="O80" s="3">
        <f t="shared" si="11"/>
        <v>1.3596032078785319E-3</v>
      </c>
      <c r="P80" s="3">
        <f t="shared" si="12"/>
        <v>2.3274516500734276E-2</v>
      </c>
    </row>
    <row r="81" spans="1:16" x14ac:dyDescent="0.55000000000000004">
      <c r="A81" s="2">
        <f t="shared" si="13"/>
        <v>70.295212601644977</v>
      </c>
      <c r="C81">
        <f t="shared" si="8"/>
        <v>-0.25921404549589194</v>
      </c>
      <c r="D81">
        <f t="shared" si="9"/>
        <v>-7.4937558411901709E-2</v>
      </c>
      <c r="E81" s="3">
        <f>(M81-C81)^2</f>
        <v>1.0239840501267276E-6</v>
      </c>
      <c r="K81" s="2">
        <f t="shared" si="14"/>
        <v>70.295212601644977</v>
      </c>
      <c r="L81" s="3">
        <v>-6.2328025201800301E-2</v>
      </c>
      <c r="M81" s="3">
        <v>-0.25820212452559499</v>
      </c>
      <c r="N81" s="3">
        <f t="shared" si="10"/>
        <v>1.5900032777665032E-4</v>
      </c>
      <c r="O81" s="3">
        <f t="shared" si="11"/>
        <v>3.520599410852753E-3</v>
      </c>
      <c r="P81" s="3">
        <f t="shared" si="12"/>
        <v>6.5473070580081255E-2</v>
      </c>
    </row>
    <row r="82" spans="1:16" x14ac:dyDescent="0.55000000000000004">
      <c r="A82" s="2">
        <f t="shared" si="13"/>
        <v>71.295212601644977</v>
      </c>
      <c r="C82">
        <f t="shared" si="8"/>
        <v>-0.29686571370392534</v>
      </c>
      <c r="D82">
        <f t="shared" si="9"/>
        <v>-0.13668967346695637</v>
      </c>
      <c r="E82" s="3">
        <f>(M82-C82)^2</f>
        <v>2.1697257291587763E-10</v>
      </c>
      <c r="K82" s="2">
        <f t="shared" si="14"/>
        <v>71.295212601644977</v>
      </c>
      <c r="L82" s="3">
        <v>-0.142925021518853</v>
      </c>
      <c r="M82" s="3">
        <v>-0.29685098371502799</v>
      </c>
      <c r="N82" s="3">
        <f t="shared" si="10"/>
        <v>3.8879565328291068E-5</v>
      </c>
      <c r="O82" s="3">
        <f t="shared" si="11"/>
        <v>1.9580862622860452E-2</v>
      </c>
      <c r="P82" s="3">
        <f t="shared" si="12"/>
        <v>8.6745517932872857E-2</v>
      </c>
    </row>
    <row r="83" spans="1:16" x14ac:dyDescent="0.55000000000000004">
      <c r="A83" s="2">
        <f t="shared" si="13"/>
        <v>72.295212601644977</v>
      </c>
      <c r="C83">
        <f t="shared" si="8"/>
        <v>-0.25991301895685454</v>
      </c>
      <c r="D83">
        <f t="shared" si="9"/>
        <v>-0.16409074850358046</v>
      </c>
      <c r="E83" s="3">
        <f>(M83-C83)^2</f>
        <v>1.5342626079336987E-6</v>
      </c>
      <c r="K83" s="2">
        <f t="shared" si="14"/>
        <v>72.295212601644977</v>
      </c>
      <c r="L83" s="3">
        <v>-0.18772555955404699</v>
      </c>
      <c r="M83" s="3">
        <v>-0.26115167250322402</v>
      </c>
      <c r="N83" s="3">
        <f t="shared" si="10"/>
        <v>5.5860429339125463E-4</v>
      </c>
      <c r="O83" s="3">
        <f t="shared" si="11"/>
        <v>3.412597595112387E-2</v>
      </c>
      <c r="P83" s="3">
        <f t="shared" si="12"/>
        <v>6.6991213751640341E-2</v>
      </c>
    </row>
    <row r="84" spans="1:16" x14ac:dyDescent="0.55000000000000004">
      <c r="A84" s="2">
        <f t="shared" si="13"/>
        <v>73.295212601644977</v>
      </c>
      <c r="C84">
        <f t="shared" si="8"/>
        <v>-0.1576424235297712</v>
      </c>
      <c r="D84">
        <f t="shared" si="9"/>
        <v>-0.15025470792251788</v>
      </c>
      <c r="E84" s="3">
        <f>(M84-C84)^2</f>
        <v>5.7738386180937477E-6</v>
      </c>
      <c r="K84" s="2">
        <f t="shared" si="14"/>
        <v>73.295212601644977</v>
      </c>
      <c r="L84" s="3">
        <v>-0.18550906663410399</v>
      </c>
      <c r="M84" s="3">
        <v>-0.16004530484562801</v>
      </c>
      <c r="N84" s="3">
        <f t="shared" si="10"/>
        <v>1.2428698081651873E-3</v>
      </c>
      <c r="O84" s="3">
        <f t="shared" si="11"/>
        <v>3.3311973682390125E-2</v>
      </c>
      <c r="P84" s="3">
        <f t="shared" si="12"/>
        <v>2.4875674666336365E-2</v>
      </c>
    </row>
    <row r="85" spans="1:16" x14ac:dyDescent="0.55000000000000004">
      <c r="A85" s="2">
        <f t="shared" si="13"/>
        <v>74.295212601644977</v>
      </c>
      <c r="C85">
        <f t="shared" si="8"/>
        <v>-1.5755220191318212E-2</v>
      </c>
      <c r="D85">
        <f t="shared" si="9"/>
        <v>-9.8658642360111473E-2</v>
      </c>
      <c r="E85" s="3">
        <f>(M85-C85)^2</f>
        <v>9.6061411920857254E-6</v>
      </c>
      <c r="K85" s="2">
        <f t="shared" si="14"/>
        <v>74.295212601644977</v>
      </c>
      <c r="L85" s="3">
        <v>-0.13683067716094999</v>
      </c>
      <c r="M85" s="3">
        <v>-1.88545977404538E-2</v>
      </c>
      <c r="N85" s="3">
        <f t="shared" si="10"/>
        <v>1.4571042408364266E-3</v>
      </c>
      <c r="O85" s="3">
        <f t="shared" si="11"/>
        <v>1.7912420509011276E-2</v>
      </c>
      <c r="P85" s="3">
        <f t="shared" si="12"/>
        <v>2.7322551648187093E-4</v>
      </c>
    </row>
    <row r="86" spans="1:16" x14ac:dyDescent="0.55000000000000004">
      <c r="A86" s="2">
        <f t="shared" si="13"/>
        <v>75.295212601644977</v>
      </c>
      <c r="C86">
        <f t="shared" si="8"/>
        <v>0.13009137660798556</v>
      </c>
      <c r="D86">
        <f t="shared" si="9"/>
        <v>-2.226899227944713E-2</v>
      </c>
      <c r="E86" s="3">
        <f>(M86-C86)^2</f>
        <v>9.1991877167508124E-6</v>
      </c>
      <c r="K86" s="2">
        <f t="shared" si="14"/>
        <v>75.295212601644977</v>
      </c>
      <c r="L86" s="3">
        <v>-5.3882195756940698E-2</v>
      </c>
      <c r="M86" s="3">
        <v>0.127058360334249</v>
      </c>
      <c r="N86" s="3">
        <f t="shared" si="10"/>
        <v>9.9939463410941127E-4</v>
      </c>
      <c r="O86" s="3">
        <f t="shared" si="11"/>
        <v>2.589670959888895E-3</v>
      </c>
      <c r="P86" s="3">
        <f t="shared" si="12"/>
        <v>1.6740070251332451E-2</v>
      </c>
    </row>
    <row r="87" spans="1:16" x14ac:dyDescent="0.55000000000000004">
      <c r="A87" s="2">
        <f t="shared" si="13"/>
        <v>76.295212601644977</v>
      </c>
      <c r="C87">
        <f t="shared" si="8"/>
        <v>0.2432451300448866</v>
      </c>
      <c r="D87">
        <f t="shared" si="9"/>
        <v>5.9717006271144672E-2</v>
      </c>
      <c r="E87" s="3">
        <f>(M87-C87)^2</f>
        <v>4.394751221398838E-6</v>
      </c>
      <c r="K87" s="2">
        <f t="shared" si="14"/>
        <v>76.295212601644977</v>
      </c>
      <c r="L87" s="3">
        <v>4.2561415835270199E-2</v>
      </c>
      <c r="M87" s="3">
        <v>0.24114876385039699</v>
      </c>
      <c r="N87" s="3">
        <f t="shared" si="10"/>
        <v>2.9431428320346773E-4</v>
      </c>
      <c r="O87" s="3">
        <f t="shared" si="11"/>
        <v>2.0752399689878197E-3</v>
      </c>
      <c r="P87" s="3">
        <f t="shared" si="12"/>
        <v>5.9279504394377631E-2</v>
      </c>
    </row>
    <row r="88" spans="1:16" x14ac:dyDescent="0.55000000000000004">
      <c r="A88" s="2">
        <f t="shared" si="13"/>
        <v>77.295212601644977</v>
      </c>
      <c r="C88">
        <f t="shared" si="8"/>
        <v>0.29526973608880291</v>
      </c>
      <c r="D88">
        <f t="shared" si="9"/>
        <v>0.12669571699836543</v>
      </c>
      <c r="E88" s="3">
        <f>(M88-C88)^2</f>
        <v>1.8298940322591484E-7</v>
      </c>
      <c r="K88" s="2">
        <f t="shared" si="14"/>
        <v>77.295212601644977</v>
      </c>
      <c r="L88" s="3">
        <v>0.12834525679968201</v>
      </c>
      <c r="M88" s="3">
        <v>0.29484196348188901</v>
      </c>
      <c r="N88" s="3">
        <f t="shared" si="10"/>
        <v>2.7209815561275228E-6</v>
      </c>
      <c r="O88" s="3">
        <f t="shared" si="11"/>
        <v>1.7249839088821359E-2</v>
      </c>
      <c r="P88" s="3">
        <f t="shared" si="12"/>
        <v>8.8308241668609969E-2</v>
      </c>
    </row>
    <row r="89" spans="1:16" x14ac:dyDescent="0.55000000000000004">
      <c r="A89" s="2">
        <f t="shared" si="13"/>
        <v>78.295212601644977</v>
      </c>
      <c r="C89">
        <f t="shared" si="8"/>
        <v>0.27309105915341148</v>
      </c>
      <c r="D89">
        <f t="shared" si="9"/>
        <v>0.16183493660392112</v>
      </c>
      <c r="E89" s="3">
        <f>(M89-C89)^2</f>
        <v>2.5571372461504363E-6</v>
      </c>
      <c r="K89" s="2">
        <f t="shared" si="14"/>
        <v>78.295212601644977</v>
      </c>
      <c r="L89" s="3">
        <v>0.18198423200244501</v>
      </c>
      <c r="M89" s="3">
        <v>0.27469016429259102</v>
      </c>
      <c r="N89" s="3">
        <f t="shared" si="10"/>
        <v>4.059941050569761E-4</v>
      </c>
      <c r="O89" s="3">
        <f t="shared" si="11"/>
        <v>3.421671915673033E-2</v>
      </c>
      <c r="P89" s="3">
        <f t="shared" si="12"/>
        <v>7.6737436189740174E-2</v>
      </c>
    </row>
    <row r="90" spans="1:16" x14ac:dyDescent="0.55000000000000004">
      <c r="A90" s="2">
        <f t="shared" si="13"/>
        <v>79.295212601644977</v>
      </c>
      <c r="C90">
        <f t="shared" si="8"/>
        <v>0.18228275085144721</v>
      </c>
      <c r="D90">
        <f t="shared" si="9"/>
        <v>0.15630394138885717</v>
      </c>
      <c r="E90" s="3">
        <f>(M90-C90)^2</f>
        <v>1.1956094194944468E-5</v>
      </c>
      <c r="K90" s="2">
        <f t="shared" si="14"/>
        <v>79.295212601644977</v>
      </c>
      <c r="L90" s="3">
        <v>0.19004412735198101</v>
      </c>
      <c r="M90" s="3">
        <v>0.18574050940214801</v>
      </c>
      <c r="N90" s="3">
        <f t="shared" si="10"/>
        <v>1.1384001488261787E-3</v>
      </c>
      <c r="O90" s="3">
        <f t="shared" si="11"/>
        <v>3.7263481555764665E-2</v>
      </c>
      <c r="P90" s="3">
        <f t="shared" si="12"/>
        <v>3.5368659548592543E-2</v>
      </c>
    </row>
    <row r="91" spans="1:16" x14ac:dyDescent="0.55000000000000004">
      <c r="A91" s="2">
        <f t="shared" si="13"/>
        <v>80.295212601644977</v>
      </c>
      <c r="C91">
        <f t="shared" si="8"/>
        <v>4.5665553623565967E-2</v>
      </c>
      <c r="D91">
        <f t="shared" si="9"/>
        <v>0.11149270788289542</v>
      </c>
      <c r="E91" s="3">
        <f>(M91-C91)^2</f>
        <v>2.121005970518901E-5</v>
      </c>
      <c r="K91" s="2">
        <f t="shared" si="14"/>
        <v>80.295212601644977</v>
      </c>
      <c r="L91" s="3">
        <v>0.150506292058039</v>
      </c>
      <c r="M91" s="3">
        <v>5.0270991681469798E-2</v>
      </c>
      <c r="N91" s="3">
        <f t="shared" si="10"/>
        <v>1.522059750191014E-3</v>
      </c>
      <c r="O91" s="3">
        <f t="shared" si="11"/>
        <v>2.3562151159666148E-2</v>
      </c>
      <c r="P91" s="3">
        <f t="shared" si="12"/>
        <v>2.7663449752282567E-3</v>
      </c>
    </row>
    <row r="92" spans="1:16" x14ac:dyDescent="0.55000000000000004">
      <c r="A92" s="2">
        <f t="shared" si="13"/>
        <v>81.295212601644977</v>
      </c>
      <c r="C92">
        <f t="shared" si="8"/>
        <v>-0.10242770628117759</v>
      </c>
      <c r="D92">
        <f t="shared" si="9"/>
        <v>3.8662602335555803E-2</v>
      </c>
      <c r="E92" s="3">
        <f>(M92-C92)^2</f>
        <v>2.1515668489924345E-5</v>
      </c>
      <c r="K92" s="2">
        <f t="shared" si="14"/>
        <v>81.295212601644977</v>
      </c>
      <c r="L92" s="3">
        <v>7.3273222244909605E-2</v>
      </c>
      <c r="M92" s="3">
        <v>-9.7789207764424096E-2</v>
      </c>
      <c r="N92" s="3">
        <f t="shared" si="10"/>
        <v>1.1978950105097578E-3</v>
      </c>
      <c r="O92" s="3">
        <f t="shared" si="11"/>
        <v>5.8165955310681737E-3</v>
      </c>
      <c r="P92" s="3">
        <f t="shared" si="12"/>
        <v>9.1134029225852509E-3</v>
      </c>
    </row>
    <row r="93" spans="1:16" x14ac:dyDescent="0.55000000000000004">
      <c r="A93" s="2">
        <f t="shared" si="13"/>
        <v>82.295212601644977</v>
      </c>
      <c r="C93">
        <f t="shared" si="8"/>
        <v>-0.22478019039636546</v>
      </c>
      <c r="D93">
        <f t="shared" si="9"/>
        <v>-4.3883676836022657E-2</v>
      </c>
      <c r="E93" s="3">
        <f>(M93-C93)^2</f>
        <v>1.1714854143552077E-5</v>
      </c>
      <c r="K93" s="2">
        <f t="shared" si="14"/>
        <v>82.295212601644977</v>
      </c>
      <c r="L93" s="3">
        <v>-2.23115806335277E-2</v>
      </c>
      <c r="M93" s="3">
        <v>-0.22135749348551401</v>
      </c>
      <c r="N93" s="3">
        <f t="shared" si="10"/>
        <v>4.6535533456969734E-4</v>
      </c>
      <c r="O93" s="3">
        <f t="shared" si="11"/>
        <v>3.7319264443441718E-4</v>
      </c>
      <c r="P93" s="3">
        <f t="shared" si="12"/>
        <v>4.7975205574523859E-2</v>
      </c>
    </row>
    <row r="94" spans="1:16" x14ac:dyDescent="0.55000000000000004">
      <c r="A94" s="2">
        <f t="shared" si="13"/>
        <v>83.295212601644977</v>
      </c>
      <c r="C94">
        <f t="shared" si="8"/>
        <v>-0.29064389141761665</v>
      </c>
      <c r="D94">
        <f t="shared" si="9"/>
        <v>-0.11540169102667416</v>
      </c>
      <c r="E94" s="3">
        <f>(M94-C94)^2</f>
        <v>1.3420519453872748E-6</v>
      </c>
      <c r="K94" s="2">
        <f t="shared" si="14"/>
        <v>83.295212601644977</v>
      </c>
      <c r="L94" s="3">
        <v>-0.1123083097313</v>
      </c>
      <c r="M94" s="3">
        <v>-0.28948542176096298</v>
      </c>
      <c r="N94" s="3">
        <f t="shared" si="10"/>
        <v>9.5690078385707275E-6</v>
      </c>
      <c r="O94" s="3">
        <f t="shared" si="11"/>
        <v>1.1949752553410476E-2</v>
      </c>
      <c r="P94" s="3">
        <f t="shared" si="12"/>
        <v>8.2461071604567254E-2</v>
      </c>
    </row>
    <row r="95" spans="1:16" x14ac:dyDescent="0.55000000000000004">
      <c r="A95" s="2">
        <f t="shared" si="13"/>
        <v>84.295212601644977</v>
      </c>
      <c r="C95">
        <f t="shared" si="8"/>
        <v>-0.28346681553180642</v>
      </c>
      <c r="D95">
        <f t="shared" si="9"/>
        <v>-0.15791847925704602</v>
      </c>
      <c r="E95" s="3">
        <f>(M95-C95)^2</f>
        <v>2.6998262045482181E-6</v>
      </c>
      <c r="K95" s="2">
        <f t="shared" si="14"/>
        <v>84.295212601644977</v>
      </c>
      <c r="L95" s="3">
        <v>-0.174176725946696</v>
      </c>
      <c r="M95" s="3">
        <v>-0.28510993031919901</v>
      </c>
      <c r="N95" s="3">
        <f t="shared" si="10"/>
        <v>2.6433058542151455E-4</v>
      </c>
      <c r="O95" s="3">
        <f t="shared" si="11"/>
        <v>2.9303735880051807E-2</v>
      </c>
      <c r="P95" s="3">
        <f t="shared" si="12"/>
        <v>7.996728114617592E-2</v>
      </c>
    </row>
    <row r="96" spans="1:16" x14ac:dyDescent="0.55000000000000004">
      <c r="A96" s="2">
        <f t="shared" si="13"/>
        <v>85.295212601644977</v>
      </c>
      <c r="C96">
        <f t="shared" si="8"/>
        <v>-0.20505261048141421</v>
      </c>
      <c r="D96">
        <f t="shared" si="9"/>
        <v>-0.16074928490351964</v>
      </c>
      <c r="E96" s="3">
        <f>(M96-C96)^2</f>
        <v>1.8269449463276724E-5</v>
      </c>
      <c r="K96" s="2">
        <f t="shared" si="14"/>
        <v>85.295212601644977</v>
      </c>
      <c r="L96" s="3">
        <v>-0.192421500634779</v>
      </c>
      <c r="M96" s="3">
        <v>-0.20932688813538999</v>
      </c>
      <c r="N96" s="3">
        <f t="shared" si="10"/>
        <v>1.003129249327433E-3</v>
      </c>
      <c r="O96" s="3">
        <f t="shared" si="11"/>
        <v>3.5883010619338497E-2</v>
      </c>
      <c r="P96" s="3">
        <f t="shared" si="12"/>
        <v>4.2849755581155426E-2</v>
      </c>
    </row>
    <row r="97" spans="1:16" x14ac:dyDescent="0.55000000000000004">
      <c r="A97" s="2">
        <f t="shared" si="13"/>
        <v>86.295212601644977</v>
      </c>
      <c r="C97">
        <f t="shared" si="8"/>
        <v>-7.5107296680270594E-2</v>
      </c>
      <c r="D97">
        <f t="shared" si="9"/>
        <v>-0.12318270734906206</v>
      </c>
      <c r="E97" s="3">
        <f>(M97-C97)^2</f>
        <v>3.6112065894946274E-5</v>
      </c>
      <c r="K97" s="2">
        <f t="shared" si="14"/>
        <v>86.295212601644977</v>
      </c>
      <c r="L97" s="3">
        <v>-0.162473116792554</v>
      </c>
      <c r="M97" s="3">
        <v>-8.1116628248335904E-2</v>
      </c>
      <c r="N97" s="3">
        <f t="shared" si="10"/>
        <v>1.5437362742372403E-3</v>
      </c>
      <c r="O97" s="3">
        <f t="shared" si="11"/>
        <v>2.5433784538086753E-2</v>
      </c>
      <c r="P97" s="3">
        <f t="shared" si="12"/>
        <v>6.2081107435386085E-3</v>
      </c>
    </row>
    <row r="98" spans="1:16" x14ac:dyDescent="0.55000000000000004">
      <c r="A98" s="2">
        <f t="shared" si="13"/>
        <v>87.295212601644977</v>
      </c>
      <c r="C98">
        <f t="shared" si="8"/>
        <v>7.3712989081092251E-2</v>
      </c>
      <c r="D98">
        <f t="shared" si="9"/>
        <v>-5.4659481772841481E-2</v>
      </c>
      <c r="E98" s="3">
        <f>(M98-C98)^2</f>
        <v>3.9730263256535123E-5</v>
      </c>
      <c r="K98" s="2">
        <f t="shared" si="14"/>
        <v>87.295212601644977</v>
      </c>
      <c r="L98" s="3">
        <v>-9.1832332939591602E-2</v>
      </c>
      <c r="M98" s="3">
        <v>6.7409794394543601E-2</v>
      </c>
      <c r="N98" s="3">
        <f t="shared" si="10"/>
        <v>1.3818208638653557E-3</v>
      </c>
      <c r="O98" s="3">
        <f t="shared" si="11"/>
        <v>7.8923584957984565E-3</v>
      </c>
      <c r="P98" s="3">
        <f t="shared" si="12"/>
        <v>4.8629503453465079E-3</v>
      </c>
    </row>
    <row r="99" spans="1:16" x14ac:dyDescent="0.55000000000000004">
      <c r="A99" s="2">
        <f t="shared" si="13"/>
        <v>88.295212601644977</v>
      </c>
      <c r="C99">
        <f t="shared" si="8"/>
        <v>0.20400870181818312</v>
      </c>
      <c r="D99">
        <f t="shared" si="9"/>
        <v>2.7600041492462452E-2</v>
      </c>
      <c r="E99" s="3">
        <f>(M99-C99)^2</f>
        <v>2.4558823402322638E-5</v>
      </c>
      <c r="K99" s="2">
        <f t="shared" si="14"/>
        <v>88.295212601644977</v>
      </c>
      <c r="L99" s="3">
        <v>1.8084283845262799E-3</v>
      </c>
      <c r="M99" s="3">
        <v>0.199053015851304</v>
      </c>
      <c r="N99" s="3">
        <f t="shared" si="10"/>
        <v>6.6520730670946492E-4</v>
      </c>
      <c r="O99" s="3">
        <f t="shared" si="11"/>
        <v>2.3057421250322679E-5</v>
      </c>
      <c r="P99" s="3">
        <f t="shared" si="12"/>
        <v>4.0553130669302294E-2</v>
      </c>
    </row>
    <row r="100" spans="1:16" x14ac:dyDescent="0.55000000000000004">
      <c r="A100" s="2">
        <f t="shared" si="13"/>
        <v>89.295212601644977</v>
      </c>
      <c r="C100">
        <f t="shared" si="8"/>
        <v>0.28303564711645973</v>
      </c>
      <c r="D100">
        <f t="shared" si="9"/>
        <v>0.10292348754160864</v>
      </c>
      <c r="E100" s="3">
        <f>(M100-C100)^2</f>
        <v>4.811321448636081E-6</v>
      </c>
      <c r="K100" s="2">
        <f t="shared" si="14"/>
        <v>89.295212601644977</v>
      </c>
      <c r="L100" s="3">
        <v>9.4996257601064393E-2</v>
      </c>
      <c r="M100" s="3">
        <v>0.280842174652845</v>
      </c>
      <c r="N100" s="3">
        <f t="shared" si="10"/>
        <v>6.284097453026115E-5</v>
      </c>
      <c r="O100" s="3">
        <f t="shared" si="11"/>
        <v>9.6019702503470517E-3</v>
      </c>
      <c r="P100" s="3">
        <f t="shared" si="12"/>
        <v>8.0183684518556009E-2</v>
      </c>
    </row>
    <row r="101" spans="1:16" x14ac:dyDescent="0.55000000000000004">
      <c r="A101" s="2">
        <f t="shared" si="13"/>
        <v>90.295212601644977</v>
      </c>
      <c r="C101">
        <f t="shared" si="8"/>
        <v>0.29093381879095537</v>
      </c>
      <c r="D101">
        <f t="shared" si="9"/>
        <v>0.15238156461514774</v>
      </c>
      <c r="E101" s="3">
        <f>(M101-C101)^2</f>
        <v>1.846472787813279E-6</v>
      </c>
      <c r="K101" s="2">
        <f t="shared" si="14"/>
        <v>90.295212601644977</v>
      </c>
      <c r="L101" s="3">
        <v>0.164391684787417</v>
      </c>
      <c r="M101" s="3">
        <v>0.29229266859421299</v>
      </c>
      <c r="N101" s="3">
        <f t="shared" si="10"/>
        <v>1.4424298655234916E-4</v>
      </c>
      <c r="O101" s="3">
        <f t="shared" si="11"/>
        <v>2.8017761917868183E-2</v>
      </c>
      <c r="P101" s="3">
        <f t="shared" si="12"/>
        <v>8.6799607809894347E-2</v>
      </c>
    </row>
    <row r="102" spans="1:16" x14ac:dyDescent="0.55000000000000004">
      <c r="A102" s="2">
        <f t="shared" si="13"/>
        <v>91.295212601644977</v>
      </c>
      <c r="C102">
        <f t="shared" si="8"/>
        <v>0.22571835284732694</v>
      </c>
      <c r="D102">
        <f t="shared" si="9"/>
        <v>0.16354512322653414</v>
      </c>
      <c r="E102" s="3">
        <f>(M102-C102)^2</f>
        <v>2.3215991634577783E-5</v>
      </c>
      <c r="K102" s="2">
        <f t="shared" si="14"/>
        <v>91.295212601644977</v>
      </c>
      <c r="L102" s="3">
        <v>0.19261419470678801</v>
      </c>
      <c r="M102" s="3">
        <v>0.230536650434087</v>
      </c>
      <c r="N102" s="3">
        <f t="shared" si="10"/>
        <v>8.4501091672410872E-4</v>
      </c>
      <c r="O102" s="3">
        <f t="shared" si="11"/>
        <v>3.8262325624539753E-2</v>
      </c>
      <c r="P102" s="3">
        <f t="shared" si="12"/>
        <v>5.4224577615212308E-2</v>
      </c>
    </row>
    <row r="103" spans="1:16" x14ac:dyDescent="0.55000000000000004">
      <c r="A103" s="2">
        <f t="shared" si="13"/>
        <v>92.295212601644977</v>
      </c>
      <c r="C103">
        <f t="shared" si="8"/>
        <v>0.10377833723662222</v>
      </c>
      <c r="D103">
        <f t="shared" si="9"/>
        <v>0.13360868554499014</v>
      </c>
      <c r="E103" s="3">
        <f>(M103-C103)^2</f>
        <v>5.2750599445368446E-5</v>
      </c>
      <c r="K103" s="2">
        <f t="shared" si="14"/>
        <v>92.295212601644977</v>
      </c>
      <c r="L103" s="3">
        <v>0.172595284670128</v>
      </c>
      <c r="M103" s="3">
        <v>0.11104129802719299</v>
      </c>
      <c r="N103" s="3">
        <f t="shared" si="10"/>
        <v>1.5199549113441998E-3</v>
      </c>
      <c r="O103" s="3">
        <f t="shared" si="11"/>
        <v>3.0831381262834821E-2</v>
      </c>
      <c r="P103" s="3">
        <f t="shared" si="12"/>
        <v>1.2851931828006712E-2</v>
      </c>
    </row>
    <row r="104" spans="1:16" x14ac:dyDescent="0.55000000000000004">
      <c r="A104" s="2">
        <f t="shared" si="13"/>
        <v>93.295212601644977</v>
      </c>
      <c r="C104">
        <f t="shared" si="8"/>
        <v>-4.4241876863423242E-2</v>
      </c>
      <c r="D104">
        <f t="shared" si="9"/>
        <v>7.0095480961041068E-2</v>
      </c>
      <c r="E104" s="3">
        <f>(M104-C104)^2</f>
        <v>6.3629985042206518E-5</v>
      </c>
      <c r="K104" s="2">
        <f t="shared" si="14"/>
        <v>93.295212601644977</v>
      </c>
      <c r="L104" s="3">
        <v>0.109348814884422</v>
      </c>
      <c r="M104" s="3">
        <v>-3.62650363208145E-2</v>
      </c>
      <c r="N104" s="3">
        <f t="shared" si="10"/>
        <v>1.5408242241004479E-3</v>
      </c>
      <c r="O104" s="3">
        <f t="shared" si="11"/>
        <v>1.2620770096441362E-2</v>
      </c>
      <c r="P104" s="3">
        <f t="shared" si="12"/>
        <v>1.1519217843894824E-3</v>
      </c>
    </row>
    <row r="105" spans="1:16" x14ac:dyDescent="0.55000000000000004">
      <c r="A105" s="2">
        <f t="shared" si="13"/>
        <v>94.295212601644977</v>
      </c>
      <c r="C105">
        <f t="shared" si="8"/>
        <v>-0.18114380789146262</v>
      </c>
      <c r="D105">
        <f t="shared" si="9"/>
        <v>-1.1033192374364922E-2</v>
      </c>
      <c r="E105" s="3">
        <f>(M105-C105)^2</f>
        <v>4.4292226660454879E-5</v>
      </c>
      <c r="K105" s="2">
        <f t="shared" si="14"/>
        <v>94.295212601644977</v>
      </c>
      <c r="L105" s="3">
        <v>1.8715256060112501E-2</v>
      </c>
      <c r="M105" s="3">
        <v>-0.17448856735032101</v>
      </c>
      <c r="N105" s="3">
        <f t="shared" si="10"/>
        <v>8.8497018425876223E-4</v>
      </c>
      <c r="O105" s="3">
        <f t="shared" si="11"/>
        <v>4.7126513949225635E-4</v>
      </c>
      <c r="P105" s="3">
        <f t="shared" si="12"/>
        <v>2.9640272206706467E-2</v>
      </c>
    </row>
    <row r="106" spans="1:16" x14ac:dyDescent="0.55000000000000004">
      <c r="A106" s="2">
        <f t="shared" si="13"/>
        <v>95.295212601644977</v>
      </c>
      <c r="C106">
        <f t="shared" si="8"/>
        <v>-0.27252307406746279</v>
      </c>
      <c r="D106">
        <f t="shared" si="9"/>
        <v>-8.938914979663537E-2</v>
      </c>
      <c r="E106" s="3">
        <f>(M106-C106)^2</f>
        <v>1.2339200597111638E-5</v>
      </c>
      <c r="K106" s="2">
        <f t="shared" si="14"/>
        <v>95.295212601644977</v>
      </c>
      <c r="L106" s="3">
        <v>-7.6605654745471902E-2</v>
      </c>
      <c r="M106" s="3">
        <v>-0.26901035423845399</v>
      </c>
      <c r="N106" s="3">
        <f t="shared" si="10"/>
        <v>1.6341774572312088E-4</v>
      </c>
      <c r="O106" s="3">
        <f t="shared" si="11"/>
        <v>5.4187661118963336E-3</v>
      </c>
      <c r="P106" s="3">
        <f t="shared" si="12"/>
        <v>7.1121044526573321E-2</v>
      </c>
    </row>
    <row r="107" spans="1:16" x14ac:dyDescent="0.55000000000000004">
      <c r="A107" s="2">
        <f t="shared" si="13"/>
        <v>96.295212601644977</v>
      </c>
      <c r="C107">
        <f t="shared" si="8"/>
        <v>-0.29541544737294956</v>
      </c>
      <c r="D107">
        <f t="shared" si="9"/>
        <v>-0.14528100891509471</v>
      </c>
      <c r="E107" s="3">
        <f>(M107-C107)^2</f>
        <v>5.4964684812880481E-7</v>
      </c>
      <c r="K107" s="2">
        <f t="shared" si="14"/>
        <v>96.295212601644977</v>
      </c>
      <c r="L107" s="3">
        <v>-0.15274020409307201</v>
      </c>
      <c r="M107" s="3">
        <v>-0.29615682908848401</v>
      </c>
      <c r="N107" s="3">
        <f t="shared" si="10"/>
        <v>5.5639592703159827E-5</v>
      </c>
      <c r="O107" s="3">
        <f t="shared" si="11"/>
        <v>2.2424109533151035E-2</v>
      </c>
      <c r="P107" s="3">
        <f t="shared" si="12"/>
        <v>8.6337106722610135E-2</v>
      </c>
    </row>
    <row r="108" spans="1:16" x14ac:dyDescent="0.55000000000000004">
      <c r="A108" s="2">
        <f t="shared" si="13"/>
        <v>97.295212601644977</v>
      </c>
      <c r="C108">
        <f t="shared" si="8"/>
        <v>-0.2440679194672907</v>
      </c>
      <c r="D108">
        <f t="shared" si="9"/>
        <v>-0.16466276727333234</v>
      </c>
      <c r="E108" s="3">
        <f>(M108-C108)^2</f>
        <v>2.56144234961857E-5</v>
      </c>
      <c r="K108" s="2">
        <f t="shared" si="14"/>
        <v>97.295212601644977</v>
      </c>
      <c r="L108" s="3">
        <v>-0.19062002179412699</v>
      </c>
      <c r="M108" s="3">
        <v>-0.24912898886971799</v>
      </c>
      <c r="N108" s="3">
        <f t="shared" si="10"/>
        <v>6.7377906225731389E-4</v>
      </c>
      <c r="O108" s="3">
        <f t="shared" si="11"/>
        <v>3.5203754464623552E-2</v>
      </c>
      <c r="P108" s="3">
        <f t="shared" si="12"/>
        <v>6.0912177791050612E-2</v>
      </c>
    </row>
    <row r="109" spans="1:16" x14ac:dyDescent="0.55000000000000004">
      <c r="A109" s="2">
        <f t="shared" si="13"/>
        <v>98.295212601644977</v>
      </c>
      <c r="C109">
        <f t="shared" si="8"/>
        <v>-0.13138447161839795</v>
      </c>
      <c r="D109">
        <f t="shared" si="9"/>
        <v>-0.1426636578257876</v>
      </c>
      <c r="E109" s="3">
        <f>(M109-C109)^2</f>
        <v>6.9235318003125145E-5</v>
      </c>
      <c r="K109" s="2">
        <f t="shared" si="14"/>
        <v>98.295212601644977</v>
      </c>
      <c r="L109" s="3">
        <v>-0.180757872516078</v>
      </c>
      <c r="M109" s="3">
        <v>-0.13970524790448599</v>
      </c>
      <c r="N109" s="3">
        <f t="shared" si="10"/>
        <v>1.4511691928699366E-3</v>
      </c>
      <c r="O109" s="3">
        <f t="shared" si="11"/>
        <v>3.1600212671253042E-2</v>
      </c>
      <c r="P109" s="3">
        <f t="shared" si="12"/>
        <v>1.8873315185657345E-2</v>
      </c>
    </row>
    <row r="110" spans="1:16" x14ac:dyDescent="0.55000000000000004">
      <c r="A110" s="2">
        <f t="shared" si="13"/>
        <v>99.295212601644977</v>
      </c>
      <c r="C110">
        <f t="shared" si="8"/>
        <v>1.431678312031269E-2</v>
      </c>
      <c r="D110">
        <f t="shared" si="9"/>
        <v>-8.4812205660238296E-2</v>
      </c>
      <c r="E110" s="3">
        <f>(M110-C110)^2</f>
        <v>9.2318353790654019E-5</v>
      </c>
      <c r="K110" s="2">
        <f t="shared" si="14"/>
        <v>99.295212601644977</v>
      </c>
      <c r="L110" s="3">
        <v>-0.12562379272594501</v>
      </c>
      <c r="M110" s="3">
        <v>4.7085390668628602E-3</v>
      </c>
      <c r="N110" s="3">
        <f t="shared" si="10"/>
        <v>1.6655856388217596E-3</v>
      </c>
      <c r="O110" s="3">
        <f t="shared" si="11"/>
        <v>1.5038216657170384E-2</v>
      </c>
      <c r="P110" s="3">
        <f t="shared" si="12"/>
        <v>4.9471558994092566E-5</v>
      </c>
    </row>
    <row r="111" spans="1:16" x14ac:dyDescent="0.55000000000000004">
      <c r="A111" s="2">
        <f t="shared" si="13"/>
        <v>100.29521260164498</v>
      </c>
      <c r="C111">
        <f t="shared" si="8"/>
        <v>0.15642013336903682</v>
      </c>
      <c r="D111">
        <f t="shared" si="9"/>
        <v>-5.6468722277895232E-3</v>
      </c>
      <c r="E111" s="3">
        <f>(M111-C111)^2</f>
        <v>7.1861057407443228E-5</v>
      </c>
      <c r="K111" s="2">
        <f t="shared" si="14"/>
        <v>100.29521260164498</v>
      </c>
      <c r="L111" s="3">
        <v>-3.9026454734168201E-2</v>
      </c>
      <c r="M111" s="3">
        <v>0.14794304321926</v>
      </c>
      <c r="N111" s="3">
        <f t="shared" si="10"/>
        <v>1.1141965283001415E-3</v>
      </c>
      <c r="O111" s="3">
        <f t="shared" si="11"/>
        <v>1.2983820434002357E-3</v>
      </c>
      <c r="P111" s="3">
        <f t="shared" si="12"/>
        <v>2.2580503767213642E-2</v>
      </c>
    </row>
    <row r="112" spans="1:16" x14ac:dyDescent="0.55000000000000004">
      <c r="A112" s="2">
        <f t="shared" si="13"/>
        <v>101.29521260164498</v>
      </c>
      <c r="C112">
        <f t="shared" si="8"/>
        <v>0.25921404549589233</v>
      </c>
      <c r="D112">
        <f t="shared" si="9"/>
        <v>7.4937558411902139E-2</v>
      </c>
      <c r="E112" s="3">
        <f>(M112-C112)^2</f>
        <v>2.5905565959751093E-5</v>
      </c>
      <c r="K112" s="2">
        <f t="shared" si="14"/>
        <v>101.29521260164498</v>
      </c>
      <c r="L112" s="3">
        <v>5.7345300948330402E-2</v>
      </c>
      <c r="M112" s="3">
        <v>0.25412429442538298</v>
      </c>
      <c r="N112" s="3">
        <f t="shared" si="10"/>
        <v>3.0948752266459547E-4</v>
      </c>
      <c r="O112" s="3">
        <f t="shared" si="11"/>
        <v>3.6407571409758461E-3</v>
      </c>
      <c r="P112" s="3">
        <f t="shared" si="12"/>
        <v>6.5766272958861741E-2</v>
      </c>
    </row>
    <row r="113" spans="1:16" x14ac:dyDescent="0.55000000000000004">
      <c r="A113" s="2">
        <f t="shared" si="13"/>
        <v>102.29521260164498</v>
      </c>
      <c r="C113">
        <f t="shared" si="8"/>
        <v>0.29686571370392534</v>
      </c>
      <c r="D113">
        <f t="shared" si="9"/>
        <v>0.13668967346695599</v>
      </c>
      <c r="E113" s="3">
        <f>(M113-C113)^2</f>
        <v>4.2921101050719208E-8</v>
      </c>
      <c r="K113" s="2">
        <f t="shared" si="14"/>
        <v>102.29521260164498</v>
      </c>
      <c r="L113" s="3">
        <v>0.139354570263899</v>
      </c>
      <c r="M113" s="3">
        <v>0.296658539619999</v>
      </c>
      <c r="N113" s="3">
        <f t="shared" si="10"/>
        <v>7.1016749383571223E-6</v>
      </c>
      <c r="O113" s="3">
        <f t="shared" si="11"/>
        <v>2.0262940648562586E-2</v>
      </c>
      <c r="P113" s="3">
        <f t="shared" si="12"/>
        <v>8.9391194676403427E-2</v>
      </c>
    </row>
    <row r="114" spans="1:16" x14ac:dyDescent="0.55000000000000004">
      <c r="A114" s="2">
        <f t="shared" si="13"/>
        <v>103.29521260164498</v>
      </c>
      <c r="C114">
        <f t="shared" si="8"/>
        <v>0.2599130189568552</v>
      </c>
      <c r="D114">
        <f t="shared" si="9"/>
        <v>0.16409074850358041</v>
      </c>
      <c r="E114" s="3">
        <f>(M114-C114)^2</f>
        <v>2.4798351010942719E-5</v>
      </c>
      <c r="K114" s="2">
        <f t="shared" si="14"/>
        <v>103.29521260164498</v>
      </c>
      <c r="L114" s="3">
        <v>0.18646162296388299</v>
      </c>
      <c r="M114" s="3">
        <v>0.26489281323081298</v>
      </c>
      <c r="N114" s="3">
        <f t="shared" si="10"/>
        <v>5.004560241186186E-4</v>
      </c>
      <c r="O114" s="3">
        <f t="shared" si="11"/>
        <v>3.589320041625272E-2</v>
      </c>
      <c r="P114" s="3">
        <f t="shared" si="12"/>
        <v>7.1405393413744411E-2</v>
      </c>
    </row>
    <row r="115" spans="1:16" x14ac:dyDescent="0.55000000000000004">
      <c r="A115" s="2">
        <f t="shared" si="13"/>
        <v>104.29521260164498</v>
      </c>
      <c r="C115">
        <f t="shared" si="8"/>
        <v>0.15764242352977043</v>
      </c>
      <c r="D115">
        <f t="shared" si="9"/>
        <v>0.15025470792251769</v>
      </c>
      <c r="E115" s="3">
        <f>(M115-C115)^2</f>
        <v>8.3550841892470111E-5</v>
      </c>
      <c r="K115" s="2">
        <f t="shared" si="14"/>
        <v>104.29521260164498</v>
      </c>
      <c r="L115" s="3">
        <v>0.186868205468631</v>
      </c>
      <c r="M115" s="3">
        <v>0.16678303849225901</v>
      </c>
      <c r="N115" s="3">
        <f t="shared" si="10"/>
        <v>1.3405482025592459E-3</v>
      </c>
      <c r="O115" s="3">
        <f t="shared" si="11"/>
        <v>3.6047423909737801E-2</v>
      </c>
      <c r="P115" s="3">
        <f t="shared" si="12"/>
        <v>2.8597550013376064E-2</v>
      </c>
    </row>
    <row r="116" spans="1:16" x14ac:dyDescent="0.55000000000000004">
      <c r="A116" s="2">
        <f t="shared" si="13"/>
        <v>105.29521260164498</v>
      </c>
      <c r="C116">
        <f t="shared" si="8"/>
        <v>1.5755220191319447E-2</v>
      </c>
      <c r="D116">
        <f t="shared" si="9"/>
        <v>9.8658642360112014E-2</v>
      </c>
      <c r="E116" s="3">
        <f>(M116-C116)^2</f>
        <v>1.2423770589408632E-4</v>
      </c>
      <c r="K116" s="2">
        <f t="shared" si="14"/>
        <v>105.29521260164498</v>
      </c>
      <c r="L116" s="3">
        <v>0.140472486667575</v>
      </c>
      <c r="M116" s="3">
        <v>2.6901417116463301E-2</v>
      </c>
      <c r="N116" s="3">
        <f t="shared" si="10"/>
        <v>1.748397575768755E-3</v>
      </c>
      <c r="O116" s="3">
        <f t="shared" si="11"/>
        <v>2.0582456616291538E-2</v>
      </c>
      <c r="P116" s="3">
        <f t="shared" si="12"/>
        <v>8.5418714398340177E-4</v>
      </c>
    </row>
    <row r="117" spans="1:16" x14ac:dyDescent="0.55000000000000004">
      <c r="A117" s="2">
        <f t="shared" si="13"/>
        <v>106.29521260164498</v>
      </c>
      <c r="C117">
        <f t="shared" si="8"/>
        <v>-0.13009137660798634</v>
      </c>
      <c r="D117">
        <f t="shared" si="9"/>
        <v>2.2268992279446651E-2</v>
      </c>
      <c r="E117" s="3">
        <f>(M117-C117)^2</f>
        <v>1.0761044722728826E-4</v>
      </c>
      <c r="K117" s="2">
        <f t="shared" si="14"/>
        <v>106.29521260164498</v>
      </c>
      <c r="L117" s="3">
        <v>5.8894562152583103E-2</v>
      </c>
      <c r="M117" s="3">
        <v>-0.11971783106042699</v>
      </c>
      <c r="N117" s="3">
        <f t="shared" si="10"/>
        <v>1.3414323685320003E-3</v>
      </c>
      <c r="O117" s="3">
        <f t="shared" si="11"/>
        <v>3.8301181248210927E-3</v>
      </c>
      <c r="P117" s="3">
        <f t="shared" si="12"/>
        <v>1.3781061976881311E-2</v>
      </c>
    </row>
    <row r="118" spans="1:16" x14ac:dyDescent="0.55000000000000004">
      <c r="A118" s="2">
        <f t="shared" si="13"/>
        <v>107.29521260164498</v>
      </c>
      <c r="C118">
        <f t="shared" si="8"/>
        <v>-0.2432451300448859</v>
      </c>
      <c r="D118">
        <f t="shared" si="9"/>
        <v>-5.9717006271144034E-2</v>
      </c>
      <c r="E118" s="3">
        <f>(M118-C118)^2</f>
        <v>4.7501376982868158E-5</v>
      </c>
      <c r="K118" s="2">
        <f t="shared" si="14"/>
        <v>107.29521260164498</v>
      </c>
      <c r="L118" s="3">
        <v>-3.7433870808862298E-2</v>
      </c>
      <c r="M118" s="3">
        <v>-0.236353005772728</v>
      </c>
      <c r="N118" s="3">
        <f t="shared" si="10"/>
        <v>4.9653812603039785E-4</v>
      </c>
      <c r="O118" s="3">
        <f t="shared" si="11"/>
        <v>1.1861469948242693E-3</v>
      </c>
      <c r="P118" s="3">
        <f t="shared" si="12"/>
        <v>5.4769077966522771E-2</v>
      </c>
    </row>
    <row r="119" spans="1:16" x14ac:dyDescent="0.55000000000000004">
      <c r="A119" s="2">
        <f t="shared" si="13"/>
        <v>108.29521260164498</v>
      </c>
      <c r="C119">
        <f t="shared" si="8"/>
        <v>-0.29526973608880275</v>
      </c>
      <c r="D119">
        <f t="shared" si="9"/>
        <v>-0.12669571699836499</v>
      </c>
      <c r="E119" s="3">
        <f>(M119-C119)^2</f>
        <v>2.1833967031968819E-6</v>
      </c>
      <c r="K119" s="2">
        <f t="shared" si="14"/>
        <v>108.29521260164498</v>
      </c>
      <c r="L119" s="3">
        <v>-0.12438675860335301</v>
      </c>
      <c r="M119" s="3">
        <v>-0.29379210396164901</v>
      </c>
      <c r="N119" s="3">
        <f t="shared" si="10"/>
        <v>5.3312888698963043E-6</v>
      </c>
      <c r="O119" s="3">
        <f t="shared" si="11"/>
        <v>1.4736350915381887E-2</v>
      </c>
      <c r="P119" s="3">
        <f t="shared" si="12"/>
        <v>8.4953035927194595E-2</v>
      </c>
    </row>
    <row r="120" spans="1:16" x14ac:dyDescent="0.55000000000000004">
      <c r="A120" s="2">
        <f t="shared" si="13"/>
        <v>109.29521260164498</v>
      </c>
      <c r="C120">
        <f t="shared" si="8"/>
        <v>-0.27309105915341192</v>
      </c>
      <c r="D120">
        <f t="shared" si="9"/>
        <v>-0.16183493660392098</v>
      </c>
      <c r="E120" s="3">
        <f>(M120-C120)^2</f>
        <v>2.0776166271052816E-5</v>
      </c>
      <c r="K120" s="2">
        <f t="shared" si="14"/>
        <v>109.29521260164498</v>
      </c>
      <c r="L120" s="3">
        <v>-0.180186211066204</v>
      </c>
      <c r="M120" s="3">
        <v>-0.27764914715947903</v>
      </c>
      <c r="N120" s="3">
        <f t="shared" si="10"/>
        <v>3.3676927439004085E-4</v>
      </c>
      <c r="O120" s="3">
        <f t="shared" si="11"/>
        <v>3.1397297259854691E-2</v>
      </c>
      <c r="P120" s="3">
        <f t="shared" si="12"/>
        <v>7.5803351280712195E-2</v>
      </c>
    </row>
    <row r="121" spans="1:16" x14ac:dyDescent="0.55000000000000004">
      <c r="A121" s="2">
        <f t="shared" si="13"/>
        <v>110.29521260164498</v>
      </c>
      <c r="C121">
        <f t="shared" si="8"/>
        <v>-0.18228275085144652</v>
      </c>
      <c r="D121">
        <f t="shared" si="9"/>
        <v>-0.156303941388857</v>
      </c>
      <c r="E121" s="3">
        <f>(M121-C121)^2</f>
        <v>9.3789311492729308E-5</v>
      </c>
      <c r="K121" s="2">
        <f t="shared" si="14"/>
        <v>110.29521260164498</v>
      </c>
      <c r="L121" s="3">
        <v>-0.19085690917342299</v>
      </c>
      <c r="M121" s="3">
        <v>-0.191967239040955</v>
      </c>
      <c r="N121" s="3">
        <f t="shared" si="10"/>
        <v>1.1939075827212548E-3</v>
      </c>
      <c r="O121" s="3">
        <f t="shared" si="11"/>
        <v>3.5292703344339378E-2</v>
      </c>
      <c r="P121" s="3">
        <f t="shared" si="12"/>
        <v>3.596415490768861E-2</v>
      </c>
    </row>
    <row r="122" spans="1:16" x14ac:dyDescent="0.55000000000000004">
      <c r="A122" s="2">
        <f t="shared" si="13"/>
        <v>111.29521260164498</v>
      </c>
      <c r="C122">
        <f t="shared" si="8"/>
        <v>-4.5665553623567189E-2</v>
      </c>
      <c r="D122">
        <f t="shared" si="9"/>
        <v>-0.11149270788289591</v>
      </c>
      <c r="E122" s="3">
        <f>(M122-C122)^2</f>
        <v>1.5726141653452249E-4</v>
      </c>
      <c r="K122" s="2">
        <f t="shared" si="14"/>
        <v>111.29521260164498</v>
      </c>
      <c r="L122" s="3">
        <v>-0.15372631038785101</v>
      </c>
      <c r="M122" s="3">
        <v>-5.8205945026331397E-2</v>
      </c>
      <c r="N122" s="3">
        <f t="shared" si="10"/>
        <v>1.7836771805465497E-3</v>
      </c>
      <c r="O122" s="3">
        <f t="shared" si="11"/>
        <v>2.272041449869238E-2</v>
      </c>
      <c r="P122" s="3">
        <f t="shared" si="12"/>
        <v>3.1226729684207468E-3</v>
      </c>
    </row>
    <row r="123" spans="1:16" x14ac:dyDescent="0.55000000000000004">
      <c r="A123" s="2">
        <f t="shared" si="13"/>
        <v>112.29521260164498</v>
      </c>
      <c r="C123">
        <f t="shared" si="8"/>
        <v>0.10242770628117839</v>
      </c>
      <c r="D123">
        <f t="shared" si="9"/>
        <v>-3.8662602335555331E-2</v>
      </c>
      <c r="E123" s="3">
        <f>(M123-C123)^2</f>
        <v>1.5115023732161509E-4</v>
      </c>
      <c r="K123" s="2">
        <f t="shared" si="14"/>
        <v>112.29521260164498</v>
      </c>
      <c r="L123" s="3">
        <v>-7.8094003516846894E-2</v>
      </c>
      <c r="M123" s="3">
        <v>9.0133389003605999E-2</v>
      </c>
      <c r="N123" s="3">
        <f t="shared" si="10"/>
        <v>1.5548353991199618E-3</v>
      </c>
      <c r="O123" s="3">
        <f t="shared" si="11"/>
        <v>5.6401027534937458E-3</v>
      </c>
      <c r="P123" s="3">
        <f t="shared" si="12"/>
        <v>8.5485653595109221E-3</v>
      </c>
    </row>
    <row r="124" spans="1:16" x14ac:dyDescent="0.55000000000000004">
      <c r="A124" s="2">
        <f t="shared" si="13"/>
        <v>113.29521260164498</v>
      </c>
      <c r="C124">
        <f t="shared" si="8"/>
        <v>0.22478019039636468</v>
      </c>
      <c r="D124">
        <f t="shared" si="9"/>
        <v>4.3883676836021998E-2</v>
      </c>
      <c r="E124" s="3">
        <f>(M124-C124)^2</f>
        <v>7.8888747774015445E-5</v>
      </c>
      <c r="K124" s="2">
        <f t="shared" si="14"/>
        <v>113.29521260164498</v>
      </c>
      <c r="L124" s="3">
        <v>1.7097430994977798E-2</v>
      </c>
      <c r="M124" s="3">
        <v>0.21589825661063899</v>
      </c>
      <c r="N124" s="3">
        <f t="shared" si="10"/>
        <v>7.1750296625685769E-4</v>
      </c>
      <c r="O124" s="3">
        <f t="shared" si="11"/>
        <v>4.0364092696871054E-4</v>
      </c>
      <c r="P124" s="3">
        <f t="shared" si="12"/>
        <v>4.7621417251644434E-2</v>
      </c>
    </row>
    <row r="125" spans="1:16" x14ac:dyDescent="0.55000000000000004">
      <c r="A125" s="2">
        <f t="shared" si="13"/>
        <v>114.29521260164498</v>
      </c>
      <c r="C125">
        <f t="shared" si="8"/>
        <v>0.29064389141761598</v>
      </c>
      <c r="D125">
        <f t="shared" si="9"/>
        <v>0.11540169102667285</v>
      </c>
      <c r="E125" s="3">
        <f>(M125-C125)^2</f>
        <v>9.3258465420184926E-6</v>
      </c>
      <c r="K125" s="2">
        <f t="shared" si="14"/>
        <v>114.29521260164498</v>
      </c>
      <c r="L125" s="3">
        <v>0.108006707849348</v>
      </c>
      <c r="M125" s="3">
        <v>0.287590066513988</v>
      </c>
      <c r="N125" s="3">
        <f t="shared" si="10"/>
        <v>5.4685776192917431E-5</v>
      </c>
      <c r="O125" s="3">
        <f t="shared" si="11"/>
        <v>1.2321020831486807E-2</v>
      </c>
      <c r="P125" s="3">
        <f t="shared" si="12"/>
        <v>8.4050782360645795E-2</v>
      </c>
    </row>
    <row r="126" spans="1:16" x14ac:dyDescent="0.55000000000000004">
      <c r="A126" s="2">
        <f t="shared" si="13"/>
        <v>115.29521260164498</v>
      </c>
      <c r="C126">
        <f t="shared" si="8"/>
        <v>0.28346681553180614</v>
      </c>
      <c r="D126">
        <f t="shared" si="9"/>
        <v>0.15791847925704616</v>
      </c>
      <c r="E126" s="3">
        <f>(M126-C126)^2</f>
        <v>1.4336405792339279E-5</v>
      </c>
      <c r="K126" s="2">
        <f t="shared" si="14"/>
        <v>115.29521260164498</v>
      </c>
      <c r="L126" s="3">
        <v>0.17186503469787801</v>
      </c>
      <c r="M126" s="3">
        <v>0.28725316017966102</v>
      </c>
      <c r="N126" s="3">
        <f t="shared" si="10"/>
        <v>1.9450640866419628E-4</v>
      </c>
      <c r="O126" s="3">
        <f t="shared" si="11"/>
        <v>3.0575467284108489E-2</v>
      </c>
      <c r="P126" s="3">
        <f t="shared" si="12"/>
        <v>8.3855547379376991E-2</v>
      </c>
    </row>
    <row r="127" spans="1:16" x14ac:dyDescent="0.55000000000000004">
      <c r="A127" s="2">
        <f t="shared" si="13"/>
        <v>116.29521260164498</v>
      </c>
      <c r="C127">
        <f t="shared" si="8"/>
        <v>0.20505261048141513</v>
      </c>
      <c r="D127">
        <f t="shared" si="9"/>
        <v>0.16074928490351978</v>
      </c>
      <c r="E127" s="3">
        <f>(M127-C127)^2</f>
        <v>9.8392659448231308E-5</v>
      </c>
      <c r="K127" s="2">
        <f t="shared" si="14"/>
        <v>116.29521260164498</v>
      </c>
      <c r="L127" s="3">
        <v>0.19267869743305299</v>
      </c>
      <c r="M127" s="3">
        <v>0.214971917889104</v>
      </c>
      <c r="N127" s="3">
        <f t="shared" si="10"/>
        <v>1.0194873844811124E-3</v>
      </c>
      <c r="O127" s="3">
        <f t="shared" si="11"/>
        <v>3.8287564229607031E-2</v>
      </c>
      <c r="P127" s="3">
        <f t="shared" si="12"/>
        <v>4.7217977933150641E-2</v>
      </c>
    </row>
    <row r="128" spans="1:16" x14ac:dyDescent="0.55000000000000004">
      <c r="A128" s="2">
        <f t="shared" si="13"/>
        <v>117.29521260164498</v>
      </c>
      <c r="C128">
        <f t="shared" si="8"/>
        <v>7.5107296680269747E-2</v>
      </c>
      <c r="D128">
        <f t="shared" si="9"/>
        <v>0.12318270734906174</v>
      </c>
      <c r="E128" s="3">
        <f>(M128-C128)^2</f>
        <v>1.8885159243675273E-4</v>
      </c>
      <c r="K128" s="2">
        <f t="shared" si="14"/>
        <v>117.29521260164498</v>
      </c>
      <c r="L128" s="3">
        <v>0.16523478510425901</v>
      </c>
      <c r="M128" s="3">
        <v>8.8849625174260594E-2</v>
      </c>
      <c r="N128" s="3">
        <f t="shared" si="10"/>
        <v>1.7683772435291574E-3</v>
      </c>
      <c r="O128" s="3">
        <f t="shared" si="11"/>
        <v>2.8300717548420055E-2</v>
      </c>
      <c r="P128" s="3">
        <f t="shared" si="12"/>
        <v>8.3128237761064053E-3</v>
      </c>
    </row>
    <row r="129" spans="1:16" x14ac:dyDescent="0.55000000000000004">
      <c r="A129" s="2">
        <f t="shared" si="13"/>
        <v>118.29521260164498</v>
      </c>
      <c r="C129">
        <f t="shared" si="8"/>
        <v>-7.3712989081093097E-2</v>
      </c>
      <c r="D129">
        <f t="shared" si="9"/>
        <v>5.4659481772841023E-2</v>
      </c>
      <c r="E129" s="3">
        <f>(M129-C129)^2</f>
        <v>2.01281800425309E-4</v>
      </c>
      <c r="K129" s="2">
        <f t="shared" si="14"/>
        <v>118.29521260164498</v>
      </c>
      <c r="L129" s="3">
        <v>9.6406795803914203E-2</v>
      </c>
      <c r="M129" s="3">
        <v>-5.95256073485355E-2</v>
      </c>
      <c r="N129" s="3">
        <f t="shared" si="10"/>
        <v>1.7428382288090394E-3</v>
      </c>
      <c r="O129" s="3">
        <f t="shared" si="11"/>
        <v>9.8803961398955236E-3</v>
      </c>
      <c r="P129" s="3">
        <f t="shared" si="12"/>
        <v>3.271902265968804E-3</v>
      </c>
    </row>
    <row r="130" spans="1:16" x14ac:dyDescent="0.55000000000000004">
      <c r="A130" s="2">
        <f t="shared" si="13"/>
        <v>119.29521260164498</v>
      </c>
      <c r="C130">
        <f t="shared" si="8"/>
        <v>-0.20400870181818068</v>
      </c>
      <c r="D130">
        <f t="shared" si="9"/>
        <v>-2.7600041492460623E-2</v>
      </c>
      <c r="E130" s="3">
        <f>(M130-C130)^2</f>
        <v>1.2136150030421304E-4</v>
      </c>
      <c r="K130" s="2">
        <f t="shared" si="14"/>
        <v>119.29521260164498</v>
      </c>
      <c r="L130" s="3">
        <v>3.4331264301373202E-3</v>
      </c>
      <c r="M130" s="3">
        <v>-0.19299228224083101</v>
      </c>
      <c r="N130" s="3">
        <f t="shared" si="10"/>
        <v>9.630575113121619E-4</v>
      </c>
      <c r="O130" s="3">
        <f t="shared" si="11"/>
        <v>4.1300061836547121E-5</v>
      </c>
      <c r="P130" s="3">
        <f t="shared" si="12"/>
        <v>3.6353988467031383E-2</v>
      </c>
    </row>
    <row r="131" spans="1:16" x14ac:dyDescent="0.55000000000000004">
      <c r="A131" s="2">
        <f t="shared" si="13"/>
        <v>120.29521260164498</v>
      </c>
      <c r="C131">
        <f t="shared" si="8"/>
        <v>-0.28303564711646001</v>
      </c>
      <c r="D131">
        <f t="shared" si="9"/>
        <v>-0.10292348754160903</v>
      </c>
      <c r="E131" s="3">
        <f>(M131-C131)^2</f>
        <v>2.4135646166236991E-5</v>
      </c>
      <c r="K131" s="2">
        <f t="shared" si="14"/>
        <v>120.29521260164498</v>
      </c>
      <c r="L131" s="3">
        <v>-9.0400390755637799E-2</v>
      </c>
      <c r="M131" s="3">
        <v>-0.27812284280871102</v>
      </c>
      <c r="N131" s="3">
        <f t="shared" si="10"/>
        <v>1.5682795311080296E-4</v>
      </c>
      <c r="O131" s="3">
        <f t="shared" si="11"/>
        <v>7.6399844827752745E-3</v>
      </c>
      <c r="P131" s="3">
        <f t="shared" si="12"/>
        <v>7.6064415309805955E-2</v>
      </c>
    </row>
    <row r="132" spans="1:16" x14ac:dyDescent="0.55000000000000004">
      <c r="A132" s="2">
        <f t="shared" si="13"/>
        <v>121.29521260164498</v>
      </c>
      <c r="C132">
        <f t="shared" si="8"/>
        <v>-0.29093381879095515</v>
      </c>
      <c r="D132">
        <f t="shared" si="9"/>
        <v>-0.1523815646151479</v>
      </c>
      <c r="E132" s="3">
        <f>(M132-C132)^2</f>
        <v>7.0862080914641273E-6</v>
      </c>
      <c r="K132" s="2">
        <f t="shared" si="14"/>
        <v>121.29521260164498</v>
      </c>
      <c r="L132" s="3">
        <v>-0.161592569273353</v>
      </c>
      <c r="M132" s="3">
        <v>-0.29359581204629298</v>
      </c>
      <c r="N132" s="3">
        <f t="shared" si="10"/>
        <v>8.4842606813475985E-5</v>
      </c>
      <c r="O132" s="3">
        <f t="shared" si="11"/>
        <v>2.515370093937146E-2</v>
      </c>
      <c r="P132" s="3">
        <f t="shared" si="12"/>
        <v>8.4838649210270373E-2</v>
      </c>
    </row>
    <row r="133" spans="1:16" x14ac:dyDescent="0.55000000000000004">
      <c r="A133" s="2">
        <f t="shared" si="13"/>
        <v>122.29521260164498</v>
      </c>
      <c r="C133">
        <f t="shared" si="8"/>
        <v>-0.22571835284732639</v>
      </c>
      <c r="D133">
        <f t="shared" si="9"/>
        <v>-0.16354512322653408</v>
      </c>
      <c r="E133" s="3">
        <f>(M133-C133)^2</f>
        <v>9.6384012588307991E-5</v>
      </c>
      <c r="K133" s="2">
        <f t="shared" si="14"/>
        <v>122.29521260164498</v>
      </c>
      <c r="L133" s="3">
        <v>-0.19231288636903501</v>
      </c>
      <c r="M133" s="3">
        <v>-0.23553588882069099</v>
      </c>
      <c r="N133" s="3">
        <f t="shared" si="10"/>
        <v>8.2758419622303491E-4</v>
      </c>
      <c r="O133" s="3">
        <f t="shared" si="11"/>
        <v>3.5841873225229554E-2</v>
      </c>
      <c r="P133" s="3">
        <f t="shared" si="12"/>
        <v>5.438728924816761E-2</v>
      </c>
    </row>
    <row r="134" spans="1:16" x14ac:dyDescent="0.55000000000000004">
      <c r="A134" s="2">
        <f t="shared" si="13"/>
        <v>123.29521260164498</v>
      </c>
      <c r="C134">
        <f t="shared" si="8"/>
        <v>-0.1037783372366214</v>
      </c>
      <c r="D134">
        <f t="shared" si="9"/>
        <v>-0.13360868554498986</v>
      </c>
      <c r="E134" s="3">
        <f>(M134-C134)^2</f>
        <v>2.1627243152338684E-4</v>
      </c>
      <c r="K134" s="2">
        <f t="shared" si="14"/>
        <v>123.29521260164498</v>
      </c>
      <c r="L134" s="3">
        <v>-0.17486724805105799</v>
      </c>
      <c r="M134" s="3">
        <v>-0.118484541081373</v>
      </c>
      <c r="N134" s="3">
        <f t="shared" si="10"/>
        <v>1.702268980067131E-3</v>
      </c>
      <c r="O134" s="3">
        <f t="shared" si="11"/>
        <v>2.9540624461110974E-2</v>
      </c>
      <c r="P134" s="3">
        <f t="shared" si="12"/>
        <v>1.3493024332297252E-2</v>
      </c>
    </row>
    <row r="135" spans="1:16" x14ac:dyDescent="0.55000000000000004">
      <c r="A135" s="2">
        <f t="shared" si="13"/>
        <v>124.29521260164498</v>
      </c>
      <c r="C135">
        <f t="shared" ref="C135:C198" si="15">$B$2*EXP(-C$4*((PI()/($B$1*$B$3)))^0.5)*SIN(2*PI()*$A135/$B$3-C$4*SQRT(PI()/($B$1*$B$3)))</f>
        <v>4.4241876863422014E-2</v>
      </c>
      <c r="D135">
        <f t="shared" ref="D135:D198" si="16">$B$2*EXP(-D$4*((PI()/($B$1*$B$3)))^0.5)*SIN(2*PI()*$A135/$B$3-D$4*SQRT(PI()/($B$1*$B$3)))</f>
        <v>-7.0095480961041678E-2</v>
      </c>
      <c r="E135" s="3">
        <f>(M135-C135)^2</f>
        <v>2.5599621975529023E-4</v>
      </c>
      <c r="K135" s="2">
        <f t="shared" si="14"/>
        <v>124.29521260164498</v>
      </c>
      <c r="L135" s="3">
        <v>-0.113625022661043</v>
      </c>
      <c r="M135" s="3">
        <v>2.8241994996505301E-2</v>
      </c>
      <c r="N135" s="3">
        <f t="shared" ref="N135:N198" si="17">(L135-D135)^2</f>
        <v>1.8948210006121543E-3</v>
      </c>
      <c r="O135" s="3">
        <f t="shared" ref="O135:O198" si="18">(L135-$J$1)^2</f>
        <v>1.2239359033368077E-2</v>
      </c>
      <c r="P135" s="3">
        <f t="shared" ref="P135:P198" si="19">(M135-$J$2)^2</f>
        <v>9.3434503872989944E-4</v>
      </c>
    </row>
    <row r="136" spans="1:16" x14ac:dyDescent="0.55000000000000004">
      <c r="A136" s="2">
        <f t="shared" si="13"/>
        <v>125.29521260164498</v>
      </c>
      <c r="C136">
        <f t="shared" si="15"/>
        <v>0.18114380789145998</v>
      </c>
      <c r="D136">
        <f t="shared" si="16"/>
        <v>1.1033192374363071E-2</v>
      </c>
      <c r="E136" s="3">
        <f>(M136-C136)^2</f>
        <v>1.7552698290757701E-4</v>
      </c>
      <c r="K136" s="2">
        <f t="shared" si="14"/>
        <v>125.29521260164498</v>
      </c>
      <c r="L136" s="3">
        <v>-2.3924705467103499E-2</v>
      </c>
      <c r="M136" s="3">
        <v>0.167895148226891</v>
      </c>
      <c r="N136" s="3">
        <f t="shared" si="17"/>
        <v>1.2220546214944132E-3</v>
      </c>
      <c r="O136" s="3">
        <f t="shared" si="18"/>
        <v>4.3812013521422541E-4</v>
      </c>
      <c r="P136" s="3">
        <f t="shared" si="19"/>
        <v>2.8974920333338931E-2</v>
      </c>
    </row>
    <row r="137" spans="1:16" x14ac:dyDescent="0.55000000000000004">
      <c r="A137" s="2">
        <f t="shared" si="13"/>
        <v>126.29521260164498</v>
      </c>
      <c r="C137">
        <f t="shared" si="15"/>
        <v>0.27252307406746312</v>
      </c>
      <c r="D137">
        <f t="shared" si="16"/>
        <v>8.9389149796635772E-2</v>
      </c>
      <c r="E137" s="3">
        <f>(M137-C137)^2</f>
        <v>4.935278913811729E-5</v>
      </c>
      <c r="K137" s="2">
        <f t="shared" si="14"/>
        <v>126.29521260164498</v>
      </c>
      <c r="L137" s="3">
        <v>7.1767702629170094E-2</v>
      </c>
      <c r="M137" s="3">
        <v>0.26549792003796902</v>
      </c>
      <c r="N137" s="3">
        <f t="shared" si="17"/>
        <v>3.1051540027578418E-4</v>
      </c>
      <c r="O137" s="3">
        <f t="shared" si="18"/>
        <v>5.5892203709460228E-3</v>
      </c>
      <c r="P137" s="3">
        <f t="shared" si="19"/>
        <v>7.1729150279877071E-2</v>
      </c>
    </row>
    <row r="138" spans="1:16" x14ac:dyDescent="0.55000000000000004">
      <c r="A138" s="2">
        <f t="shared" si="13"/>
        <v>127.29521260164498</v>
      </c>
      <c r="C138">
        <f t="shared" si="15"/>
        <v>0.29541544737294945</v>
      </c>
      <c r="D138">
        <f t="shared" si="16"/>
        <v>0.14528100891509496</v>
      </c>
      <c r="E138" s="3">
        <f>(M138-C138)^2</f>
        <v>1.4152513550787578E-6</v>
      </c>
      <c r="K138" s="2">
        <f t="shared" si="14"/>
        <v>127.29521260164498</v>
      </c>
      <c r="L138" s="3">
        <v>0.149485444387463</v>
      </c>
      <c r="M138" s="3">
        <v>0.29660509074601499</v>
      </c>
      <c r="N138" s="3">
        <f t="shared" si="17"/>
        <v>1.7677277641306664E-5</v>
      </c>
      <c r="O138" s="3">
        <f t="shared" si="18"/>
        <v>2.3249793712101539E-2</v>
      </c>
      <c r="P138" s="3">
        <f t="shared" si="19"/>
        <v>8.9359236859378827E-2</v>
      </c>
    </row>
    <row r="139" spans="1:16" x14ac:dyDescent="0.55000000000000004">
      <c r="A139" s="2">
        <f t="shared" si="13"/>
        <v>128.29521260164498</v>
      </c>
      <c r="C139">
        <f t="shared" si="15"/>
        <v>0.2440679194672902</v>
      </c>
      <c r="D139">
        <f t="shared" si="16"/>
        <v>0.16466276727333232</v>
      </c>
      <c r="E139" s="3">
        <f>(M139-C139)^2</f>
        <v>8.7567616165240477E-5</v>
      </c>
      <c r="K139" s="2">
        <f t="shared" si="14"/>
        <v>128.29521260164498</v>
      </c>
      <c r="L139" s="3">
        <v>0.18976362925854401</v>
      </c>
      <c r="M139" s="3">
        <v>0.253425676472323</v>
      </c>
      <c r="N139" s="3">
        <f t="shared" si="17"/>
        <v>6.3005327240064544E-4</v>
      </c>
      <c r="O139" s="3">
        <f t="shared" si="18"/>
        <v>3.7155266926038759E-2</v>
      </c>
      <c r="P139" s="3">
        <f t="shared" si="19"/>
        <v>6.5408440775514679E-2</v>
      </c>
    </row>
    <row r="140" spans="1:16" x14ac:dyDescent="0.55000000000000004">
      <c r="A140" s="2">
        <f t="shared" ref="A140:A203" si="20">K140</f>
        <v>129.29521260164498</v>
      </c>
      <c r="C140">
        <f t="shared" si="15"/>
        <v>0.13138447161839906</v>
      </c>
      <c r="D140">
        <f t="shared" si="16"/>
        <v>0.14266365782578735</v>
      </c>
      <c r="E140" s="3">
        <f>(M140-C140)^2</f>
        <v>2.3684464418784765E-4</v>
      </c>
      <c r="K140" s="2">
        <f t="shared" si="14"/>
        <v>129.29521260164498</v>
      </c>
      <c r="L140" s="3">
        <v>0.18251433597373201</v>
      </c>
      <c r="M140" s="3">
        <v>0.146774229387378</v>
      </c>
      <c r="N140" s="3">
        <f t="shared" si="17"/>
        <v>1.5880765488510739E-3</v>
      </c>
      <c r="O140" s="3">
        <f t="shared" si="18"/>
        <v>3.4413114906740622E-2</v>
      </c>
      <c r="P140" s="3">
        <f t="shared" si="19"/>
        <v>2.2230599010748288E-2</v>
      </c>
    </row>
    <row r="141" spans="1:16" x14ac:dyDescent="0.55000000000000004">
      <c r="A141" s="2">
        <f t="shared" si="20"/>
        <v>130.29521260164498</v>
      </c>
      <c r="C141">
        <f t="shared" si="15"/>
        <v>-1.4316783120311455E-2</v>
      </c>
      <c r="D141">
        <f t="shared" si="16"/>
        <v>8.481220566023788E-2</v>
      </c>
      <c r="E141" s="3">
        <f>(M141-C141)^2</f>
        <v>3.1254877889973524E-4</v>
      </c>
      <c r="K141" s="2">
        <f t="shared" ref="K141:K204" si="21">K140+1</f>
        <v>130.29521260164498</v>
      </c>
      <c r="L141" s="3">
        <v>0.12955319500755799</v>
      </c>
      <c r="M141" s="3">
        <v>3.3622660311484502E-3</v>
      </c>
      <c r="N141" s="3">
        <f t="shared" si="17"/>
        <v>2.0017561277770116E-3</v>
      </c>
      <c r="O141" s="3">
        <f t="shared" si="18"/>
        <v>1.7568596133118543E-2</v>
      </c>
      <c r="P141" s="3">
        <f t="shared" si="19"/>
        <v>3.234571228407874E-5</v>
      </c>
    </row>
    <row r="142" spans="1:16" x14ac:dyDescent="0.55000000000000004">
      <c r="A142" s="2">
        <f t="shared" si="20"/>
        <v>131.29521260164498</v>
      </c>
      <c r="C142">
        <f t="shared" si="15"/>
        <v>-0.15642013336903576</v>
      </c>
      <c r="D142">
        <f t="shared" si="16"/>
        <v>5.6468722277890401E-3</v>
      </c>
      <c r="E142" s="3">
        <f>(M142-C142)^2</f>
        <v>2.4112920832210333E-4</v>
      </c>
      <c r="K142" s="2">
        <f t="shared" si="21"/>
        <v>131.29521260164498</v>
      </c>
      <c r="L142" s="3">
        <v>4.4144652662067602E-2</v>
      </c>
      <c r="M142" s="3">
        <v>-0.14089179771056601</v>
      </c>
      <c r="N142" s="3">
        <f t="shared" si="17"/>
        <v>1.4820790983659212E-3</v>
      </c>
      <c r="O142" s="3">
        <f t="shared" si="18"/>
        <v>2.2219946875997707E-3</v>
      </c>
      <c r="P142" s="3">
        <f t="shared" si="19"/>
        <v>1.9200739949453163E-2</v>
      </c>
    </row>
    <row r="143" spans="1:16" x14ac:dyDescent="0.55000000000000004">
      <c r="A143" s="2">
        <f t="shared" si="20"/>
        <v>132.29521260164498</v>
      </c>
      <c r="C143">
        <f t="shared" si="15"/>
        <v>-0.25921404549589278</v>
      </c>
      <c r="D143">
        <f t="shared" si="16"/>
        <v>-7.493755841190361E-2</v>
      </c>
      <c r="E143" s="3">
        <f>(M143-C143)^2</f>
        <v>8.7523673992529087E-5</v>
      </c>
      <c r="K143" s="2">
        <f t="shared" si="21"/>
        <v>132.29521260164498</v>
      </c>
      <c r="L143" s="3">
        <v>-5.2320191796181303E-2</v>
      </c>
      <c r="M143" s="3">
        <v>-0.24985863668641101</v>
      </c>
      <c r="N143" s="3">
        <f t="shared" si="17"/>
        <v>5.1154527262998984E-4</v>
      </c>
      <c r="O143" s="3">
        <f t="shared" si="18"/>
        <v>2.433133771421674E-3</v>
      </c>
      <c r="P143" s="3">
        <f t="shared" si="19"/>
        <v>6.1272870068211735E-2</v>
      </c>
    </row>
    <row r="144" spans="1:16" x14ac:dyDescent="0.55000000000000004">
      <c r="A144" s="2">
        <f t="shared" si="20"/>
        <v>133.29521260164498</v>
      </c>
      <c r="C144">
        <f t="shared" si="15"/>
        <v>-0.29686571370392534</v>
      </c>
      <c r="D144">
        <f t="shared" si="16"/>
        <v>-0.1366896734669569</v>
      </c>
      <c r="E144" s="3">
        <f>(M144-C144)^2</f>
        <v>3.8301692301419469E-7</v>
      </c>
      <c r="K144" s="2">
        <f t="shared" si="21"/>
        <v>133.29521260164498</v>
      </c>
      <c r="L144" s="3">
        <v>-0.13568111964817001</v>
      </c>
      <c r="M144" s="3">
        <v>-0.29624683009369301</v>
      </c>
      <c r="N144" s="3">
        <f t="shared" si="17"/>
        <v>1.0171808053896285E-6</v>
      </c>
      <c r="O144" s="3">
        <f t="shared" si="18"/>
        <v>1.7606034664366211E-2</v>
      </c>
      <c r="P144" s="3">
        <f t="shared" si="19"/>
        <v>8.6390005131399411E-2</v>
      </c>
    </row>
    <row r="145" spans="1:16" x14ac:dyDescent="0.55000000000000004">
      <c r="A145" s="2">
        <f t="shared" si="20"/>
        <v>134.29521260164498</v>
      </c>
      <c r="C145">
        <f t="shared" si="15"/>
        <v>-0.25991301895685576</v>
      </c>
      <c r="D145">
        <f t="shared" si="16"/>
        <v>-0.16409074850358044</v>
      </c>
      <c r="E145" s="3">
        <f>(M145-C145)^2</f>
        <v>7.2678151239333243E-5</v>
      </c>
      <c r="K145" s="2">
        <f t="shared" si="21"/>
        <v>134.29521260164498</v>
      </c>
      <c r="L145" s="3">
        <v>-0.185059869379716</v>
      </c>
      <c r="M145" s="3">
        <v>-0.268438167122098</v>
      </c>
      <c r="N145" s="3">
        <f t="shared" si="17"/>
        <v>4.397040303179842E-4</v>
      </c>
      <c r="O145" s="3">
        <f t="shared" si="18"/>
        <v>3.314820437530383E-2</v>
      </c>
      <c r="P145" s="3">
        <f t="shared" si="19"/>
        <v>7.0816184149210898E-2</v>
      </c>
    </row>
    <row r="146" spans="1:16" x14ac:dyDescent="0.55000000000000004">
      <c r="A146" s="2">
        <f t="shared" si="20"/>
        <v>135.29521260164498</v>
      </c>
      <c r="C146">
        <f t="shared" si="15"/>
        <v>-0.15764242352977148</v>
      </c>
      <c r="D146">
        <f t="shared" si="16"/>
        <v>-0.15025470792251749</v>
      </c>
      <c r="E146" s="3">
        <f>(M146-C146)^2</f>
        <v>2.4822243222840425E-4</v>
      </c>
      <c r="K146" s="2">
        <f t="shared" si="21"/>
        <v>135.29521260164498</v>
      </c>
      <c r="L146" s="3">
        <v>-0.18808922679703</v>
      </c>
      <c r="M146" s="3">
        <v>-0.173397499925283</v>
      </c>
      <c r="N146" s="3">
        <f t="shared" si="17"/>
        <v>1.4314508184658428E-3</v>
      </c>
      <c r="O146" s="3">
        <f t="shared" si="18"/>
        <v>3.4260470285490889E-2</v>
      </c>
      <c r="P146" s="3">
        <f t="shared" si="19"/>
        <v>2.9265778652227178E-2</v>
      </c>
    </row>
    <row r="147" spans="1:16" x14ac:dyDescent="0.55000000000000004">
      <c r="A147" s="2">
        <f t="shared" si="20"/>
        <v>136.29521260164498</v>
      </c>
      <c r="C147">
        <f t="shared" si="15"/>
        <v>-1.575522019131647E-2</v>
      </c>
      <c r="D147">
        <f t="shared" si="16"/>
        <v>-9.8658642360109752E-2</v>
      </c>
      <c r="E147" s="3">
        <f>(M147-C147)^2</f>
        <v>3.6760902906902846E-4</v>
      </c>
      <c r="K147" s="2">
        <f t="shared" si="21"/>
        <v>136.29521260164498</v>
      </c>
      <c r="L147" s="3">
        <v>-0.144010470542174</v>
      </c>
      <c r="M147" s="3">
        <v>-3.4928353192185901E-2</v>
      </c>
      <c r="N147" s="3">
        <f t="shared" si="17"/>
        <v>2.0567883194554772E-3</v>
      </c>
      <c r="O147" s="3">
        <f t="shared" si="18"/>
        <v>1.988581813668407E-2</v>
      </c>
      <c r="P147" s="3">
        <f t="shared" si="19"/>
        <v>1.0629745269100403E-3</v>
      </c>
    </row>
    <row r="148" spans="1:16" x14ac:dyDescent="0.55000000000000004">
      <c r="A148" s="2">
        <f t="shared" si="20"/>
        <v>137.29521260164498</v>
      </c>
      <c r="C148">
        <f t="shared" si="15"/>
        <v>0.13009137660798714</v>
      </c>
      <c r="D148">
        <f t="shared" si="16"/>
        <v>-2.2268992279445014E-2</v>
      </c>
      <c r="E148" s="3">
        <f>(M148-C148)^2</f>
        <v>3.1693115431468837E-4</v>
      </c>
      <c r="K148" s="2">
        <f t="shared" si="21"/>
        <v>137.29521260164498</v>
      </c>
      <c r="L148" s="3">
        <v>-6.3863398563931903E-2</v>
      </c>
      <c r="M148" s="3">
        <v>0.112288816277667</v>
      </c>
      <c r="N148" s="3">
        <f t="shared" si="17"/>
        <v>1.7300946341589627E-3</v>
      </c>
      <c r="O148" s="3">
        <f t="shared" si="18"/>
        <v>3.7051584312207289E-3</v>
      </c>
      <c r="P148" s="3">
        <f t="shared" si="19"/>
        <v>1.3136341338704588E-2</v>
      </c>
    </row>
    <row r="149" spans="1:16" x14ac:dyDescent="0.55000000000000004">
      <c r="A149" s="2">
        <f t="shared" si="20"/>
        <v>138.29521260164498</v>
      </c>
      <c r="C149">
        <f t="shared" si="15"/>
        <v>0.24324513004488518</v>
      </c>
      <c r="D149">
        <f t="shared" si="16"/>
        <v>5.9717006271144492E-2</v>
      </c>
      <c r="E149" s="3">
        <f>(M149-C149)^2</f>
        <v>1.4072068381212045E-4</v>
      </c>
      <c r="K149" s="2">
        <f t="shared" si="21"/>
        <v>138.29521260164498</v>
      </c>
      <c r="L149" s="3">
        <v>3.2278657764409899E-2</v>
      </c>
      <c r="M149" s="3">
        <v>0.23138255512153399</v>
      </c>
      <c r="N149" s="3">
        <f t="shared" si="17"/>
        <v>7.5286296877702451E-4</v>
      </c>
      <c r="O149" s="3">
        <f t="shared" si="18"/>
        <v>1.2441170703405993E-3</v>
      </c>
      <c r="P149" s="3">
        <f t="shared" si="19"/>
        <v>5.4619250799909563E-2</v>
      </c>
    </row>
    <row r="150" spans="1:16" x14ac:dyDescent="0.55000000000000004">
      <c r="A150" s="2">
        <f t="shared" si="20"/>
        <v>139.29521260164498</v>
      </c>
      <c r="C150">
        <f t="shared" si="15"/>
        <v>0.29526973608880264</v>
      </c>
      <c r="D150">
        <f t="shared" si="16"/>
        <v>0.12669571699836529</v>
      </c>
      <c r="E150" s="3">
        <f>(M150-C150)^2</f>
        <v>7.5330402033928344E-6</v>
      </c>
      <c r="K150" s="2">
        <f t="shared" si="21"/>
        <v>139.29521260164498</v>
      </c>
      <c r="L150" s="3">
        <v>0.1203363240134</v>
      </c>
      <c r="M150" s="3">
        <v>0.29252509764204998</v>
      </c>
      <c r="N150" s="3">
        <f t="shared" si="17"/>
        <v>4.0441879137225808E-5</v>
      </c>
      <c r="O150" s="3">
        <f t="shared" si="18"/>
        <v>1.5210217368570264E-2</v>
      </c>
      <c r="P150" s="3">
        <f t="shared" si="19"/>
        <v>8.693661727084899E-2</v>
      </c>
    </row>
    <row r="151" spans="1:16" x14ac:dyDescent="0.55000000000000004">
      <c r="A151" s="2">
        <f t="shared" si="20"/>
        <v>140.29521260164498</v>
      </c>
      <c r="C151">
        <f t="shared" si="15"/>
        <v>0.27309105915341164</v>
      </c>
      <c r="D151">
        <f t="shared" si="16"/>
        <v>0.16183493660392129</v>
      </c>
      <c r="E151" s="3">
        <f>(M151-C151)^2</f>
        <v>5.346323247237404E-5</v>
      </c>
      <c r="K151" s="2">
        <f t="shared" si="21"/>
        <v>140.29521260164498</v>
      </c>
      <c r="L151" s="3">
        <v>0.17825501140087599</v>
      </c>
      <c r="M151" s="3">
        <v>0.28040291476415602</v>
      </c>
      <c r="N151" s="3">
        <f t="shared" si="17"/>
        <v>2.6961885633758706E-4</v>
      </c>
      <c r="O151" s="3">
        <f t="shared" si="18"/>
        <v>3.285098155536112E-2</v>
      </c>
      <c r="P151" s="3">
        <f t="shared" si="19"/>
        <v>7.9935109449162406E-2</v>
      </c>
    </row>
    <row r="152" spans="1:16" x14ac:dyDescent="0.55000000000000004">
      <c r="A152" s="2">
        <f t="shared" si="20"/>
        <v>141.29521260164498</v>
      </c>
      <c r="C152">
        <f t="shared" si="15"/>
        <v>0.18228275085144918</v>
      </c>
      <c r="D152">
        <f t="shared" si="16"/>
        <v>0.15630394138885723</v>
      </c>
      <c r="E152" s="3">
        <f>(M152-C152)^2</f>
        <v>2.4867181717847317E-4</v>
      </c>
      <c r="K152" s="2">
        <f t="shared" si="21"/>
        <v>141.29521260164498</v>
      </c>
      <c r="L152" s="3">
        <v>0.19152862536919499</v>
      </c>
      <c r="M152" s="3">
        <v>0.19805208239018199</v>
      </c>
      <c r="N152" s="3">
        <f t="shared" si="17"/>
        <v>1.2407783615146638E-3</v>
      </c>
      <c r="O152" s="3">
        <f t="shared" si="18"/>
        <v>3.7838812901724486E-2</v>
      </c>
      <c r="P152" s="3">
        <f t="shared" si="19"/>
        <v>4.0151000422041928E-2</v>
      </c>
    </row>
    <row r="153" spans="1:16" x14ac:dyDescent="0.55000000000000004">
      <c r="A153" s="2">
        <f t="shared" si="20"/>
        <v>142.29521260164498</v>
      </c>
      <c r="C153">
        <f t="shared" si="15"/>
        <v>4.5665553623566321E-2</v>
      </c>
      <c r="D153">
        <f t="shared" si="16"/>
        <v>0.1114927078828947</v>
      </c>
      <c r="E153" s="3">
        <f>(M153-C153)^2</f>
        <v>4.1747985309334001E-4</v>
      </c>
      <c r="K153" s="2">
        <f t="shared" si="21"/>
        <v>142.29521260164498</v>
      </c>
      <c r="L153" s="3">
        <v>0.15683270695646601</v>
      </c>
      <c r="M153" s="3">
        <v>6.6097877355666398E-2</v>
      </c>
      <c r="N153" s="3">
        <f t="shared" si="17"/>
        <v>2.0557155159914471E-3</v>
      </c>
      <c r="O153" s="3">
        <f t="shared" si="18"/>
        <v>2.554437998529805E-2</v>
      </c>
      <c r="P153" s="3">
        <f t="shared" si="19"/>
        <v>4.6816987762453612E-3</v>
      </c>
    </row>
    <row r="154" spans="1:16" x14ac:dyDescent="0.55000000000000004">
      <c r="A154" s="2">
        <f t="shared" si="20"/>
        <v>143.29521260164498</v>
      </c>
      <c r="C154">
        <f t="shared" si="15"/>
        <v>-0.10242770628117724</v>
      </c>
      <c r="D154">
        <f t="shared" si="16"/>
        <v>3.8662602335554859E-2</v>
      </c>
      <c r="E154" s="3">
        <f>(M154-C154)^2</f>
        <v>4.0067048782151853E-4</v>
      </c>
      <c r="K154" s="2">
        <f t="shared" si="21"/>
        <v>143.29521260164498</v>
      </c>
      <c r="L154" s="3">
        <v>8.2857064167010899E-2</v>
      </c>
      <c r="M154" s="3">
        <v>-8.2410951104038302E-2</v>
      </c>
      <c r="N154" s="3">
        <f t="shared" si="17"/>
        <v>1.9531504565720248E-3</v>
      </c>
      <c r="O154" s="3">
        <f t="shared" si="18"/>
        <v>7.370299791498388E-3</v>
      </c>
      <c r="P154" s="3">
        <f t="shared" si="19"/>
        <v>6.4137494624918823E-3</v>
      </c>
    </row>
    <row r="155" spans="1:16" x14ac:dyDescent="0.55000000000000004">
      <c r="A155" s="2">
        <f t="shared" si="20"/>
        <v>144.29521260164498</v>
      </c>
      <c r="C155">
        <f t="shared" si="15"/>
        <v>-0.22478019039636662</v>
      </c>
      <c r="D155">
        <f t="shared" si="16"/>
        <v>-4.3883676836024711E-2</v>
      </c>
      <c r="E155" s="3">
        <f>(M155-C155)^2</f>
        <v>2.1027159908927699E-4</v>
      </c>
      <c r="K155" s="2">
        <f t="shared" si="21"/>
        <v>144.29521260164498</v>
      </c>
      <c r="L155" s="3">
        <v>-1.18706443509817E-2</v>
      </c>
      <c r="M155" s="3">
        <v>-0.210279445619312</v>
      </c>
      <c r="N155" s="3">
        <f t="shared" si="17"/>
        <v>1.0248342488884191E-3</v>
      </c>
      <c r="O155" s="3">
        <f t="shared" si="18"/>
        <v>7.8805716076178783E-5</v>
      </c>
      <c r="P155" s="3">
        <f t="shared" si="19"/>
        <v>4.3245025222222171E-2</v>
      </c>
    </row>
    <row r="156" spans="1:16" x14ac:dyDescent="0.55000000000000004">
      <c r="A156" s="2">
        <f t="shared" si="20"/>
        <v>145.29521260164498</v>
      </c>
      <c r="C156">
        <f t="shared" si="15"/>
        <v>-0.29064389141761621</v>
      </c>
      <c r="D156">
        <f t="shared" si="16"/>
        <v>-0.11540169102667401</v>
      </c>
      <c r="E156" s="3">
        <f>(M156-C156)^2</f>
        <v>2.6643589944949265E-5</v>
      </c>
      <c r="K156" s="2">
        <f t="shared" si="21"/>
        <v>145.29521260164498</v>
      </c>
      <c r="L156" s="3">
        <v>-0.103625276351139</v>
      </c>
      <c r="M156" s="3">
        <v>-0.285482148500253</v>
      </c>
      <c r="N156" s="3">
        <f t="shared" si="17"/>
        <v>1.386839426101565E-4</v>
      </c>
      <c r="O156" s="3">
        <f t="shared" si="18"/>
        <v>1.0126777358433481E-2</v>
      </c>
      <c r="P156" s="3">
        <f t="shared" si="19"/>
        <v>8.0177935030385769E-2</v>
      </c>
    </row>
    <row r="157" spans="1:16" x14ac:dyDescent="0.55000000000000004">
      <c r="A157" s="2">
        <f t="shared" si="20"/>
        <v>146.29521260164498</v>
      </c>
      <c r="C157">
        <f t="shared" si="15"/>
        <v>-0.28346681553180714</v>
      </c>
      <c r="D157">
        <f t="shared" si="16"/>
        <v>-0.15791847925704597</v>
      </c>
      <c r="E157" s="3">
        <f>(M157-C157)^2</f>
        <v>3.2687070538649229E-5</v>
      </c>
      <c r="K157" s="2">
        <f t="shared" si="21"/>
        <v>146.29521260164498</v>
      </c>
      <c r="L157" s="3">
        <v>-0.16942631504461</v>
      </c>
      <c r="M157" s="3">
        <v>-0.28918407628663101</v>
      </c>
      <c r="N157" s="3">
        <f t="shared" si="17"/>
        <v>1.3243028451353958E-4</v>
      </c>
      <c r="O157" s="3">
        <f t="shared" si="18"/>
        <v>2.7699919874982212E-2</v>
      </c>
      <c r="P157" s="3">
        <f t="shared" si="19"/>
        <v>8.2288093464662926E-2</v>
      </c>
    </row>
    <row r="158" spans="1:16" x14ac:dyDescent="0.55000000000000004">
      <c r="A158" s="2">
        <f t="shared" si="20"/>
        <v>147.29521260164498</v>
      </c>
      <c r="C158">
        <f t="shared" si="15"/>
        <v>-0.20505261048141449</v>
      </c>
      <c r="D158">
        <f t="shared" si="16"/>
        <v>-0.16074928490351942</v>
      </c>
      <c r="E158" s="3">
        <f>(M158-C158)^2</f>
        <v>2.3732781938711788E-4</v>
      </c>
      <c r="K158" s="2">
        <f t="shared" si="21"/>
        <v>147.29521260164498</v>
      </c>
      <c r="L158" s="3">
        <v>-0.19279348209060601</v>
      </c>
      <c r="M158" s="3">
        <v>-0.22045805819925501</v>
      </c>
      <c r="N158" s="3">
        <f t="shared" si="17"/>
        <v>1.0268305733648884E-3</v>
      </c>
      <c r="O158" s="3">
        <f t="shared" si="18"/>
        <v>3.6024076481265106E-2</v>
      </c>
      <c r="P158" s="3">
        <f t="shared" si="19"/>
        <v>4.7582003564853197E-2</v>
      </c>
    </row>
    <row r="159" spans="1:16" x14ac:dyDescent="0.55000000000000004">
      <c r="A159" s="2">
        <f t="shared" si="20"/>
        <v>148.29521260164498</v>
      </c>
      <c r="C159">
        <f t="shared" si="15"/>
        <v>-7.5107296680270941E-2</v>
      </c>
      <c r="D159">
        <f t="shared" si="16"/>
        <v>-0.12318270734906141</v>
      </c>
      <c r="E159" s="3">
        <f>(M159-C159)^2</f>
        <v>4.5837333291829491E-4</v>
      </c>
      <c r="K159" s="2">
        <f t="shared" si="21"/>
        <v>148.29521260164498</v>
      </c>
      <c r="L159" s="3">
        <v>-0.16787432554307499</v>
      </c>
      <c r="M159" s="3">
        <v>-9.6516951813371402E-2</v>
      </c>
      <c r="N159" s="3">
        <f t="shared" si="17"/>
        <v>1.9973407367994862E-3</v>
      </c>
      <c r="O159" s="3">
        <f t="shared" si="18"/>
        <v>2.7185724229178147E-2</v>
      </c>
      <c r="P159" s="3">
        <f t="shared" si="19"/>
        <v>8.8721119053863391E-3</v>
      </c>
    </row>
    <row r="160" spans="1:16" x14ac:dyDescent="0.55000000000000004">
      <c r="A160" s="2">
        <f t="shared" si="20"/>
        <v>149.29521260164498</v>
      </c>
      <c r="C160">
        <f t="shared" si="15"/>
        <v>7.3712989081093944E-2</v>
      </c>
      <c r="D160">
        <f t="shared" si="16"/>
        <v>-5.4659481772839469E-2</v>
      </c>
      <c r="E160" s="3">
        <f>(M160-C160)^2</f>
        <v>4.8909822319645848E-4</v>
      </c>
      <c r="K160" s="2">
        <f t="shared" si="21"/>
        <v>149.29521260164498</v>
      </c>
      <c r="L160" s="3">
        <v>-0.100910002746573</v>
      </c>
      <c r="M160" s="3">
        <v>5.1597423901870998E-2</v>
      </c>
      <c r="N160" s="3">
        <f t="shared" si="17"/>
        <v>2.1391106903417651E-3</v>
      </c>
      <c r="O160" s="3">
        <f t="shared" si="18"/>
        <v>9.5876638378098039E-3</v>
      </c>
      <c r="P160" s="3">
        <f t="shared" si="19"/>
        <v>2.9076346010354199E-3</v>
      </c>
    </row>
    <row r="161" spans="1:16" x14ac:dyDescent="0.55000000000000004">
      <c r="A161" s="2">
        <f t="shared" si="20"/>
        <v>150.29521260164498</v>
      </c>
      <c r="C161">
        <f t="shared" si="15"/>
        <v>0.20400870181818131</v>
      </c>
      <c r="D161">
        <f t="shared" si="16"/>
        <v>2.7600041492462254E-2</v>
      </c>
      <c r="E161" s="3">
        <f>(M161-C161)^2</f>
        <v>2.965214123191582E-4</v>
      </c>
      <c r="K161" s="2">
        <f t="shared" si="21"/>
        <v>150.29521260164498</v>
      </c>
      <c r="L161" s="3">
        <v>-8.6721437619821408E-3</v>
      </c>
      <c r="M161" s="3">
        <v>0.18678890471371001</v>
      </c>
      <c r="N161" s="3">
        <f t="shared" si="17"/>
        <v>1.3156714231327333E-3</v>
      </c>
      <c r="O161" s="3">
        <f t="shared" si="18"/>
        <v>3.2248289876704753E-5</v>
      </c>
      <c r="P161" s="3">
        <f t="shared" si="19"/>
        <v>3.5764092810210084E-2</v>
      </c>
    </row>
    <row r="162" spans="1:16" x14ac:dyDescent="0.55000000000000004">
      <c r="A162" s="2">
        <f t="shared" si="20"/>
        <v>151.29521260164498</v>
      </c>
      <c r="C162">
        <f t="shared" si="15"/>
        <v>0.28303564711645901</v>
      </c>
      <c r="D162">
        <f t="shared" si="16"/>
        <v>0.10292348754160849</v>
      </c>
      <c r="E162" s="3">
        <f>(M162-C162)^2</f>
        <v>6.1429565284306016E-5</v>
      </c>
      <c r="K162" s="2">
        <f t="shared" si="21"/>
        <v>151.29521260164498</v>
      </c>
      <c r="L162" s="3">
        <v>8.5737707425871806E-2</v>
      </c>
      <c r="M162" s="3">
        <v>0.27519794558576099</v>
      </c>
      <c r="N162" s="3">
        <f t="shared" si="17"/>
        <v>2.9535103818645032E-4</v>
      </c>
      <c r="O162" s="3">
        <f t="shared" si="18"/>
        <v>7.8732069380908973E-3</v>
      </c>
      <c r="P162" s="3">
        <f t="shared" si="19"/>
        <v>7.7019020332335916E-2</v>
      </c>
    </row>
    <row r="163" spans="1:16" x14ac:dyDescent="0.55000000000000004">
      <c r="A163" s="2">
        <f t="shared" si="20"/>
        <v>152.29521260164498</v>
      </c>
      <c r="C163">
        <f t="shared" si="15"/>
        <v>0.29093381879095542</v>
      </c>
      <c r="D163">
        <f t="shared" si="16"/>
        <v>0.1523815646151481</v>
      </c>
      <c r="E163" s="3">
        <f>(M163-C163)^2</f>
        <v>1.4048515909196152E-5</v>
      </c>
      <c r="K163" s="2">
        <f t="shared" si="21"/>
        <v>152.29521260164498</v>
      </c>
      <c r="L163" s="3">
        <v>0.158674017910793</v>
      </c>
      <c r="M163" s="3">
        <v>0.294681953781747</v>
      </c>
      <c r="N163" s="3">
        <f t="shared" si="17"/>
        <v>3.9594968477872376E-5</v>
      </c>
      <c r="O163" s="3">
        <f t="shared" si="18"/>
        <v>2.6136349482773578E-2</v>
      </c>
      <c r="P163" s="3">
        <f t="shared" si="19"/>
        <v>8.8213168058093372E-2</v>
      </c>
    </row>
    <row r="164" spans="1:16" x14ac:dyDescent="0.55000000000000004">
      <c r="A164" s="2">
        <f t="shared" si="20"/>
        <v>153.29521260164498</v>
      </c>
      <c r="C164">
        <f t="shared" si="15"/>
        <v>0.22571835284732719</v>
      </c>
      <c r="D164">
        <f t="shared" si="16"/>
        <v>0.163545123226534</v>
      </c>
      <c r="E164" s="3">
        <f>(M164-C164)^2</f>
        <v>2.1440824543565617E-4</v>
      </c>
      <c r="K164" s="2">
        <f t="shared" si="21"/>
        <v>153.29521260164498</v>
      </c>
      <c r="L164" s="3">
        <v>0.191869436267813</v>
      </c>
      <c r="M164" s="3">
        <v>0.24036103857897001</v>
      </c>
      <c r="N164" s="3">
        <f t="shared" si="17"/>
        <v>8.022667092603675E-4</v>
      </c>
      <c r="O164" s="3">
        <f t="shared" si="18"/>
        <v>3.7971519496775089E-2</v>
      </c>
      <c r="P164" s="3">
        <f t="shared" si="19"/>
        <v>5.8896543932691274E-2</v>
      </c>
    </row>
    <row r="165" spans="1:16" x14ac:dyDescent="0.55000000000000004">
      <c r="A165" s="2">
        <f t="shared" si="20"/>
        <v>154.29521260164498</v>
      </c>
      <c r="C165">
        <f t="shared" si="15"/>
        <v>0.1037783372366206</v>
      </c>
      <c r="D165">
        <f t="shared" si="16"/>
        <v>0.13360868554498889</v>
      </c>
      <c r="E165" s="3">
        <f>(M165-C165)^2</f>
        <v>4.8672623743712307E-4</v>
      </c>
      <c r="K165" s="2">
        <f t="shared" si="21"/>
        <v>154.29521260164498</v>
      </c>
      <c r="L165" s="3">
        <v>0.177009964039989</v>
      </c>
      <c r="M165" s="3">
        <v>0.12584021017246</v>
      </c>
      <c r="N165" s="3">
        <f t="shared" si="17"/>
        <v>1.8836709750005591E-3</v>
      </c>
      <c r="O165" s="3">
        <f t="shared" si="18"/>
        <v>3.240120602062857E-2</v>
      </c>
      <c r="P165" s="3">
        <f t="shared" si="19"/>
        <v>1.6426337264848146E-2</v>
      </c>
    </row>
    <row r="166" spans="1:16" x14ac:dyDescent="0.55000000000000004">
      <c r="A166" s="2">
        <f t="shared" si="20"/>
        <v>155.29521260164498</v>
      </c>
      <c r="C166">
        <f t="shared" si="15"/>
        <v>-4.4241876863422874E-2</v>
      </c>
      <c r="D166">
        <f t="shared" si="16"/>
        <v>7.009548096104018E-2</v>
      </c>
      <c r="E166" s="3">
        <f>(M166-C166)^2</f>
        <v>5.7810419031985728E-4</v>
      </c>
      <c r="K166" s="2">
        <f t="shared" si="21"/>
        <v>155.29521260164498</v>
      </c>
      <c r="L166" s="3">
        <v>0.117817248228255</v>
      </c>
      <c r="M166" s="3">
        <v>-2.0198079527730301E-2</v>
      </c>
      <c r="N166" s="3">
        <f t="shared" si="17"/>
        <v>2.2773670711062157E-3</v>
      </c>
      <c r="O166" s="3">
        <f t="shared" si="18"/>
        <v>1.4595209339283982E-2</v>
      </c>
      <c r="P166" s="3">
        <f t="shared" si="19"/>
        <v>3.1944471736332266E-4</v>
      </c>
    </row>
    <row r="167" spans="1:16" x14ac:dyDescent="0.55000000000000004">
      <c r="A167" s="2">
        <f t="shared" si="20"/>
        <v>156.29521260164498</v>
      </c>
      <c r="C167">
        <f t="shared" si="15"/>
        <v>-0.18114380789145898</v>
      </c>
      <c r="D167">
        <f t="shared" si="16"/>
        <v>-1.1033192374363553E-2</v>
      </c>
      <c r="E167" s="3">
        <f>(M167-C167)^2</f>
        <v>3.9864806350905016E-4</v>
      </c>
      <c r="K167" s="2">
        <f t="shared" si="21"/>
        <v>156.29521260164498</v>
      </c>
      <c r="L167" s="3">
        <v>2.91164717126082E-2</v>
      </c>
      <c r="M167" s="3">
        <v>-0.16117763491041301</v>
      </c>
      <c r="N167" s="3">
        <f t="shared" si="17"/>
        <v>1.6119955262966692E-3</v>
      </c>
      <c r="O167" s="3">
        <f t="shared" si="18"/>
        <v>1.0310429614337616E-3</v>
      </c>
      <c r="P167" s="3">
        <f t="shared" si="19"/>
        <v>2.5234139580891508E-2</v>
      </c>
    </row>
    <row r="168" spans="1:16" x14ac:dyDescent="0.55000000000000004">
      <c r="A168" s="2">
        <f t="shared" si="20"/>
        <v>157.29521260164498</v>
      </c>
      <c r="C168">
        <f t="shared" si="15"/>
        <v>-0.27252307406746262</v>
      </c>
      <c r="D168">
        <f t="shared" si="16"/>
        <v>-8.9389149796636175E-2</v>
      </c>
      <c r="E168" s="3">
        <f>(M168-C168)^2</f>
        <v>1.1521494140705431E-4</v>
      </c>
      <c r="K168" s="2">
        <f t="shared" si="21"/>
        <v>157.29521260164498</v>
      </c>
      <c r="L168" s="3">
        <v>-6.6876705768938505E-2</v>
      </c>
      <c r="M168" s="3">
        <v>-0.261789251756326</v>
      </c>
      <c r="N168" s="3">
        <f t="shared" si="17"/>
        <v>5.0681013610022051E-4</v>
      </c>
      <c r="O168" s="3">
        <f t="shared" si="18"/>
        <v>4.0810785464714871E-3</v>
      </c>
      <c r="P168" s="3">
        <f t="shared" si="19"/>
        <v>6.7321665211597354E-2</v>
      </c>
    </row>
    <row r="169" spans="1:16" x14ac:dyDescent="0.55000000000000004">
      <c r="A169" s="2">
        <f t="shared" si="20"/>
        <v>158.29521260164498</v>
      </c>
      <c r="C169">
        <f t="shared" si="15"/>
        <v>-0.29541544737294939</v>
      </c>
      <c r="D169">
        <f t="shared" si="16"/>
        <v>-0.14528100891509574</v>
      </c>
      <c r="E169" s="3">
        <f>(M169-C169)^2</f>
        <v>2.0126504009876636E-6</v>
      </c>
      <c r="K169" s="2">
        <f t="shared" si="21"/>
        <v>158.29521260164498</v>
      </c>
      <c r="L169" s="3">
        <v>-0.146120197417691</v>
      </c>
      <c r="M169" s="3">
        <v>-0.29683412647725299</v>
      </c>
      <c r="N169" s="3">
        <f t="shared" si="17"/>
        <v>7.0423734288807752E-7</v>
      </c>
      <c r="O169" s="3">
        <f t="shared" si="18"/>
        <v>2.048528415056319E-2</v>
      </c>
      <c r="P169" s="3">
        <f t="shared" si="19"/>
        <v>8.6735588430088828E-2</v>
      </c>
    </row>
    <row r="170" spans="1:16" x14ac:dyDescent="0.55000000000000004">
      <c r="A170" s="2">
        <f t="shared" si="20"/>
        <v>159.29521260164498</v>
      </c>
      <c r="C170">
        <f t="shared" si="15"/>
        <v>-0.2440679194672897</v>
      </c>
      <c r="D170">
        <f t="shared" si="16"/>
        <v>-0.16466276727333232</v>
      </c>
      <c r="E170" s="3">
        <f>(M170-C170)^2</f>
        <v>1.8136368011262575E-4</v>
      </c>
      <c r="K170" s="2">
        <f t="shared" si="21"/>
        <v>159.29521260164498</v>
      </c>
      <c r="L170" s="3">
        <v>-0.188766979159288</v>
      </c>
      <c r="M170" s="3">
        <v>-0.25753505279671901</v>
      </c>
      <c r="N170" s="3">
        <f t="shared" si="17"/>
        <v>5.8101303064304725E-4</v>
      </c>
      <c r="O170" s="3">
        <f t="shared" si="18"/>
        <v>3.4511827920462861E-2</v>
      </c>
      <c r="P170" s="3">
        <f t="shared" si="19"/>
        <v>6.5132138857240521E-2</v>
      </c>
    </row>
    <row r="171" spans="1:16" x14ac:dyDescent="0.55000000000000004">
      <c r="A171" s="2">
        <f t="shared" si="20"/>
        <v>160.29521260164498</v>
      </c>
      <c r="C171">
        <f t="shared" si="15"/>
        <v>-0.13138447161839828</v>
      </c>
      <c r="D171">
        <f t="shared" si="16"/>
        <v>-0.1426636578257871</v>
      </c>
      <c r="E171" s="3">
        <f>(M171-C171)^2</f>
        <v>4.9953393849901876E-4</v>
      </c>
      <c r="K171" s="2">
        <f t="shared" si="21"/>
        <v>160.29521260164498</v>
      </c>
      <c r="L171" s="3">
        <v>-0.184135899945118</v>
      </c>
      <c r="M171" s="3">
        <v>-0.15373472751176601</v>
      </c>
      <c r="N171" s="3">
        <f t="shared" si="17"/>
        <v>1.7199468664044039E-3</v>
      </c>
      <c r="O171" s="3">
        <f t="shared" si="18"/>
        <v>3.281261036337909E-2</v>
      </c>
      <c r="P171" s="3">
        <f t="shared" si="19"/>
        <v>2.2924886486919035E-2</v>
      </c>
    </row>
    <row r="172" spans="1:16" x14ac:dyDescent="0.55000000000000004">
      <c r="A172" s="2">
        <f t="shared" si="20"/>
        <v>161.29521260164498</v>
      </c>
      <c r="C172">
        <f t="shared" si="15"/>
        <v>1.4316783120308114E-2</v>
      </c>
      <c r="D172">
        <f t="shared" si="16"/>
        <v>-8.4812205660239476E-2</v>
      </c>
      <c r="E172" s="3">
        <f>(M172-C172)^2</f>
        <v>6.6292701767207496E-4</v>
      </c>
      <c r="K172" s="2">
        <f t="shared" si="21"/>
        <v>161.29521260164498</v>
      </c>
      <c r="L172" s="3">
        <v>-0.13338684229350101</v>
      </c>
      <c r="M172" s="3">
        <v>-1.14305860204813E-2</v>
      </c>
      <c r="N172" s="3">
        <f t="shared" si="17"/>
        <v>2.3594953240533931E-3</v>
      </c>
      <c r="O172" s="3">
        <f t="shared" si="18"/>
        <v>1.7002453447780057E-2</v>
      </c>
      <c r="P172" s="3">
        <f t="shared" si="19"/>
        <v>8.2910548234868843E-5</v>
      </c>
    </row>
    <row r="173" spans="1:16" x14ac:dyDescent="0.55000000000000004">
      <c r="A173" s="2">
        <f t="shared" si="20"/>
        <v>162.29521260164498</v>
      </c>
      <c r="C173">
        <f t="shared" si="15"/>
        <v>0.15642013336903648</v>
      </c>
      <c r="D173">
        <f t="shared" si="16"/>
        <v>-5.6468722277885569E-3</v>
      </c>
      <c r="E173" s="3">
        <f>(M173-C173)^2</f>
        <v>5.1455100419670822E-4</v>
      </c>
      <c r="K173" s="2">
        <f t="shared" si="21"/>
        <v>162.29521260164498</v>
      </c>
      <c r="L173" s="3">
        <v>-4.9230222517581398E-2</v>
      </c>
      <c r="M173" s="3">
        <v>0.13373641664984101</v>
      </c>
      <c r="N173" s="3">
        <f t="shared" si="17"/>
        <v>1.8995084224827858E-3</v>
      </c>
      <c r="O173" s="3">
        <f t="shared" si="18"/>
        <v>2.1378450524353739E-3</v>
      </c>
      <c r="P173" s="3">
        <f t="shared" si="19"/>
        <v>1.8512726263057694E-2</v>
      </c>
    </row>
    <row r="174" spans="1:16" x14ac:dyDescent="0.55000000000000004">
      <c r="A174" s="2">
        <f t="shared" si="20"/>
        <v>163.29521260164498</v>
      </c>
      <c r="C174">
        <f t="shared" si="15"/>
        <v>0.25921404549589111</v>
      </c>
      <c r="D174">
        <f t="shared" si="16"/>
        <v>7.4937558411901958E-2</v>
      </c>
      <c r="E174" s="3">
        <f>(M174-C174)^2</f>
        <v>1.905984946698011E-4</v>
      </c>
      <c r="K174" s="2">
        <f t="shared" si="21"/>
        <v>163.29521260164498</v>
      </c>
      <c r="L174" s="3">
        <v>4.7256411889995201E-2</v>
      </c>
      <c r="M174" s="3">
        <v>0.24540830412971301</v>
      </c>
      <c r="N174" s="3">
        <f t="shared" si="17"/>
        <v>7.662458727672706E-4</v>
      </c>
      <c r="O174" s="3">
        <f t="shared" si="18"/>
        <v>2.5250421865922893E-3</v>
      </c>
      <c r="P174" s="3">
        <f t="shared" si="19"/>
        <v>6.137182122320655E-2</v>
      </c>
    </row>
    <row r="175" spans="1:16" x14ac:dyDescent="0.55000000000000004">
      <c r="A175" s="2">
        <f t="shared" si="20"/>
        <v>164.29521260164498</v>
      </c>
      <c r="C175">
        <f t="shared" si="15"/>
        <v>0.29686571370392534</v>
      </c>
      <c r="D175">
        <f t="shared" si="16"/>
        <v>0.13668967346695587</v>
      </c>
      <c r="E175" s="3">
        <f>(M175-C175)^2</f>
        <v>1.5613858642268792E-6</v>
      </c>
      <c r="K175" s="2">
        <f t="shared" si="21"/>
        <v>164.29521260164498</v>
      </c>
      <c r="L175" s="3">
        <v>0.13190738478222599</v>
      </c>
      <c r="M175" s="3">
        <v>0.29561615943770603</v>
      </c>
      <c r="N175" s="3">
        <f t="shared" si="17"/>
        <v>2.287028506409544E-5</v>
      </c>
      <c r="O175" s="3">
        <f t="shared" si="18"/>
        <v>1.8198217953898824E-2</v>
      </c>
      <c r="P175" s="3">
        <f t="shared" si="19"/>
        <v>8.8768972068302435E-2</v>
      </c>
    </row>
    <row r="176" spans="1:16" x14ac:dyDescent="0.55000000000000004">
      <c r="A176" s="2">
        <f t="shared" si="20"/>
        <v>165.29521260164498</v>
      </c>
      <c r="C176">
        <f t="shared" si="15"/>
        <v>0.25991301895685537</v>
      </c>
      <c r="D176">
        <f t="shared" si="16"/>
        <v>0.16409074850358046</v>
      </c>
      <c r="E176" s="3">
        <f>(M176-C176)^2</f>
        <v>1.4094663465895259E-4</v>
      </c>
      <c r="K176" s="2">
        <f t="shared" si="21"/>
        <v>165.29521260164498</v>
      </c>
      <c r="L176" s="3">
        <v>0.18352133486174099</v>
      </c>
      <c r="M176" s="3">
        <v>0.27178511374501102</v>
      </c>
      <c r="N176" s="3">
        <f t="shared" si="17"/>
        <v>3.7754768622193404E-4</v>
      </c>
      <c r="O176" s="3">
        <f t="shared" si="18"/>
        <v>3.4787741092962413E-2</v>
      </c>
      <c r="P176" s="3">
        <f t="shared" si="19"/>
        <v>7.5136389032559356E-2</v>
      </c>
    </row>
    <row r="177" spans="1:16" x14ac:dyDescent="0.55000000000000004">
      <c r="A177" s="2">
        <f t="shared" si="20"/>
        <v>166.29521260164498</v>
      </c>
      <c r="C177">
        <f t="shared" si="15"/>
        <v>0.15764242352977076</v>
      </c>
      <c r="D177">
        <f t="shared" si="16"/>
        <v>0.1502547079225173</v>
      </c>
      <c r="E177" s="3">
        <f>(M177-C177)^2</f>
        <v>4.946788398540868E-4</v>
      </c>
      <c r="K177" s="2">
        <f t="shared" si="21"/>
        <v>166.29521260164498</v>
      </c>
      <c r="L177" s="3">
        <v>0.18917122814142601</v>
      </c>
      <c r="M177" s="3">
        <v>0.179883800282438</v>
      </c>
      <c r="N177" s="3">
        <f t="shared" si="17"/>
        <v>1.5144955459487303E-3</v>
      </c>
      <c r="O177" s="3">
        <f t="shared" si="18"/>
        <v>3.6927238922795765E-2</v>
      </c>
      <c r="P177" s="3">
        <f t="shared" si="19"/>
        <v>3.3200069883524516E-2</v>
      </c>
    </row>
    <row r="178" spans="1:16" x14ac:dyDescent="0.55000000000000004">
      <c r="A178" s="2">
        <f t="shared" si="20"/>
        <v>167.29521260164498</v>
      </c>
      <c r="C178">
        <f t="shared" si="15"/>
        <v>1.5755220191319811E-2</v>
      </c>
      <c r="D178">
        <f t="shared" si="16"/>
        <v>9.8658642360111251E-2</v>
      </c>
      <c r="E178" s="3">
        <f>(M178-C178)^2</f>
        <v>7.3844002228879205E-4</v>
      </c>
      <c r="K178" s="2">
        <f t="shared" si="21"/>
        <v>167.29521260164498</v>
      </c>
      <c r="L178" s="3">
        <v>0.147442013799989</v>
      </c>
      <c r="M178" s="3">
        <v>4.2929473121047099E-2</v>
      </c>
      <c r="N178" s="3">
        <f t="shared" si="17"/>
        <v>2.3798173290410802E-3</v>
      </c>
      <c r="O178" s="3">
        <f t="shared" si="18"/>
        <v>2.2630809508812008E-2</v>
      </c>
      <c r="P178" s="3">
        <f t="shared" si="19"/>
        <v>2.0479730457021493E-3</v>
      </c>
    </row>
    <row r="179" spans="1:16" x14ac:dyDescent="0.55000000000000004">
      <c r="A179" s="2">
        <f t="shared" si="20"/>
        <v>168.29521260164498</v>
      </c>
      <c r="C179">
        <f t="shared" si="15"/>
        <v>-0.13009137660798792</v>
      </c>
      <c r="D179">
        <f t="shared" si="16"/>
        <v>2.2268992279444535E-2</v>
      </c>
      <c r="E179" s="3">
        <f>(M179-C179)^2</f>
        <v>6.4082743957009306E-4</v>
      </c>
      <c r="K179" s="2">
        <f t="shared" si="21"/>
        <v>168.29521260164498</v>
      </c>
      <c r="L179" s="3">
        <v>6.8785032438495999E-2</v>
      </c>
      <c r="M179" s="3">
        <v>-0.10477680689862701</v>
      </c>
      <c r="N179" s="3">
        <f t="shared" si="17"/>
        <v>2.1637419920784882E-3</v>
      </c>
      <c r="O179" s="3">
        <f t="shared" si="18"/>
        <v>5.1521413515419083E-3</v>
      </c>
      <c r="P179" s="3">
        <f t="shared" si="19"/>
        <v>1.0496359813899344E-2</v>
      </c>
    </row>
    <row r="180" spans="1:16" x14ac:dyDescent="0.55000000000000004">
      <c r="A180" s="2">
        <f t="shared" si="20"/>
        <v>169.29521260164498</v>
      </c>
      <c r="C180">
        <f t="shared" si="15"/>
        <v>-0.24324513004488568</v>
      </c>
      <c r="D180">
        <f t="shared" si="16"/>
        <v>-5.9717006271144936E-2</v>
      </c>
      <c r="E180" s="3">
        <f>(M180-C180)^2</f>
        <v>2.8913752604105893E-4</v>
      </c>
      <c r="K180" s="2">
        <f t="shared" si="21"/>
        <v>169.29521260164498</v>
      </c>
      <c r="L180" s="3">
        <v>-2.70995870085807E-2</v>
      </c>
      <c r="M180" s="3">
        <v>-0.22624108564241899</v>
      </c>
      <c r="N180" s="3">
        <f t="shared" si="17"/>
        <v>1.0638960393498965E-3</v>
      </c>
      <c r="O180" s="3">
        <f t="shared" si="18"/>
        <v>5.8110892773439397E-4</v>
      </c>
      <c r="P180" s="3">
        <f t="shared" si="19"/>
        <v>5.013838516546669E-2</v>
      </c>
    </row>
    <row r="181" spans="1:16" x14ac:dyDescent="0.55000000000000004">
      <c r="A181" s="2">
        <f t="shared" si="20"/>
        <v>170.29521260164498</v>
      </c>
      <c r="C181">
        <f t="shared" si="15"/>
        <v>-0.29526973608880275</v>
      </c>
      <c r="D181">
        <f t="shared" si="16"/>
        <v>-0.1266957169983656</v>
      </c>
      <c r="E181" s="3">
        <f>(M181-C181)^2</f>
        <v>1.7874758742679073E-5</v>
      </c>
      <c r="K181" s="2">
        <f t="shared" si="21"/>
        <v>170.29521260164498</v>
      </c>
      <c r="L181" s="3">
        <v>-0.11619694677572499</v>
      </c>
      <c r="M181" s="3">
        <v>-0.29104188098926598</v>
      </c>
      <c r="N181" s="3">
        <f t="shared" si="17"/>
        <v>1.1022417618780506E-4</v>
      </c>
      <c r="O181" s="3">
        <f t="shared" si="18"/>
        <v>1.2815046175441606E-2</v>
      </c>
      <c r="P181" s="3">
        <f t="shared" si="19"/>
        <v>8.3357400950476987E-2</v>
      </c>
    </row>
    <row r="182" spans="1:16" x14ac:dyDescent="0.55000000000000004">
      <c r="A182" s="2">
        <f t="shared" si="20"/>
        <v>171.29521260164498</v>
      </c>
      <c r="C182">
        <f t="shared" si="15"/>
        <v>-0.27309105915341125</v>
      </c>
      <c r="D182">
        <f t="shared" si="16"/>
        <v>-0.16183493660392137</v>
      </c>
      <c r="E182" s="3">
        <f>(M182-C182)^2</f>
        <v>9.7187510245285696E-5</v>
      </c>
      <c r="K182" s="2">
        <f t="shared" si="21"/>
        <v>171.29521260164498</v>
      </c>
      <c r="L182" s="3">
        <v>-0.176192060389364</v>
      </c>
      <c r="M182" s="3">
        <v>-0.28294943174960002</v>
      </c>
      <c r="N182" s="3">
        <f t="shared" si="17"/>
        <v>2.0612700339052244E-4</v>
      </c>
      <c r="O182" s="3">
        <f t="shared" si="18"/>
        <v>2.9997780815034521E-2</v>
      </c>
      <c r="P182" s="3">
        <f t="shared" si="19"/>
        <v>7.8750036297845036E-2</v>
      </c>
    </row>
    <row r="183" spans="1:16" x14ac:dyDescent="0.55000000000000004">
      <c r="A183" s="2">
        <f t="shared" si="20"/>
        <v>172.29521260164498</v>
      </c>
      <c r="C183">
        <f t="shared" si="15"/>
        <v>-0.18228275085144849</v>
      </c>
      <c r="D183">
        <f t="shared" si="16"/>
        <v>-0.15630394138885706</v>
      </c>
      <c r="E183" s="3">
        <f>(M183-C183)^2</f>
        <v>4.7122819817309092E-4</v>
      </c>
      <c r="K183" s="2">
        <f t="shared" si="21"/>
        <v>172.29521260164498</v>
      </c>
      <c r="L183" s="3">
        <v>-0.19205877946229699</v>
      </c>
      <c r="M183" s="3">
        <v>-0.20399054203740499</v>
      </c>
      <c r="N183" s="3">
        <f t="shared" si="17"/>
        <v>1.2784084456579096E-3</v>
      </c>
      <c r="O183" s="3">
        <f t="shared" si="18"/>
        <v>3.574572301029464E-2</v>
      </c>
      <c r="P183" s="3">
        <f t="shared" si="19"/>
        <v>4.0668965407886559E-2</v>
      </c>
    </row>
    <row r="184" spans="1:16" x14ac:dyDescent="0.55000000000000004">
      <c r="A184" s="2">
        <f t="shared" si="20"/>
        <v>173.29521260164498</v>
      </c>
      <c r="C184">
        <f t="shared" si="15"/>
        <v>-4.5665553623569631E-2</v>
      </c>
      <c r="D184">
        <f t="shared" si="16"/>
        <v>-0.11149270788289607</v>
      </c>
      <c r="E184" s="3">
        <f>(M184-C184)^2</f>
        <v>7.9949835729590667E-4</v>
      </c>
      <c r="K184" s="2">
        <f t="shared" si="21"/>
        <v>173.29521260164498</v>
      </c>
      <c r="L184" s="3">
        <v>-0.159823185772729</v>
      </c>
      <c r="M184" s="3">
        <v>-7.3940955606492997E-2</v>
      </c>
      <c r="N184" s="3">
        <f t="shared" si="17"/>
        <v>2.3358350930596295E-3</v>
      </c>
      <c r="O184" s="3">
        <f t="shared" si="18"/>
        <v>2.4595586101102063E-2</v>
      </c>
      <c r="P184" s="3">
        <f t="shared" si="19"/>
        <v>5.1288360640590613E-3</v>
      </c>
    </row>
    <row r="185" spans="1:16" x14ac:dyDescent="0.55000000000000004">
      <c r="A185" s="2">
        <f t="shared" si="20"/>
        <v>174.29521260164498</v>
      </c>
      <c r="C185">
        <f t="shared" si="15"/>
        <v>0.10242770628117409</v>
      </c>
      <c r="D185">
        <f t="shared" si="16"/>
        <v>-3.8662602335556663E-2</v>
      </c>
      <c r="E185" s="3">
        <f>(M185-C185)^2</f>
        <v>7.7284580624778726E-4</v>
      </c>
      <c r="K185" s="2">
        <f t="shared" si="21"/>
        <v>174.29521260164498</v>
      </c>
      <c r="L185" s="3">
        <v>-8.7558883735316506E-2</v>
      </c>
      <c r="M185" s="3">
        <v>7.4627601852453193E-2</v>
      </c>
      <c r="N185" s="3">
        <f t="shared" si="17"/>
        <v>2.3908463347245006E-3</v>
      </c>
      <c r="O185" s="3">
        <f t="shared" si="18"/>
        <v>7.1513234095662319E-3</v>
      </c>
      <c r="P185" s="3">
        <f t="shared" si="19"/>
        <v>5.9217126383873941E-3</v>
      </c>
    </row>
    <row r="186" spans="1:16" x14ac:dyDescent="0.55000000000000004">
      <c r="A186" s="2">
        <f t="shared" si="20"/>
        <v>175.29521260164498</v>
      </c>
      <c r="C186">
        <f t="shared" si="15"/>
        <v>0.2247801903963644</v>
      </c>
      <c r="D186">
        <f t="shared" si="16"/>
        <v>4.3883676836022928E-2</v>
      </c>
      <c r="E186" s="3">
        <f>(M186-C186)^2</f>
        <v>4.1107468930698735E-4</v>
      </c>
      <c r="K186" s="2">
        <f t="shared" si="21"/>
        <v>175.29521260164498</v>
      </c>
      <c r="L186" s="3">
        <v>6.6350839094861799E-3</v>
      </c>
      <c r="M186" s="3">
        <v>0.204505213471421</v>
      </c>
      <c r="N186" s="3">
        <f t="shared" si="17"/>
        <v>1.3874576750068433E-3</v>
      </c>
      <c r="O186" s="3">
        <f t="shared" si="18"/>
        <v>9.2707432530950487E-5</v>
      </c>
      <c r="P186" s="3">
        <f t="shared" si="19"/>
        <v>4.2778763293448208E-2</v>
      </c>
    </row>
    <row r="187" spans="1:16" x14ac:dyDescent="0.55000000000000004">
      <c r="A187" s="2">
        <f t="shared" si="20"/>
        <v>176.29521260164498</v>
      </c>
      <c r="C187">
        <f t="shared" si="15"/>
        <v>0.29064389141761637</v>
      </c>
      <c r="D187">
        <f t="shared" si="16"/>
        <v>0.11540169102667436</v>
      </c>
      <c r="E187" s="3">
        <f>(M187-C187)^2</f>
        <v>5.596035930596096E-5</v>
      </c>
      <c r="K187" s="2">
        <f t="shared" si="21"/>
        <v>176.29521260164498</v>
      </c>
      <c r="L187" s="3">
        <v>9.9167253628085802E-2</v>
      </c>
      <c r="M187" s="3">
        <v>0.28316322571823099</v>
      </c>
      <c r="N187" s="3">
        <f t="shared" si="17"/>
        <v>2.6355695764869073E-4</v>
      </c>
      <c r="O187" s="3">
        <f t="shared" si="18"/>
        <v>1.0436796286387414E-2</v>
      </c>
      <c r="P187" s="3">
        <f t="shared" si="19"/>
        <v>8.1503563034193732E-2</v>
      </c>
    </row>
    <row r="188" spans="1:16" x14ac:dyDescent="0.55000000000000004">
      <c r="A188" s="2">
        <f t="shared" si="20"/>
        <v>177.29521260164498</v>
      </c>
      <c r="C188">
        <f t="shared" si="15"/>
        <v>0.28346681553180564</v>
      </c>
      <c r="D188">
        <f t="shared" si="16"/>
        <v>0.15791847925704677</v>
      </c>
      <c r="E188" s="3">
        <f>(M188-C188)^2</f>
        <v>5.5270837671357427E-5</v>
      </c>
      <c r="K188" s="2">
        <f t="shared" si="21"/>
        <v>177.29521260164498</v>
      </c>
      <c r="L188" s="3">
        <v>0.166862369486552</v>
      </c>
      <c r="M188" s="3">
        <v>0.29090125146678802</v>
      </c>
      <c r="N188" s="3">
        <f t="shared" si="17"/>
        <v>7.9993172437439115E-5</v>
      </c>
      <c r="O188" s="3">
        <f t="shared" si="18"/>
        <v>2.8850977667198428E-2</v>
      </c>
      <c r="P188" s="3">
        <f t="shared" si="19"/>
        <v>8.5981671535760543E-2</v>
      </c>
    </row>
    <row r="189" spans="1:16" x14ac:dyDescent="0.55000000000000004">
      <c r="A189" s="2">
        <f t="shared" si="20"/>
        <v>178.29521260164498</v>
      </c>
      <c r="C189">
        <f t="shared" si="15"/>
        <v>0.20505261048141385</v>
      </c>
      <c r="D189">
        <f t="shared" si="16"/>
        <v>0.16074928490351931</v>
      </c>
      <c r="E189" s="3">
        <f>(M189-C189)^2</f>
        <v>4.2967666896683861E-4</v>
      </c>
      <c r="K189" s="2">
        <f t="shared" si="21"/>
        <v>178.29521260164498</v>
      </c>
      <c r="L189" s="3">
        <v>0.19276576976812199</v>
      </c>
      <c r="M189" s="3">
        <v>0.225781254165139</v>
      </c>
      <c r="N189" s="3">
        <f t="shared" si="17"/>
        <v>1.0250553030853324E-3</v>
      </c>
      <c r="O189" s="3">
        <f t="shared" si="18"/>
        <v>3.8321647061620813E-2</v>
      </c>
      <c r="P189" s="3">
        <f t="shared" si="19"/>
        <v>5.2032491961747987E-2</v>
      </c>
    </row>
    <row r="190" spans="1:16" x14ac:dyDescent="0.55000000000000004">
      <c r="A190" s="2">
        <f t="shared" si="20"/>
        <v>179.29521260164498</v>
      </c>
      <c r="C190">
        <f t="shared" si="15"/>
        <v>7.5107296680270094E-2</v>
      </c>
      <c r="D190">
        <f t="shared" si="16"/>
        <v>0.1231827073490611</v>
      </c>
      <c r="E190" s="3">
        <f>(M190-C190)^2</f>
        <v>8.4132740893573706E-4</v>
      </c>
      <c r="K190" s="2">
        <f t="shared" si="21"/>
        <v>179.29521260164498</v>
      </c>
      <c r="L190" s="3">
        <v>0.17038978717924799</v>
      </c>
      <c r="M190" s="3">
        <v>0.104112941112617</v>
      </c>
      <c r="N190" s="3">
        <f t="shared" si="17"/>
        <v>2.2285083860936381E-3</v>
      </c>
      <c r="O190" s="3">
        <f t="shared" si="18"/>
        <v>3.0061724736898394E-2</v>
      </c>
      <c r="P190" s="3">
        <f t="shared" si="19"/>
        <v>1.1329048733991558E-2</v>
      </c>
    </row>
    <row r="191" spans="1:16" x14ac:dyDescent="0.55000000000000004">
      <c r="A191" s="2">
        <f t="shared" si="20"/>
        <v>180.29521260164498</v>
      </c>
      <c r="C191">
        <f t="shared" si="15"/>
        <v>-7.3712989081090696E-2</v>
      </c>
      <c r="D191">
        <f t="shared" si="16"/>
        <v>5.4659481772841211E-2</v>
      </c>
      <c r="E191" s="3">
        <f>(M191-C191)^2</f>
        <v>9.0491981536505023E-4</v>
      </c>
      <c r="K191" s="2">
        <f t="shared" si="21"/>
        <v>180.29521260164498</v>
      </c>
      <c r="L191" s="3">
        <v>0.10533862536983001</v>
      </c>
      <c r="M191" s="3">
        <v>-4.3631103911356897E-2</v>
      </c>
      <c r="N191" s="3">
        <f t="shared" si="17"/>
        <v>2.5683755957242103E-3</v>
      </c>
      <c r="O191" s="3">
        <f t="shared" si="18"/>
        <v>1.1735824684429687E-2</v>
      </c>
      <c r="P191" s="3">
        <f t="shared" si="19"/>
        <v>1.7061890101381213E-3</v>
      </c>
    </row>
    <row r="192" spans="1:16" x14ac:dyDescent="0.55000000000000004">
      <c r="A192" s="2">
        <f t="shared" si="20"/>
        <v>181.29521260164498</v>
      </c>
      <c r="C192">
        <f t="shared" si="15"/>
        <v>-0.20400870181818195</v>
      </c>
      <c r="D192">
        <f t="shared" si="16"/>
        <v>-2.7600041492462729E-2</v>
      </c>
      <c r="E192" s="3">
        <f>(M192-C192)^2</f>
        <v>5.5513172522754528E-4</v>
      </c>
      <c r="K192" s="2">
        <f t="shared" si="21"/>
        <v>181.29521260164498</v>
      </c>
      <c r="L192" s="3">
        <v>1.3904751363149601E-2</v>
      </c>
      <c r="M192" s="3">
        <v>-0.180447468293013</v>
      </c>
      <c r="N192" s="3">
        <f t="shared" si="17"/>
        <v>1.7226478299872882E-3</v>
      </c>
      <c r="O192" s="3">
        <f t="shared" si="18"/>
        <v>2.8554704587540507E-4</v>
      </c>
      <c r="P192" s="3">
        <f t="shared" si="19"/>
        <v>3.1727591243079285E-2</v>
      </c>
    </row>
    <row r="193" spans="1:16" x14ac:dyDescent="0.55000000000000004">
      <c r="A193" s="2">
        <f t="shared" si="20"/>
        <v>182.29521260164498</v>
      </c>
      <c r="C193">
        <f t="shared" si="15"/>
        <v>-0.28303564711645929</v>
      </c>
      <c r="D193">
        <f t="shared" si="16"/>
        <v>-0.10292348754160886</v>
      </c>
      <c r="E193" s="3">
        <f>(M193-C193)^2</f>
        <v>1.2025320623740712E-4</v>
      </c>
      <c r="K193" s="2">
        <f t="shared" si="21"/>
        <v>182.29521260164498</v>
      </c>
      <c r="L193" s="3">
        <v>-8.1011653881247397E-2</v>
      </c>
      <c r="M193" s="3">
        <v>-0.27206964482586099</v>
      </c>
      <c r="N193" s="3">
        <f t="shared" si="17"/>
        <v>4.8012845435934975E-4</v>
      </c>
      <c r="O193" s="3">
        <f t="shared" si="18"/>
        <v>6.086850125352981E-3</v>
      </c>
      <c r="P193" s="3">
        <f t="shared" si="19"/>
        <v>7.2762139387625741E-2</v>
      </c>
    </row>
    <row r="194" spans="1:16" x14ac:dyDescent="0.55000000000000004">
      <c r="A194" s="2">
        <f t="shared" si="20"/>
        <v>183.29521260164498</v>
      </c>
      <c r="C194">
        <f t="shared" si="15"/>
        <v>-0.29093381879095609</v>
      </c>
      <c r="D194">
        <f t="shared" si="16"/>
        <v>-0.15238156461514737</v>
      </c>
      <c r="E194" s="3">
        <f>(M194-C194)^2</f>
        <v>2.1311815791011078E-5</v>
      </c>
      <c r="K194" s="2">
        <f t="shared" si="21"/>
        <v>183.29521260164498</v>
      </c>
      <c r="L194" s="3">
        <v>-0.15563818785127101</v>
      </c>
      <c r="M194" s="3">
        <v>-0.29555029101452801</v>
      </c>
      <c r="N194" s="3">
        <f t="shared" si="17"/>
        <v>1.0605594902060376E-5</v>
      </c>
      <c r="O194" s="3">
        <f t="shared" si="18"/>
        <v>2.3300435536445563E-2</v>
      </c>
      <c r="P194" s="3">
        <f t="shared" si="19"/>
        <v>8.5981034304187215E-2</v>
      </c>
    </row>
    <row r="195" spans="1:16" x14ac:dyDescent="0.55000000000000004">
      <c r="A195" s="2">
        <f t="shared" si="20"/>
        <v>184.29521260164498</v>
      </c>
      <c r="C195">
        <f t="shared" si="15"/>
        <v>-0.22571835284732661</v>
      </c>
      <c r="D195">
        <f t="shared" si="16"/>
        <v>-0.16354512322653394</v>
      </c>
      <c r="E195" s="3">
        <f>(M195-C195)^2</f>
        <v>3.7211106412321385E-4</v>
      </c>
      <c r="K195" s="2">
        <f t="shared" si="21"/>
        <v>184.29521260164498</v>
      </c>
      <c r="L195" s="3">
        <v>-0.19128417216472199</v>
      </c>
      <c r="M195" s="3">
        <v>-0.245008533357711</v>
      </c>
      <c r="N195" s="3">
        <f t="shared" si="17"/>
        <v>7.6945483599519119E-4</v>
      </c>
      <c r="O195" s="3">
        <f t="shared" si="18"/>
        <v>3.5453420159749047E-2</v>
      </c>
      <c r="P195" s="3">
        <f t="shared" si="19"/>
        <v>5.8895266751769232E-2</v>
      </c>
    </row>
    <row r="196" spans="1:16" x14ac:dyDescent="0.55000000000000004">
      <c r="A196" s="2">
        <f t="shared" si="20"/>
        <v>185.29521260164498</v>
      </c>
      <c r="C196">
        <f t="shared" si="15"/>
        <v>-0.10377833723662372</v>
      </c>
      <c r="D196">
        <f t="shared" si="16"/>
        <v>-0.13360868554498997</v>
      </c>
      <c r="E196" s="3">
        <f>(M196-C196)^2</f>
        <v>8.5992813961477941E-4</v>
      </c>
      <c r="K196" s="2">
        <f t="shared" si="21"/>
        <v>185.29521260164498</v>
      </c>
      <c r="L196" s="3">
        <v>-0.17902184891866399</v>
      </c>
      <c r="M196" s="3">
        <v>-0.13310286859886</v>
      </c>
      <c r="N196" s="3">
        <f t="shared" si="17"/>
        <v>2.0623554076040071E-3</v>
      </c>
      <c r="O196" s="3">
        <f t="shared" si="18"/>
        <v>3.0986019762387504E-2</v>
      </c>
      <c r="P196" s="3">
        <f t="shared" si="19"/>
        <v>1.7102834419420117E-2</v>
      </c>
    </row>
    <row r="197" spans="1:16" x14ac:dyDescent="0.55000000000000004">
      <c r="A197" s="2">
        <f t="shared" si="20"/>
        <v>186.29521260164498</v>
      </c>
      <c r="C197">
        <f t="shared" si="15"/>
        <v>4.4241876863419564E-2</v>
      </c>
      <c r="D197">
        <f t="shared" si="16"/>
        <v>-7.0095480961041873E-2</v>
      </c>
      <c r="E197" s="3">
        <f>(M197-C197)^2</f>
        <v>1.0305795946543455E-3</v>
      </c>
      <c r="K197" s="2">
        <f t="shared" si="21"/>
        <v>186.29521260164498</v>
      </c>
      <c r="L197" s="3">
        <v>-0.121922393040004</v>
      </c>
      <c r="M197" s="3">
        <v>1.21392353108254E-2</v>
      </c>
      <c r="N197" s="3">
        <f t="shared" si="17"/>
        <v>2.686028815640471E-3</v>
      </c>
      <c r="O197" s="3">
        <f t="shared" si="18"/>
        <v>1.4144108718818393E-2</v>
      </c>
      <c r="P197" s="3">
        <f t="shared" si="19"/>
        <v>2.0921592759692514E-4</v>
      </c>
    </row>
    <row r="198" spans="1:16" x14ac:dyDescent="0.55000000000000004">
      <c r="A198" s="2">
        <f t="shared" si="20"/>
        <v>187.29521260164498</v>
      </c>
      <c r="C198">
        <f t="shared" si="15"/>
        <v>0.181143807891463</v>
      </c>
      <c r="D198">
        <f t="shared" si="16"/>
        <v>1.1033192374366374E-2</v>
      </c>
      <c r="E198" s="3">
        <f>(M198-C198)^2</f>
        <v>7.1839091663089896E-4</v>
      </c>
      <c r="K198" s="2">
        <f t="shared" si="21"/>
        <v>187.29521260164498</v>
      </c>
      <c r="L198" s="3">
        <v>-3.4286717472859003E-2</v>
      </c>
      <c r="M198" s="3">
        <v>0.15434099243056601</v>
      </c>
      <c r="N198" s="3">
        <f t="shared" si="17"/>
        <v>2.0538942285606358E-3</v>
      </c>
      <c r="O198" s="3">
        <f t="shared" si="18"/>
        <v>9.7927259553777382E-4</v>
      </c>
      <c r="P198" s="3">
        <f t="shared" si="19"/>
        <v>2.4544252945536454E-2</v>
      </c>
    </row>
    <row r="199" spans="1:16" x14ac:dyDescent="0.55000000000000004">
      <c r="A199" s="2">
        <f t="shared" si="20"/>
        <v>188.29521260164498</v>
      </c>
      <c r="C199">
        <f t="shared" ref="C199:C262" si="22">$B$2*EXP(-C$4*((PI()/($B$1*$B$3)))^0.5)*SIN(2*PI()*$A199/$B$3-C$4*SQRT(PI()/($B$1*$B$3)))</f>
        <v>0.27252307406746301</v>
      </c>
      <c r="D199">
        <f t="shared" ref="D199:D262" si="23">$B$2*EXP(-D$4*((PI()/($B$1*$B$3)))^0.5)*SIN(2*PI()*$A199/$B$3-D$4*SQRT(PI()/($B$1*$B$3)))</f>
        <v>8.9389149796636591E-2</v>
      </c>
      <c r="E199" s="3">
        <f>(M199-C199)^2</f>
        <v>2.1421201398986848E-4</v>
      </c>
      <c r="K199" s="2">
        <f t="shared" si="21"/>
        <v>188.29521260164498</v>
      </c>
      <c r="L199" s="3">
        <v>6.1936279184716801E-2</v>
      </c>
      <c r="M199" s="3">
        <v>0.257887090534066</v>
      </c>
      <c r="N199" s="3">
        <f t="shared" ref="N199:N262" si="24">(L199-D199)^2</f>
        <v>7.5366010483480931E-4</v>
      </c>
      <c r="O199" s="3">
        <f t="shared" ref="O199:O262" si="25">(L199-$J$1)^2</f>
        <v>4.2158614191993779E-3</v>
      </c>
      <c r="P199" s="3">
        <f t="shared" ref="P199:P262" si="26">(M199-$J$2)^2</f>
        <v>6.7710364882319352E-2</v>
      </c>
    </row>
    <row r="200" spans="1:16" x14ac:dyDescent="0.55000000000000004">
      <c r="A200" s="2">
        <f t="shared" si="20"/>
        <v>189.29521260164498</v>
      </c>
      <c r="C200">
        <f t="shared" si="22"/>
        <v>0.29541544737294972</v>
      </c>
      <c r="D200">
        <f t="shared" si="23"/>
        <v>0.14528100891509485</v>
      </c>
      <c r="E200" s="3">
        <f>(M200-C200)^2</f>
        <v>2.0400969511495371E-6</v>
      </c>
      <c r="K200" s="2">
        <f t="shared" si="21"/>
        <v>189.29521260164498</v>
      </c>
      <c r="L200" s="3">
        <v>0.142646950495699</v>
      </c>
      <c r="M200" s="3">
        <v>0.29684376699794601</v>
      </c>
      <c r="N200" s="3">
        <f t="shared" si="24"/>
        <v>6.9382637567901432E-6</v>
      </c>
      <c r="O200" s="3">
        <f t="shared" si="25"/>
        <v>2.1211107610542845E-2</v>
      </c>
      <c r="P200" s="3">
        <f t="shared" si="26"/>
        <v>8.9501988883135139E-2</v>
      </c>
    </row>
    <row r="201" spans="1:16" x14ac:dyDescent="0.55000000000000004">
      <c r="A201" s="2">
        <f t="shared" si="20"/>
        <v>190.29521260164498</v>
      </c>
      <c r="C201">
        <f t="shared" si="22"/>
        <v>0.2440679194672892</v>
      </c>
      <c r="D201">
        <f t="shared" si="23"/>
        <v>0.16466276727333232</v>
      </c>
      <c r="E201" s="3">
        <f>(M201-C201)^2</f>
        <v>3.0227859657331712E-4</v>
      </c>
      <c r="K201" s="2">
        <f t="shared" si="21"/>
        <v>190.29521260164498</v>
      </c>
      <c r="L201" s="3">
        <v>0.187630808137597</v>
      </c>
      <c r="M201" s="3">
        <v>0.26145408053215102</v>
      </c>
      <c r="N201" s="3">
        <f t="shared" si="24"/>
        <v>5.2753090114253235E-4</v>
      </c>
      <c r="O201" s="3">
        <f t="shared" si="25"/>
        <v>3.6337583385323592E-2</v>
      </c>
      <c r="P201" s="3">
        <f t="shared" si="26"/>
        <v>6.9579436598524544E-2</v>
      </c>
    </row>
    <row r="202" spans="1:16" x14ac:dyDescent="0.55000000000000004">
      <c r="A202" s="2">
        <f t="shared" si="20"/>
        <v>191.29521260164498</v>
      </c>
      <c r="C202">
        <f t="shared" si="22"/>
        <v>0.1313844716183975</v>
      </c>
      <c r="D202">
        <f t="shared" si="23"/>
        <v>0.14266365782578685</v>
      </c>
      <c r="E202" s="3">
        <f>(M202-C202)^2</f>
        <v>8.5247216872227265E-4</v>
      </c>
      <c r="K202" s="2">
        <f t="shared" si="21"/>
        <v>191.29521260164498</v>
      </c>
      <c r="L202" s="3">
        <v>0.18562136590440501</v>
      </c>
      <c r="M202" s="3">
        <v>0.16058159765371599</v>
      </c>
      <c r="N202" s="3">
        <f t="shared" si="24"/>
        <v>1.8453646833677751E-3</v>
      </c>
      <c r="O202" s="3">
        <f t="shared" si="25"/>
        <v>3.5575524630731284E-2</v>
      </c>
      <c r="P202" s="3">
        <f t="shared" si="26"/>
        <v>2.6538580107559231E-2</v>
      </c>
    </row>
    <row r="203" spans="1:16" x14ac:dyDescent="0.55000000000000004">
      <c r="A203" s="2">
        <f t="shared" si="20"/>
        <v>192.29521260164498</v>
      </c>
      <c r="C203">
        <f t="shared" si="22"/>
        <v>-1.4316783120308985E-2</v>
      </c>
      <c r="D203">
        <f t="shared" si="23"/>
        <v>8.4812205660239073E-2</v>
      </c>
      <c r="E203" s="3">
        <f>(M203-C203)^2</f>
        <v>1.142929516128104E-3</v>
      </c>
      <c r="K203" s="2">
        <f t="shared" si="21"/>
        <v>192.29521260164498</v>
      </c>
      <c r="L203" s="3">
        <v>0.13712190106909999</v>
      </c>
      <c r="M203" s="3">
        <v>1.9490457466998699E-2</v>
      </c>
      <c r="N203" s="3">
        <f t="shared" si="24"/>
        <v>2.7363042337678052E-3</v>
      </c>
      <c r="O203" s="3">
        <f t="shared" si="25"/>
        <v>1.9632293666571883E-2</v>
      </c>
      <c r="P203" s="3">
        <f t="shared" si="26"/>
        <v>4.7591693622084402E-4</v>
      </c>
    </row>
    <row r="204" spans="1:16" x14ac:dyDescent="0.55000000000000004">
      <c r="A204" s="2">
        <f t="shared" ref="A204:A267" si="27">K204</f>
        <v>193.29521260164498</v>
      </c>
      <c r="C204">
        <f t="shared" si="22"/>
        <v>-0.15642013336903723</v>
      </c>
      <c r="D204">
        <f t="shared" si="23"/>
        <v>5.6468722277880721E-3</v>
      </c>
      <c r="E204" s="3">
        <f>(M204-C204)^2</f>
        <v>8.96280530865686E-4</v>
      </c>
      <c r="K204" s="2">
        <f t="shared" si="21"/>
        <v>193.29521260164498</v>
      </c>
      <c r="L204" s="3">
        <v>5.4279405468521502E-2</v>
      </c>
      <c r="M204" s="3">
        <v>-0.12648218870234901</v>
      </c>
      <c r="N204" s="3">
        <f t="shared" si="24"/>
        <v>2.3651232894110422E-3</v>
      </c>
      <c r="O204" s="3">
        <f t="shared" si="25"/>
        <v>3.2801726410089738E-3</v>
      </c>
      <c r="P204" s="3">
        <f t="shared" si="26"/>
        <v>1.5414991845738595E-2</v>
      </c>
    </row>
    <row r="205" spans="1:16" x14ac:dyDescent="0.55000000000000004">
      <c r="A205" s="2">
        <f t="shared" si="27"/>
        <v>194.29521260164498</v>
      </c>
      <c r="C205">
        <f t="shared" si="22"/>
        <v>-0.25921404549589155</v>
      </c>
      <c r="D205">
        <f t="shared" si="23"/>
        <v>-7.4937558411902389E-2</v>
      </c>
      <c r="E205" s="3">
        <f>(M205-C205)^2</f>
        <v>3.3993990998334674E-4</v>
      </c>
      <c r="K205" s="2">
        <f t="shared" ref="K205:K268" si="28">K204+1</f>
        <v>194.29521260164498</v>
      </c>
      <c r="L205" s="3">
        <v>-4.2157703956633798E-2</v>
      </c>
      <c r="M205" s="3">
        <v>-0.240776586072659</v>
      </c>
      <c r="N205" s="3">
        <f t="shared" si="24"/>
        <v>1.074518858108592E-3</v>
      </c>
      <c r="O205" s="3">
        <f t="shared" si="25"/>
        <v>1.5338438020940622E-3</v>
      </c>
      <c r="P205" s="3">
        <f t="shared" si="26"/>
        <v>5.6859128823155143E-2</v>
      </c>
    </row>
    <row r="206" spans="1:16" x14ac:dyDescent="0.55000000000000004">
      <c r="A206" s="2">
        <f t="shared" si="27"/>
        <v>195.29521260164498</v>
      </c>
      <c r="C206">
        <f t="shared" si="22"/>
        <v>-0.29686571370392534</v>
      </c>
      <c r="D206">
        <f t="shared" si="23"/>
        <v>-0.13668967346695612</v>
      </c>
      <c r="E206" s="3">
        <f>(M206-C206)^2</f>
        <v>4.4046252705041783E-6</v>
      </c>
      <c r="K206" s="2">
        <f t="shared" si="28"/>
        <v>195.29521260164498</v>
      </c>
      <c r="L206" s="3">
        <v>-0.128036154898441</v>
      </c>
      <c r="M206" s="3">
        <v>-0.29476699379157301</v>
      </c>
      <c r="N206" s="3">
        <f t="shared" si="24"/>
        <v>7.4883383615636023E-5</v>
      </c>
      <c r="O206" s="3">
        <f t="shared" si="25"/>
        <v>1.5635694057255487E-2</v>
      </c>
      <c r="P206" s="3">
        <f t="shared" si="26"/>
        <v>8.5522282845225256E-2</v>
      </c>
    </row>
    <row r="207" spans="1:16" x14ac:dyDescent="0.55000000000000004">
      <c r="A207" s="2">
        <f t="shared" si="27"/>
        <v>196.29521260164498</v>
      </c>
      <c r="C207">
        <f t="shared" si="22"/>
        <v>-0.25991301895685698</v>
      </c>
      <c r="D207">
        <f t="shared" si="23"/>
        <v>-0.16409074850358032</v>
      </c>
      <c r="E207" s="3">
        <f>(M207-C207)^2</f>
        <v>2.2554514050424255E-4</v>
      </c>
      <c r="K207" s="2">
        <f t="shared" si="28"/>
        <v>196.29521260164498</v>
      </c>
      <c r="L207" s="3">
        <v>-0.181847156567294</v>
      </c>
      <c r="M207" s="3">
        <v>-0.27493117931371303</v>
      </c>
      <c r="N207" s="3">
        <f t="shared" si="24"/>
        <v>3.1529002732511599E-4</v>
      </c>
      <c r="O207" s="3">
        <f t="shared" si="25"/>
        <v>3.1988671251096605E-2</v>
      </c>
      <c r="P207" s="3">
        <f t="shared" si="26"/>
        <v>7.4314094614472567E-2</v>
      </c>
    </row>
    <row r="208" spans="1:16" x14ac:dyDescent="0.55000000000000004">
      <c r="A208" s="2">
        <f t="shared" si="27"/>
        <v>197.29521260164498</v>
      </c>
      <c r="C208">
        <f t="shared" si="22"/>
        <v>-0.15764242352977359</v>
      </c>
      <c r="D208">
        <f t="shared" si="23"/>
        <v>-0.15025470792251805</v>
      </c>
      <c r="E208" s="3">
        <f>(M208-C208)^2</f>
        <v>8.1765812040945874E-4</v>
      </c>
      <c r="K208" s="2">
        <f t="shared" si="28"/>
        <v>197.29521260164498</v>
      </c>
      <c r="L208" s="3">
        <v>-0.19011340977600799</v>
      </c>
      <c r="M208" s="3">
        <v>-0.18623714542752001</v>
      </c>
      <c r="N208" s="3">
        <f t="shared" si="24"/>
        <v>1.5887161134454026E-3</v>
      </c>
      <c r="O208" s="3">
        <f t="shared" si="25"/>
        <v>3.5013903303121326E-2</v>
      </c>
      <c r="P208" s="3">
        <f t="shared" si="26"/>
        <v>3.3823654037748327E-2</v>
      </c>
    </row>
    <row r="209" spans="1:16" x14ac:dyDescent="0.55000000000000004">
      <c r="A209" s="2">
        <f t="shared" si="27"/>
        <v>198.29521260164498</v>
      </c>
      <c r="C209">
        <f t="shared" si="22"/>
        <v>-1.5755220191318937E-2</v>
      </c>
      <c r="D209">
        <f t="shared" si="23"/>
        <v>-9.8658642360110849E-2</v>
      </c>
      <c r="E209" s="3">
        <f>(M209-C209)^2</f>
        <v>1.2350756395379044E-3</v>
      </c>
      <c r="K209" s="2">
        <f t="shared" si="28"/>
        <v>198.29521260164498</v>
      </c>
      <c r="L209" s="3">
        <v>-0.15076458012834901</v>
      </c>
      <c r="M209" s="3">
        <v>-5.0898863137631499E-2</v>
      </c>
      <c r="N209" s="3">
        <f t="shared" si="24"/>
        <v>2.7150287507075078E-3</v>
      </c>
      <c r="O209" s="3">
        <f t="shared" si="25"/>
        <v>2.1836325818214871E-2</v>
      </c>
      <c r="P209" s="3">
        <f t="shared" si="26"/>
        <v>2.3594140531869564E-3</v>
      </c>
    </row>
    <row r="210" spans="1:16" x14ac:dyDescent="0.55000000000000004">
      <c r="A210" s="2">
        <f t="shared" si="27"/>
        <v>199.29521260164498</v>
      </c>
      <c r="C210">
        <f t="shared" si="22"/>
        <v>0.1300913766079887</v>
      </c>
      <c r="D210">
        <f t="shared" si="23"/>
        <v>-2.2268992279444053E-2</v>
      </c>
      <c r="E210" s="3">
        <f>(M210-C210)^2</f>
        <v>1.0826746262190704E-3</v>
      </c>
      <c r="K210" s="2">
        <f t="shared" si="28"/>
        <v>199.29521260164498</v>
      </c>
      <c r="L210" s="3">
        <v>-7.3655826111991604E-2</v>
      </c>
      <c r="M210" s="3">
        <v>9.7187355178700294E-2</v>
      </c>
      <c r="N210" s="3">
        <f t="shared" si="24"/>
        <v>2.6406066913338536E-3</v>
      </c>
      <c r="O210" s="3">
        <f t="shared" si="25"/>
        <v>4.9931804445397764E-3</v>
      </c>
      <c r="P210" s="3">
        <f t="shared" si="26"/>
        <v>9.9027213853422197E-3</v>
      </c>
    </row>
    <row r="211" spans="1:16" x14ac:dyDescent="0.55000000000000004">
      <c r="A211" s="2">
        <f t="shared" si="27"/>
        <v>200.29521260164498</v>
      </c>
      <c r="C211">
        <f t="shared" si="22"/>
        <v>0.24324513004488618</v>
      </c>
      <c r="D211">
        <f t="shared" si="23"/>
        <v>5.9717006271145387E-2</v>
      </c>
      <c r="E211" s="3">
        <f>(M211-C211)^2</f>
        <v>4.9785803433604031E-4</v>
      </c>
      <c r="K211" s="2">
        <f t="shared" si="28"/>
        <v>200.29521260164498</v>
      </c>
      <c r="L211" s="3">
        <v>2.19004864816871E-2</v>
      </c>
      <c r="M211" s="3">
        <v>0.220932397483946</v>
      </c>
      <c r="N211" s="3">
        <f t="shared" si="24"/>
        <v>1.43008916898649E-3</v>
      </c>
      <c r="O211" s="3">
        <f t="shared" si="25"/>
        <v>6.1970488644436485E-4</v>
      </c>
      <c r="P211" s="3">
        <f t="shared" si="26"/>
        <v>4.9843893692184504E-2</v>
      </c>
    </row>
    <row r="212" spans="1:16" x14ac:dyDescent="0.55000000000000004">
      <c r="A212" s="2">
        <f t="shared" si="27"/>
        <v>201.29521260164498</v>
      </c>
      <c r="C212">
        <f t="shared" si="22"/>
        <v>0.2952697360888028</v>
      </c>
      <c r="D212">
        <f t="shared" si="23"/>
        <v>0.12669571699836593</v>
      </c>
      <c r="E212" s="3">
        <f>(M212-C212)^2</f>
        <v>3.5119678308654051E-5</v>
      </c>
      <c r="K212" s="2">
        <f t="shared" si="28"/>
        <v>201.29521260164498</v>
      </c>
      <c r="L212" s="3">
        <v>0.11197168637527199</v>
      </c>
      <c r="M212" s="3">
        <v>0.28934355027424602</v>
      </c>
      <c r="N212" s="3">
        <f t="shared" si="24"/>
        <v>2.1679707778980801E-4</v>
      </c>
      <c r="O212" s="3">
        <f t="shared" si="25"/>
        <v>1.3216967863064349E-2</v>
      </c>
      <c r="P212" s="3">
        <f t="shared" si="26"/>
        <v>8.5070580009094149E-2</v>
      </c>
    </row>
    <row r="213" spans="1:16" x14ac:dyDescent="0.55000000000000004">
      <c r="A213" s="2">
        <f t="shared" si="27"/>
        <v>202.29521260164498</v>
      </c>
      <c r="C213">
        <f t="shared" si="22"/>
        <v>0.27309105915341259</v>
      </c>
      <c r="D213">
        <f t="shared" si="23"/>
        <v>0.16183493660392104</v>
      </c>
      <c r="E213" s="3">
        <f>(M213-C213)^2</f>
        <v>1.487364836290341E-4</v>
      </c>
      <c r="K213" s="2">
        <f t="shared" si="28"/>
        <v>202.29521260164498</v>
      </c>
      <c r="L213" s="3">
        <v>0.17399888279425799</v>
      </c>
      <c r="M213" s="3">
        <v>0.28528681594128902</v>
      </c>
      <c r="N213" s="3">
        <f t="shared" si="24"/>
        <v>1.4796158692141279E-4</v>
      </c>
      <c r="O213" s="3">
        <f t="shared" si="25"/>
        <v>3.1326263208032112E-2</v>
      </c>
      <c r="P213" s="3">
        <f t="shared" si="26"/>
        <v>8.2720592947357979E-2</v>
      </c>
    </row>
    <row r="214" spans="1:16" x14ac:dyDescent="0.55000000000000004">
      <c r="A214" s="2">
        <f t="shared" si="27"/>
        <v>203.29521260164498</v>
      </c>
      <c r="C214">
        <f t="shared" si="22"/>
        <v>0.18228275085144779</v>
      </c>
      <c r="D214">
        <f t="shared" si="23"/>
        <v>0.15630394138885692</v>
      </c>
      <c r="E214" s="3">
        <f>(M214-C214)^2</f>
        <v>7.5600130569001807E-4</v>
      </c>
      <c r="K214" s="2">
        <f t="shared" si="28"/>
        <v>203.29521260164498</v>
      </c>
      <c r="L214" s="3">
        <v>0.192446979606718</v>
      </c>
      <c r="M214" s="3">
        <v>0.209778228764916</v>
      </c>
      <c r="N214" s="3">
        <f t="shared" si="24"/>
        <v>1.3063192116177665E-3</v>
      </c>
      <c r="O214" s="3">
        <f t="shared" si="25"/>
        <v>3.8196936503069406E-2</v>
      </c>
      <c r="P214" s="3">
        <f t="shared" si="26"/>
        <v>4.4987806406435883E-2</v>
      </c>
    </row>
    <row r="215" spans="1:16" x14ac:dyDescent="0.55000000000000004">
      <c r="A215" s="2">
        <f t="shared" si="27"/>
        <v>204.29521260164498</v>
      </c>
      <c r="C215">
        <f t="shared" si="22"/>
        <v>4.5665553623568771E-2</v>
      </c>
      <c r="D215">
        <f t="shared" si="23"/>
        <v>0.11149270788289571</v>
      </c>
      <c r="E215" s="3">
        <f>(M215-C215)^2</f>
        <v>1.3005997766497213E-3</v>
      </c>
      <c r="K215" s="2">
        <f t="shared" si="28"/>
        <v>204.29521260164498</v>
      </c>
      <c r="L215" s="3">
        <v>0.16269553652228699</v>
      </c>
      <c r="M215" s="3">
        <v>8.1729382824718796E-2</v>
      </c>
      <c r="N215" s="3">
        <f t="shared" si="24"/>
        <v>2.6217296606748683E-3</v>
      </c>
      <c r="O215" s="3">
        <f t="shared" si="25"/>
        <v>2.7452819042003026E-2</v>
      </c>
      <c r="P215" s="3">
        <f t="shared" si="26"/>
        <v>7.0651498743624086E-3</v>
      </c>
    </row>
    <row r="216" spans="1:16" x14ac:dyDescent="0.55000000000000004">
      <c r="A216" s="2">
        <f t="shared" si="27"/>
        <v>205.29521260164498</v>
      </c>
      <c r="C216">
        <f t="shared" si="22"/>
        <v>-0.10242770628117491</v>
      </c>
      <c r="D216">
        <f t="shared" si="23"/>
        <v>3.8662602335556191E-2</v>
      </c>
      <c r="E216" s="3">
        <f>(M216-C216)^2</f>
        <v>1.2701106813212827E-3</v>
      </c>
      <c r="K216" s="2">
        <f t="shared" si="28"/>
        <v>205.29521260164498</v>
      </c>
      <c r="L216" s="3">
        <v>9.2195987026015905E-2</v>
      </c>
      <c r="M216" s="3">
        <v>-6.6789094056211903E-2</v>
      </c>
      <c r="N216" s="3">
        <f t="shared" si="24"/>
        <v>2.8658232764167462E-3</v>
      </c>
      <c r="O216" s="3">
        <f t="shared" si="25"/>
        <v>9.0610167344470673E-3</v>
      </c>
      <c r="P216" s="3">
        <f t="shared" si="26"/>
        <v>4.1556112912258169E-3</v>
      </c>
    </row>
    <row r="217" spans="1:16" x14ac:dyDescent="0.55000000000000004">
      <c r="A217" s="2">
        <f t="shared" si="27"/>
        <v>206.29521260164498</v>
      </c>
      <c r="C217">
        <f t="shared" si="22"/>
        <v>-0.22478019039636501</v>
      </c>
      <c r="D217">
        <f t="shared" si="23"/>
        <v>-4.3883676836023393E-2</v>
      </c>
      <c r="E217" s="3">
        <f>(M217-C217)^2</f>
        <v>6.8645898963247507E-4</v>
      </c>
      <c r="K217" s="2">
        <f t="shared" si="28"/>
        <v>206.29521260164498</v>
      </c>
      <c r="L217" s="3">
        <v>-1.3946193633023801E-3</v>
      </c>
      <c r="M217" s="3">
        <v>-0.198579828001305</v>
      </c>
      <c r="N217" s="3">
        <f t="shared" si="24"/>
        <v>1.8053200049201893E-3</v>
      </c>
      <c r="O217" s="3">
        <f t="shared" si="25"/>
        <v>2.5560547142947724E-6</v>
      </c>
      <c r="P217" s="3">
        <f t="shared" si="26"/>
        <v>3.851593275895579E-2</v>
      </c>
    </row>
    <row r="218" spans="1:16" x14ac:dyDescent="0.55000000000000004">
      <c r="A218" s="2">
        <f t="shared" si="27"/>
        <v>207.29521260164498</v>
      </c>
      <c r="C218">
        <f t="shared" si="22"/>
        <v>-0.29064389141761565</v>
      </c>
      <c r="D218">
        <f t="shared" si="23"/>
        <v>-0.11540169102667304</v>
      </c>
      <c r="E218" s="3">
        <f>(M218-C218)^2</f>
        <v>1.0017766472109444E-4</v>
      </c>
      <c r="K218" s="2">
        <f t="shared" si="28"/>
        <v>207.29521260164498</v>
      </c>
      <c r="L218" s="3">
        <v>-9.4635934681490994E-2</v>
      </c>
      <c r="M218" s="3">
        <v>-0.28063501212365399</v>
      </c>
      <c r="N218" s="3">
        <f t="shared" si="24"/>
        <v>4.3121663658746839E-4</v>
      </c>
      <c r="O218" s="3">
        <f t="shared" si="25"/>
        <v>8.3983567313800547E-3</v>
      </c>
      <c r="P218" s="3">
        <f t="shared" si="26"/>
        <v>7.7456427743260017E-2</v>
      </c>
    </row>
    <row r="219" spans="1:16" x14ac:dyDescent="0.55000000000000004">
      <c r="A219" s="2">
        <f t="shared" si="27"/>
        <v>208.29521260164498</v>
      </c>
      <c r="C219">
        <f t="shared" si="22"/>
        <v>-0.28346681553180664</v>
      </c>
      <c r="D219">
        <f t="shared" si="23"/>
        <v>-0.15791847925704625</v>
      </c>
      <c r="E219" s="3">
        <f>(M219-C219)^2</f>
        <v>7.9862837336745773E-5</v>
      </c>
      <c r="K219" s="2">
        <f t="shared" si="28"/>
        <v>208.29521260164498</v>
      </c>
      <c r="L219" s="3">
        <v>-0.16417509307998299</v>
      </c>
      <c r="M219" s="3">
        <v>-0.29240341652641</v>
      </c>
      <c r="N219" s="3">
        <f t="shared" si="24"/>
        <v>3.9145216529363096E-5</v>
      </c>
      <c r="O219" s="3">
        <f t="shared" si="25"/>
        <v>2.5979542701685881E-2</v>
      </c>
      <c r="P219" s="3">
        <f t="shared" si="26"/>
        <v>8.4145451145037284E-2</v>
      </c>
    </row>
    <row r="220" spans="1:16" x14ac:dyDescent="0.55000000000000004">
      <c r="A220" s="2">
        <f t="shared" si="27"/>
        <v>209.29521260164498</v>
      </c>
      <c r="C220">
        <f t="shared" si="22"/>
        <v>-0.20505261048141324</v>
      </c>
      <c r="D220">
        <f t="shared" si="23"/>
        <v>-0.16074928490351922</v>
      </c>
      <c r="E220" s="3">
        <f>(M220-C220)^2</f>
        <v>6.7003119766807881E-4</v>
      </c>
      <c r="K220" s="2">
        <f t="shared" si="28"/>
        <v>209.29521260164498</v>
      </c>
      <c r="L220" s="3">
        <v>-0.19259558094825699</v>
      </c>
      <c r="M220" s="3">
        <v>-0.23093757132102199</v>
      </c>
      <c r="N220" s="3">
        <f t="shared" si="24"/>
        <v>1.0141865717690803E-3</v>
      </c>
      <c r="O220" s="3">
        <f t="shared" si="25"/>
        <v>3.5948992334453193E-2</v>
      </c>
      <c r="P220" s="3">
        <f t="shared" si="26"/>
        <v>5.2263678929655326E-2</v>
      </c>
    </row>
    <row r="221" spans="1:16" x14ac:dyDescent="0.55000000000000004">
      <c r="A221" s="2">
        <f t="shared" si="27"/>
        <v>210.29521260164498</v>
      </c>
      <c r="C221">
        <f t="shared" si="22"/>
        <v>-7.5107296680269248E-2</v>
      </c>
      <c r="D221">
        <f t="shared" si="23"/>
        <v>-0.12318270734906077</v>
      </c>
      <c r="E221" s="3">
        <f>(M221-C221)^2</f>
        <v>1.3340523999735674E-3</v>
      </c>
      <c r="K221" s="2">
        <f t="shared" si="28"/>
        <v>210.29521260164498</v>
      </c>
      <c r="L221" s="3">
        <v>-0.17277931079179601</v>
      </c>
      <c r="M221" s="3">
        <v>-0.111631978745601</v>
      </c>
      <c r="N221" s="3">
        <f t="shared" si="24"/>
        <v>2.459823073055937E-3</v>
      </c>
      <c r="O221" s="3">
        <f t="shared" si="25"/>
        <v>2.8827260262112388E-2</v>
      </c>
      <c r="P221" s="3">
        <f t="shared" si="26"/>
        <v>1.1948001814910621E-2</v>
      </c>
    </row>
    <row r="222" spans="1:16" x14ac:dyDescent="0.55000000000000004">
      <c r="A222" s="2">
        <f t="shared" si="27"/>
        <v>211.29521260164498</v>
      </c>
      <c r="C222">
        <f t="shared" si="22"/>
        <v>7.3712989081091557E-2</v>
      </c>
      <c r="D222">
        <f t="shared" si="23"/>
        <v>-5.4659481772840753E-2</v>
      </c>
      <c r="E222" s="3">
        <f>(M222-C222)^2</f>
        <v>1.4501209509449912E-3</v>
      </c>
      <c r="K222" s="2">
        <f t="shared" si="28"/>
        <v>211.29521260164498</v>
      </c>
      <c r="L222" s="3">
        <v>-0.109689390402501</v>
      </c>
      <c r="M222" s="3">
        <v>3.5632535421175802E-2</v>
      </c>
      <c r="N222" s="3">
        <f t="shared" si="24"/>
        <v>3.0282908437887558E-3</v>
      </c>
      <c r="O222" s="3">
        <f t="shared" si="25"/>
        <v>1.1384037358416449E-2</v>
      </c>
      <c r="P222" s="3">
        <f t="shared" si="26"/>
        <v>1.4407792830792164E-3</v>
      </c>
    </row>
    <row r="223" spans="1:16" x14ac:dyDescent="0.55000000000000004">
      <c r="A223" s="2">
        <f t="shared" si="27"/>
        <v>212.29521260164498</v>
      </c>
      <c r="C223">
        <f t="shared" si="22"/>
        <v>0.20400870181818259</v>
      </c>
      <c r="D223">
        <f t="shared" si="23"/>
        <v>2.7600041492463208E-2</v>
      </c>
      <c r="E223" s="3">
        <f>(M223-C223)^2</f>
        <v>9.021638054894567E-4</v>
      </c>
      <c r="K223" s="2">
        <f t="shared" si="28"/>
        <v>212.29521260164498</v>
      </c>
      <c r="L223" s="3">
        <v>-1.9127081723323801E-2</v>
      </c>
      <c r="M223" s="3">
        <v>0.173972660043517</v>
      </c>
      <c r="N223" s="3">
        <f t="shared" si="24"/>
        <v>2.1834240440233412E-3</v>
      </c>
      <c r="O223" s="3">
        <f t="shared" si="25"/>
        <v>2.6029613814007151E-4</v>
      </c>
      <c r="P223" s="3">
        <f t="shared" si="26"/>
        <v>3.1080887174368906E-2</v>
      </c>
    </row>
    <row r="224" spans="1:16" x14ac:dyDescent="0.55000000000000004">
      <c r="A224" s="2">
        <f t="shared" si="27"/>
        <v>213.29521260164498</v>
      </c>
      <c r="C224">
        <f t="shared" si="22"/>
        <v>0.28303564711645951</v>
      </c>
      <c r="D224">
        <f t="shared" si="23"/>
        <v>0.10292348754160925</v>
      </c>
      <c r="E224" s="3">
        <f>(M224-C224)^2</f>
        <v>2.0435830123823474E-4</v>
      </c>
      <c r="K224" s="2">
        <f t="shared" si="28"/>
        <v>213.29521260164498</v>
      </c>
      <c r="L224" s="3">
        <v>7.62257232292608E-2</v>
      </c>
      <c r="M224" s="3">
        <v>0.26874025270993002</v>
      </c>
      <c r="N224" s="3">
        <f t="shared" si="24"/>
        <v>7.1277061927770664E-4</v>
      </c>
      <c r="O224" s="3">
        <f t="shared" si="25"/>
        <v>6.2756672648813612E-3</v>
      </c>
      <c r="P224" s="3">
        <f t="shared" si="26"/>
        <v>7.3476405417886997E-2</v>
      </c>
    </row>
    <row r="225" spans="1:16" x14ac:dyDescent="0.55000000000000004">
      <c r="A225" s="2">
        <f t="shared" si="27"/>
        <v>214.29521260164498</v>
      </c>
      <c r="C225">
        <f t="shared" si="22"/>
        <v>0.29093381879095592</v>
      </c>
      <c r="D225">
        <f t="shared" si="23"/>
        <v>0.15238156461514757</v>
      </c>
      <c r="E225" s="3">
        <f>(M225-C225)^2</f>
        <v>2.7734580834967263E-5</v>
      </c>
      <c r="K225" s="2">
        <f t="shared" si="28"/>
        <v>214.29521260164498</v>
      </c>
      <c r="L225" s="3">
        <v>0.15248732292902001</v>
      </c>
      <c r="M225" s="3">
        <v>0.29620018194164799</v>
      </c>
      <c r="N225" s="3">
        <f t="shared" si="24"/>
        <v>1.1184820953141406E-8</v>
      </c>
      <c r="O225" s="3">
        <f t="shared" si="25"/>
        <v>2.4174250844760249E-2</v>
      </c>
      <c r="P225" s="3">
        <f t="shared" si="26"/>
        <v>8.9117321908178379E-2</v>
      </c>
    </row>
    <row r="226" spans="1:16" x14ac:dyDescent="0.55000000000000004">
      <c r="A226" s="2">
        <f t="shared" si="27"/>
        <v>215.29521260164498</v>
      </c>
      <c r="C226">
        <f t="shared" si="22"/>
        <v>0.2257183528473288</v>
      </c>
      <c r="D226">
        <f t="shared" si="23"/>
        <v>0.16354512322653417</v>
      </c>
      <c r="E226" s="3">
        <f>(M226-C226)^2</f>
        <v>5.6437534351138101E-4</v>
      </c>
      <c r="K226" s="2">
        <f t="shared" si="28"/>
        <v>215.29521260164498</v>
      </c>
      <c r="L226" s="3">
        <v>0.19055752663853201</v>
      </c>
      <c r="M226" s="3">
        <v>0.24947493811355301</v>
      </c>
      <c r="N226" s="3">
        <f t="shared" si="24"/>
        <v>7.296699380925127E-4</v>
      </c>
      <c r="O226" s="3">
        <f t="shared" si="25"/>
        <v>3.7461955777842837E-2</v>
      </c>
      <c r="P226" s="3">
        <f t="shared" si="26"/>
        <v>6.3403240595121216E-2</v>
      </c>
    </row>
    <row r="227" spans="1:16" x14ac:dyDescent="0.55000000000000004">
      <c r="A227" s="2">
        <f t="shared" si="27"/>
        <v>216.29521260164498</v>
      </c>
      <c r="C227">
        <f t="shared" si="22"/>
        <v>0.1037783372366229</v>
      </c>
      <c r="D227">
        <f t="shared" si="23"/>
        <v>0.13360868554498967</v>
      </c>
      <c r="E227" s="3">
        <f>(M227-C227)^2</f>
        <v>1.3314333404639675E-3</v>
      </c>
      <c r="K227" s="2">
        <f t="shared" si="28"/>
        <v>216.29521260164498</v>
      </c>
      <c r="L227" s="3">
        <v>0.180901415668351</v>
      </c>
      <c r="M227" s="3">
        <v>0.14026714840476001</v>
      </c>
      <c r="N227" s="3">
        <f t="shared" si="24"/>
        <v>2.2366023225210878E-3</v>
      </c>
      <c r="O227" s="3">
        <f t="shared" si="25"/>
        <v>3.3817298075544032E-2</v>
      </c>
      <c r="P227" s="3">
        <f t="shared" si="26"/>
        <v>2.0332538772743908E-2</v>
      </c>
    </row>
    <row r="228" spans="1:16" x14ac:dyDescent="0.55000000000000004">
      <c r="A228" s="2">
        <f t="shared" si="27"/>
        <v>217.29521260164498</v>
      </c>
      <c r="C228">
        <f t="shared" si="22"/>
        <v>-4.4241876863420432E-2</v>
      </c>
      <c r="D228">
        <f t="shared" si="23"/>
        <v>7.0095480961041429E-2</v>
      </c>
      <c r="E228" s="3">
        <f>(M228-C228)^2</f>
        <v>1.613665702935451E-3</v>
      </c>
      <c r="K228" s="2">
        <f t="shared" si="28"/>
        <v>217.29521260164498</v>
      </c>
      <c r="L228" s="3">
        <v>0.12593742291312199</v>
      </c>
      <c r="M228" s="3">
        <v>-4.0714187762209402E-3</v>
      </c>
      <c r="N228" s="3">
        <f t="shared" si="24"/>
        <v>3.1183224809795346E-3</v>
      </c>
      <c r="O228" s="3">
        <f t="shared" si="25"/>
        <v>1.6623153483417624E-2</v>
      </c>
      <c r="P228" s="3">
        <f t="shared" si="26"/>
        <v>3.049758259003925E-6</v>
      </c>
    </row>
    <row r="229" spans="1:16" x14ac:dyDescent="0.55000000000000004">
      <c r="A229" s="2">
        <f t="shared" si="27"/>
        <v>218.29521260164498</v>
      </c>
      <c r="C229">
        <f t="shared" si="22"/>
        <v>-0.18114380789145704</v>
      </c>
      <c r="D229">
        <f t="shared" si="23"/>
        <v>-1.1033192374362186E-2</v>
      </c>
      <c r="E229" s="3">
        <f>(M229-C229)^2</f>
        <v>1.1393010591099362E-3</v>
      </c>
      <c r="K229" s="2">
        <f t="shared" si="28"/>
        <v>218.29521260164498</v>
      </c>
      <c r="L229" s="3">
        <v>3.9431621330249501E-2</v>
      </c>
      <c r="M229" s="3">
        <v>-0.14739027386744799</v>
      </c>
      <c r="N229" s="3">
        <f t="shared" si="24"/>
        <v>2.5466974222411636E-3</v>
      </c>
      <c r="O229" s="3">
        <f t="shared" si="25"/>
        <v>1.7998812457955741E-3</v>
      </c>
      <c r="P229" s="3">
        <f t="shared" si="26"/>
        <v>2.1043915384235792E-2</v>
      </c>
    </row>
    <row r="230" spans="1:16" x14ac:dyDescent="0.55000000000000004">
      <c r="A230" s="2">
        <f t="shared" si="27"/>
        <v>219.29521260164498</v>
      </c>
      <c r="C230">
        <f t="shared" si="22"/>
        <v>-0.27252307406746334</v>
      </c>
      <c r="D230">
        <f t="shared" si="23"/>
        <v>-8.9389149796636994E-2</v>
      </c>
      <c r="E230" s="3">
        <f>(M230-C230)^2</f>
        <v>3.5076620922826267E-4</v>
      </c>
      <c r="K230" s="2">
        <f t="shared" si="28"/>
        <v>219.29521260164498</v>
      </c>
      <c r="L230" s="3">
        <v>-5.6950074430803702E-2</v>
      </c>
      <c r="M230" s="3">
        <v>-0.253794320525696</v>
      </c>
      <c r="N230" s="3">
        <f t="shared" si="24"/>
        <v>1.0522936105902122E-3</v>
      </c>
      <c r="O230" s="3">
        <f t="shared" si="25"/>
        <v>2.9113242279146688E-3</v>
      </c>
      <c r="P230" s="3">
        <f t="shared" si="26"/>
        <v>6.3236787446234011E-2</v>
      </c>
    </row>
    <row r="231" spans="1:16" x14ac:dyDescent="0.55000000000000004">
      <c r="A231" s="2">
        <f t="shared" si="27"/>
        <v>220.29521260164498</v>
      </c>
      <c r="C231">
        <f t="shared" si="22"/>
        <v>-0.29541544737294961</v>
      </c>
      <c r="D231">
        <f t="shared" si="23"/>
        <v>-0.14528100891509507</v>
      </c>
      <c r="E231" s="3">
        <f>(M231-C231)^2</f>
        <v>1.4848831355111466E-6</v>
      </c>
      <c r="K231" s="2">
        <f t="shared" si="28"/>
        <v>220.29521260164498</v>
      </c>
      <c r="L231" s="3">
        <v>-0.13906827075804901</v>
      </c>
      <c r="M231" s="3">
        <v>-0.29663400518262101</v>
      </c>
      <c r="N231" s="3">
        <f t="shared" si="24"/>
        <v>3.859811540801615E-5</v>
      </c>
      <c r="O231" s="3">
        <f t="shared" si="25"/>
        <v>1.8516374265688723E-2</v>
      </c>
      <c r="P231" s="3">
        <f t="shared" si="26"/>
        <v>8.6617753408520848E-2</v>
      </c>
    </row>
    <row r="232" spans="1:16" x14ac:dyDescent="0.55000000000000004">
      <c r="A232" s="2">
        <f t="shared" si="27"/>
        <v>221.29521260164498</v>
      </c>
      <c r="C232">
        <f t="shared" si="22"/>
        <v>-0.24406791946729112</v>
      </c>
      <c r="D232">
        <f t="shared" si="23"/>
        <v>-0.16466276727333234</v>
      </c>
      <c r="E232" s="3">
        <f>(M232-C232)^2</f>
        <v>4.4571416216832293E-4</v>
      </c>
      <c r="K232" s="2">
        <f t="shared" si="28"/>
        <v>221.29521260164498</v>
      </c>
      <c r="L232" s="3">
        <v>-0.18635595595702301</v>
      </c>
      <c r="M232" s="3">
        <v>-0.26517986305778801</v>
      </c>
      <c r="N232" s="3">
        <f t="shared" si="24"/>
        <v>4.705944352662046E-4</v>
      </c>
      <c r="O232" s="3">
        <f t="shared" si="25"/>
        <v>3.3621832066327517E-2</v>
      </c>
      <c r="P232" s="3">
        <f t="shared" si="26"/>
        <v>6.9092645877576353E-2</v>
      </c>
    </row>
    <row r="233" spans="1:16" x14ac:dyDescent="0.55000000000000004">
      <c r="A233" s="2">
        <f t="shared" si="27"/>
        <v>222.29521260164498</v>
      </c>
      <c r="C233">
        <f t="shared" si="22"/>
        <v>-0.13138447161839673</v>
      </c>
      <c r="D233">
        <f t="shared" si="23"/>
        <v>-0.14266365782578663</v>
      </c>
      <c r="E233" s="3">
        <f>(M233-C233)^2</f>
        <v>1.2906277229425556E-3</v>
      </c>
      <c r="K233" s="2">
        <f t="shared" si="28"/>
        <v>222.29521260164498</v>
      </c>
      <c r="L233" s="3">
        <v>-0.18696963591814</v>
      </c>
      <c r="M233" s="3">
        <v>-0.167309779173692</v>
      </c>
      <c r="N233" s="3">
        <f t="shared" si="24"/>
        <v>1.9630196947200969E-3</v>
      </c>
      <c r="O233" s="3">
        <f t="shared" si="25"/>
        <v>3.3847260539042287E-2</v>
      </c>
      <c r="P233" s="3">
        <f t="shared" si="26"/>
        <v>2.7219956548416087E-2</v>
      </c>
    </row>
    <row r="234" spans="1:16" x14ac:dyDescent="0.55000000000000004">
      <c r="A234" s="2">
        <f t="shared" si="27"/>
        <v>223.29521260164498</v>
      </c>
      <c r="C234">
        <f t="shared" si="22"/>
        <v>1.4316783120309855E-2</v>
      </c>
      <c r="D234">
        <f t="shared" si="23"/>
        <v>-8.4812205660238643E-2</v>
      </c>
      <c r="E234" s="3">
        <f>(M234-C234)^2</f>
        <v>1.7516490247460035E-3</v>
      </c>
      <c r="K234" s="2">
        <f t="shared" si="28"/>
        <v>223.29521260164498</v>
      </c>
      <c r="L234" s="3">
        <v>-0.14075561068814399</v>
      </c>
      <c r="M234" s="3">
        <v>-2.7535923181027499E-2</v>
      </c>
      <c r="N234" s="3">
        <f t="shared" si="24"/>
        <v>3.1296645661162653E-3</v>
      </c>
      <c r="O234" s="3">
        <f t="shared" si="25"/>
        <v>1.8978430554845854E-2</v>
      </c>
      <c r="P234" s="3">
        <f t="shared" si="26"/>
        <v>6.3558746762951797E-4</v>
      </c>
    </row>
    <row r="235" spans="1:16" x14ac:dyDescent="0.55000000000000004">
      <c r="A235" s="2">
        <f t="shared" si="27"/>
        <v>224.29521260164498</v>
      </c>
      <c r="C235">
        <f t="shared" si="22"/>
        <v>0.15642013336903438</v>
      </c>
      <c r="D235">
        <f t="shared" si="23"/>
        <v>-5.6468722277899265E-3</v>
      </c>
      <c r="E235" s="3">
        <f>(M235-C235)^2</f>
        <v>1.3902202758071381E-3</v>
      </c>
      <c r="K235" s="2">
        <f t="shared" si="28"/>
        <v>224.29521260164498</v>
      </c>
      <c r="L235" s="3">
        <v>-5.9288469576886903E-2</v>
      </c>
      <c r="M235" s="3">
        <v>0.119134475592791</v>
      </c>
      <c r="N235" s="3">
        <f t="shared" si="24"/>
        <v>2.8774209661626472E-3</v>
      </c>
      <c r="O235" s="3">
        <f t="shared" si="25"/>
        <v>3.169136436489352E-3</v>
      </c>
      <c r="P235" s="3">
        <f t="shared" si="26"/>
        <v>1.4752419531736137E-2</v>
      </c>
    </row>
    <row r="236" spans="1:16" x14ac:dyDescent="0.55000000000000004">
      <c r="A236" s="2">
        <f t="shared" si="27"/>
        <v>225.29521260164498</v>
      </c>
      <c r="C236">
        <f t="shared" si="22"/>
        <v>0.259214045495892</v>
      </c>
      <c r="D236">
        <f t="shared" si="23"/>
        <v>7.4937558411902819E-2</v>
      </c>
      <c r="E236" s="3">
        <f>(M236-C236)^2</f>
        <v>5.4042949949485047E-4</v>
      </c>
      <c r="K236" s="2">
        <f t="shared" si="28"/>
        <v>225.29521260164498</v>
      </c>
      <c r="L236" s="3">
        <v>3.7027836538864697E-2</v>
      </c>
      <c r="M236" s="3">
        <v>0.23596690589776401</v>
      </c>
      <c r="N236" s="3">
        <f t="shared" si="24"/>
        <v>1.4371470124911049E-3</v>
      </c>
      <c r="O236" s="3">
        <f t="shared" si="25"/>
        <v>1.601698252395822E-3</v>
      </c>
      <c r="P236" s="3">
        <f t="shared" si="26"/>
        <v>5.6783062473666858E-2</v>
      </c>
    </row>
    <row r="237" spans="1:16" x14ac:dyDescent="0.55000000000000004">
      <c r="A237" s="2">
        <f t="shared" si="27"/>
        <v>226.29521260164498</v>
      </c>
      <c r="C237">
        <f t="shared" si="22"/>
        <v>0.29686571370392534</v>
      </c>
      <c r="D237">
        <f t="shared" si="23"/>
        <v>0.1366896734669564</v>
      </c>
      <c r="E237" s="3">
        <f>(M237-C237)^2</f>
        <v>1.0021991523220761E-5</v>
      </c>
      <c r="K237" s="2">
        <f t="shared" si="28"/>
        <v>226.29521260164498</v>
      </c>
      <c r="L237" s="3">
        <v>0.124070291289436</v>
      </c>
      <c r="M237" s="3">
        <v>0.29369996078823202</v>
      </c>
      <c r="N237" s="3">
        <f t="shared" si="24"/>
        <v>1.5924880654231949E-4</v>
      </c>
      <c r="O237" s="3">
        <f t="shared" si="25"/>
        <v>1.6145178082791346E-2</v>
      </c>
      <c r="P237" s="3">
        <f t="shared" si="26"/>
        <v>8.763081474918985E-2</v>
      </c>
    </row>
    <row r="238" spans="1:16" x14ac:dyDescent="0.55000000000000004">
      <c r="A238" s="2">
        <f t="shared" si="27"/>
        <v>227.29521260164498</v>
      </c>
      <c r="C238">
        <f t="shared" si="22"/>
        <v>0.25991301895685653</v>
      </c>
      <c r="D238">
        <f t="shared" si="23"/>
        <v>0.16409074850358035</v>
      </c>
      <c r="E238" s="3">
        <f>(M238-C238)^2</f>
        <v>3.2259822364007109E-4</v>
      </c>
      <c r="K238" s="2">
        <f t="shared" si="28"/>
        <v>227.29521260164498</v>
      </c>
      <c r="L238" s="3">
        <v>0.18003857191035899</v>
      </c>
      <c r="M238" s="3">
        <v>0.27787403851700598</v>
      </c>
      <c r="N238" s="3">
        <f t="shared" si="24"/>
        <v>2.5433307141379662E-4</v>
      </c>
      <c r="O238" s="3">
        <f t="shared" si="25"/>
        <v>3.3500697611425226E-2</v>
      </c>
      <c r="P238" s="3">
        <f t="shared" si="26"/>
        <v>7.8511536529145887E-2</v>
      </c>
    </row>
    <row r="239" spans="1:16" x14ac:dyDescent="0.55000000000000004">
      <c r="A239" s="2">
        <f t="shared" si="27"/>
        <v>228.29521260164498</v>
      </c>
      <c r="C239">
        <f t="shared" si="22"/>
        <v>0.15764242352977284</v>
      </c>
      <c r="D239">
        <f t="shared" si="23"/>
        <v>0.15025470792251786</v>
      </c>
      <c r="E239" s="3">
        <f>(M239-C239)^2</f>
        <v>1.211765059589224E-3</v>
      </c>
      <c r="K239" s="2">
        <f t="shared" si="28"/>
        <v>228.29521260164498</v>
      </c>
      <c r="L239" s="3">
        <v>0.19091507531811799</v>
      </c>
      <c r="M239" s="3">
        <v>0.19245283949380901</v>
      </c>
      <c r="N239" s="3">
        <f t="shared" si="24"/>
        <v>1.6532654767451827E-3</v>
      </c>
      <c r="O239" s="3">
        <f t="shared" si="25"/>
        <v>3.7600491365384334E-2</v>
      </c>
      <c r="P239" s="3">
        <f t="shared" si="26"/>
        <v>3.7938431326448044E-2</v>
      </c>
    </row>
    <row r="240" spans="1:16" x14ac:dyDescent="0.55000000000000004">
      <c r="A240" s="2">
        <f t="shared" si="27"/>
        <v>229.29521260164498</v>
      </c>
      <c r="C240">
        <f t="shared" si="22"/>
        <v>1.5755220191322281E-2</v>
      </c>
      <c r="D240">
        <f t="shared" si="23"/>
        <v>9.8658642360112347E-2</v>
      </c>
      <c r="E240" s="3">
        <f>(M240-C240)^2</f>
        <v>1.8554911824909021E-3</v>
      </c>
      <c r="K240" s="2">
        <f t="shared" si="28"/>
        <v>229.29521260164498</v>
      </c>
      <c r="L240" s="3">
        <v>0.153975713761311</v>
      </c>
      <c r="M240" s="3">
        <v>5.8830632928647299E-2</v>
      </c>
      <c r="N240" s="3">
        <f t="shared" si="24"/>
        <v>3.0599783884053097E-3</v>
      </c>
      <c r="O240" s="3">
        <f t="shared" si="25"/>
        <v>2.4639298275524749E-2</v>
      </c>
      <c r="P240" s="3">
        <f t="shared" si="26"/>
        <v>3.7400191528564721E-3</v>
      </c>
    </row>
    <row r="241" spans="1:16" x14ac:dyDescent="0.55000000000000004">
      <c r="A241" s="2">
        <f t="shared" si="27"/>
        <v>230.29521260164498</v>
      </c>
      <c r="C241">
        <f t="shared" si="22"/>
        <v>-0.1300913766079857</v>
      </c>
      <c r="D241">
        <f t="shared" si="23"/>
        <v>2.2268992279445891E-2</v>
      </c>
      <c r="E241" s="3">
        <f>(M241-C241)^2</f>
        <v>1.6455440505280929E-3</v>
      </c>
      <c r="K241" s="2">
        <f t="shared" si="28"/>
        <v>230.29521260164498</v>
      </c>
      <c r="L241" s="3">
        <v>7.8472179497002206E-2</v>
      </c>
      <c r="M241" s="3">
        <v>-8.9526070612244796E-2</v>
      </c>
      <c r="N241" s="3">
        <f t="shared" si="24"/>
        <v>3.1587982534116857E-3</v>
      </c>
      <c r="O241" s="3">
        <f t="shared" si="25"/>
        <v>6.636638359487885E-3</v>
      </c>
      <c r="P241" s="3">
        <f t="shared" si="26"/>
        <v>7.6040157166998822E-3</v>
      </c>
    </row>
    <row r="242" spans="1:16" x14ac:dyDescent="0.55000000000000004">
      <c r="A242" s="2">
        <f t="shared" si="27"/>
        <v>231.29521260164498</v>
      </c>
      <c r="C242">
        <f t="shared" si="22"/>
        <v>-0.24324513004488671</v>
      </c>
      <c r="D242">
        <f t="shared" si="23"/>
        <v>-5.9717006271145845E-2</v>
      </c>
      <c r="E242" s="3">
        <f>(M242-C242)^2</f>
        <v>7.7199042408525537E-4</v>
      </c>
      <c r="K242" s="2">
        <f t="shared" si="28"/>
        <v>231.29521260164498</v>
      </c>
      <c r="L242" s="3">
        <v>-1.6685198928390401E-2</v>
      </c>
      <c r="M242" s="3">
        <v>-0.215460414388878</v>
      </c>
      <c r="N242" s="3">
        <f t="shared" si="24"/>
        <v>1.851736443184021E-3</v>
      </c>
      <c r="O242" s="3">
        <f t="shared" si="25"/>
        <v>1.8746574164561698E-4</v>
      </c>
      <c r="P242" s="3">
        <f t="shared" si="26"/>
        <v>4.5426677982596968E-2</v>
      </c>
    </row>
    <row r="243" spans="1:16" x14ac:dyDescent="0.55000000000000004">
      <c r="A243" s="2">
        <f t="shared" si="27"/>
        <v>232.29521260164498</v>
      </c>
      <c r="C243">
        <f t="shared" si="22"/>
        <v>-0.29526973608880291</v>
      </c>
      <c r="D243">
        <f t="shared" si="23"/>
        <v>-0.12669571699836624</v>
      </c>
      <c r="E243" s="3">
        <f>(M243-C243)^2</f>
        <v>6.1440127756856223E-5</v>
      </c>
      <c r="K243" s="2">
        <f t="shared" si="28"/>
        <v>232.29521260164498</v>
      </c>
      <c r="L243" s="3">
        <v>-0.107663665774708</v>
      </c>
      <c r="M243" s="3">
        <v>-0.28743136076244502</v>
      </c>
      <c r="N243" s="3">
        <f t="shared" si="24"/>
        <v>3.6221897377995108E-4</v>
      </c>
      <c r="O243" s="3">
        <f t="shared" si="25"/>
        <v>1.0955867471017422E-2</v>
      </c>
      <c r="P243" s="3">
        <f t="shared" si="26"/>
        <v>8.1285600984930345E-2</v>
      </c>
    </row>
    <row r="244" spans="1:16" x14ac:dyDescent="0.55000000000000004">
      <c r="A244" s="2">
        <f t="shared" si="27"/>
        <v>233.29521260164498</v>
      </c>
      <c r="C244">
        <f t="shared" si="22"/>
        <v>-0.27309105915341225</v>
      </c>
      <c r="D244">
        <f t="shared" si="23"/>
        <v>-0.16183493660392112</v>
      </c>
      <c r="E244" s="3">
        <f>(M244-C244)^2</f>
        <v>2.0512772115359839E-4</v>
      </c>
      <c r="K244" s="2">
        <f t="shared" si="28"/>
        <v>233.29521260164498</v>
      </c>
      <c r="L244" s="3">
        <v>-0.17167709963085701</v>
      </c>
      <c r="M244" s="3">
        <v>-0.28741333973834698</v>
      </c>
      <c r="N244" s="3">
        <f t="shared" si="24"/>
        <v>9.6868173048783739E-5</v>
      </c>
      <c r="O244" s="3">
        <f t="shared" si="25"/>
        <v>2.8454195248973396E-2</v>
      </c>
      <c r="P244" s="3">
        <f t="shared" si="26"/>
        <v>8.1275325494765155E-2</v>
      </c>
    </row>
    <row r="245" spans="1:16" x14ac:dyDescent="0.55000000000000004">
      <c r="A245" s="2">
        <f t="shared" si="27"/>
        <v>234.29521260164498</v>
      </c>
      <c r="C245">
        <f t="shared" si="22"/>
        <v>-0.1822827508514471</v>
      </c>
      <c r="D245">
        <f t="shared" si="23"/>
        <v>-0.15630394138885675</v>
      </c>
      <c r="E245" s="3">
        <f>(M245-C245)^2</f>
        <v>1.0974719333818239E-3</v>
      </c>
      <c r="K245" s="2">
        <f t="shared" si="28"/>
        <v>234.29521260164498</v>
      </c>
      <c r="L245" s="3">
        <v>-0.192692938877051</v>
      </c>
      <c r="M245" s="3">
        <v>-0.21541086479386501</v>
      </c>
      <c r="N245" s="3">
        <f t="shared" si="24"/>
        <v>1.3241591381958069E-3</v>
      </c>
      <c r="O245" s="3">
        <f t="shared" si="25"/>
        <v>3.5985920367012113E-2</v>
      </c>
      <c r="P245" s="3">
        <f t="shared" si="26"/>
        <v>4.540555889707755E-2</v>
      </c>
    </row>
    <row r="246" spans="1:16" x14ac:dyDescent="0.55000000000000004">
      <c r="A246" s="2">
        <f t="shared" si="27"/>
        <v>235.29521260164498</v>
      </c>
      <c r="C246">
        <f t="shared" si="22"/>
        <v>-4.5665553623567903E-2</v>
      </c>
      <c r="D246">
        <f t="shared" si="23"/>
        <v>-0.11149270788289536</v>
      </c>
      <c r="E246" s="3">
        <f>(M246-C246)^2</f>
        <v>1.9177260236169821E-3</v>
      </c>
      <c r="K246" s="2">
        <f t="shared" si="28"/>
        <v>235.29521260164498</v>
      </c>
      <c r="L246" s="3">
        <v>-0.165447636201279</v>
      </c>
      <c r="M246" s="3">
        <v>-8.9457402449770504E-2</v>
      </c>
      <c r="N246" s="3">
        <f t="shared" si="24"/>
        <v>2.9111342898419166E-3</v>
      </c>
      <c r="O246" s="3">
        <f t="shared" si="25"/>
        <v>2.639138341296348E-2</v>
      </c>
      <c r="P246" s="3">
        <f t="shared" si="26"/>
        <v>7.5920445661085047E-3</v>
      </c>
    </row>
    <row r="247" spans="1:16" x14ac:dyDescent="0.55000000000000004">
      <c r="A247" s="2">
        <f t="shared" si="27"/>
        <v>236.29521260164498</v>
      </c>
      <c r="C247">
        <f t="shared" si="22"/>
        <v>0.10242770628117574</v>
      </c>
      <c r="D247">
        <f t="shared" si="23"/>
        <v>-3.8662602335555719E-2</v>
      </c>
      <c r="E247" s="3">
        <f>(M247-C247)^2</f>
        <v>1.8945548955734601E-3</v>
      </c>
      <c r="K247" s="2">
        <f t="shared" si="28"/>
        <v>236.29521260164498</v>
      </c>
      <c r="L247" s="3">
        <v>-9.6764946676275707E-2</v>
      </c>
      <c r="M247" s="3">
        <v>5.8901221291304803E-2</v>
      </c>
      <c r="N247" s="3">
        <f t="shared" si="24"/>
        <v>3.3758824178875958E-3</v>
      </c>
      <c r="O247" s="3">
        <f t="shared" si="25"/>
        <v>8.7931055942640866E-3</v>
      </c>
      <c r="P247" s="3">
        <f t="shared" si="26"/>
        <v>3.7486578964686071E-3</v>
      </c>
    </row>
    <row r="248" spans="1:16" x14ac:dyDescent="0.55000000000000004">
      <c r="A248" s="2">
        <f t="shared" si="27"/>
        <v>237.29521260164498</v>
      </c>
      <c r="C248">
        <f t="shared" si="22"/>
        <v>0.22478019039636279</v>
      </c>
      <c r="D248">
        <f t="shared" si="23"/>
        <v>4.3883676836021603E-2</v>
      </c>
      <c r="E248" s="3">
        <f>(M248-C248)^2</f>
        <v>1.0415156525550209E-3</v>
      </c>
      <c r="K248" s="2">
        <f t="shared" si="28"/>
        <v>237.29521260164498</v>
      </c>
      <c r="L248" s="3">
        <v>-3.8468759700504098E-3</v>
      </c>
      <c r="M248" s="3">
        <v>0.19250766876332301</v>
      </c>
      <c r="N248" s="3">
        <f t="shared" si="24"/>
        <v>2.2782056711732287E-3</v>
      </c>
      <c r="O248" s="3">
        <f t="shared" si="25"/>
        <v>7.2844515263797323E-7</v>
      </c>
      <c r="P248" s="3">
        <f t="shared" si="26"/>
        <v>3.7959793392926724E-2</v>
      </c>
    </row>
    <row r="249" spans="1:16" x14ac:dyDescent="0.55000000000000004">
      <c r="A249" s="2">
        <f t="shared" si="27"/>
        <v>238.29521260164498</v>
      </c>
      <c r="C249">
        <f t="shared" si="22"/>
        <v>0.29064389141761587</v>
      </c>
      <c r="D249">
        <f t="shared" si="23"/>
        <v>0.11540169102667339</v>
      </c>
      <c r="E249" s="3">
        <f>(M249-C249)^2</f>
        <v>1.6242266398518079E-4</v>
      </c>
      <c r="K249" s="2">
        <f t="shared" si="28"/>
        <v>238.29521260164498</v>
      </c>
      <c r="L249" s="3">
        <v>9.0034668687159897E-2</v>
      </c>
      <c r="M249" s="3">
        <v>0.27789937636269202</v>
      </c>
      <c r="N249" s="3">
        <f t="shared" si="24"/>
        <v>6.4348582237337649E-4</v>
      </c>
      <c r="O249" s="3">
        <f t="shared" si="25"/>
        <v>8.6542189562981934E-3</v>
      </c>
      <c r="P249" s="3">
        <f t="shared" si="26"/>
        <v>7.8525736454346975E-2</v>
      </c>
    </row>
    <row r="250" spans="1:16" x14ac:dyDescent="0.55000000000000004">
      <c r="A250" s="2">
        <f t="shared" si="27"/>
        <v>239.29521260164498</v>
      </c>
      <c r="C250">
        <f t="shared" si="22"/>
        <v>0.28346681553180764</v>
      </c>
      <c r="D250">
        <f t="shared" si="23"/>
        <v>0.15791847925704572</v>
      </c>
      <c r="E250" s="3">
        <f>(M250-C250)^2</f>
        <v>1.0450248424175505E-4</v>
      </c>
      <c r="K250" s="2">
        <f t="shared" si="28"/>
        <v>239.29521260164498</v>
      </c>
      <c r="L250" s="3">
        <v>0.161366472037136</v>
      </c>
      <c r="M250" s="3">
        <v>0.29368946118945199</v>
      </c>
      <c r="N250" s="3">
        <f t="shared" si="24"/>
        <v>1.1888654211554704E-5</v>
      </c>
      <c r="O250" s="3">
        <f t="shared" si="25"/>
        <v>2.7014162929430947E-2</v>
      </c>
      <c r="P250" s="3">
        <f t="shared" si="26"/>
        <v>8.7624598571472742E-2</v>
      </c>
    </row>
    <row r="251" spans="1:16" x14ac:dyDescent="0.55000000000000004">
      <c r="A251" s="2">
        <f t="shared" si="27"/>
        <v>240.29521260164498</v>
      </c>
      <c r="C251">
        <f t="shared" si="22"/>
        <v>0.2050526104814126</v>
      </c>
      <c r="D251">
        <f t="shared" si="23"/>
        <v>0.16074928490351911</v>
      </c>
      <c r="E251" s="3">
        <f>(M251-C251)^2</f>
        <v>9.5299320734033551E-4</v>
      </c>
      <c r="K251" s="2">
        <f t="shared" si="28"/>
        <v>240.29521260164498</v>
      </c>
      <c r="L251" s="3">
        <v>0.19228304142049399</v>
      </c>
      <c r="M251" s="3">
        <v>0.23592319854416799</v>
      </c>
      <c r="N251" s="3">
        <f t="shared" si="24"/>
        <v>9.943778000718554E-4</v>
      </c>
      <c r="O251" s="3">
        <f t="shared" si="25"/>
        <v>3.8132883100697804E-2</v>
      </c>
      <c r="P251" s="3">
        <f t="shared" si="26"/>
        <v>5.6762234161306248E-2</v>
      </c>
    </row>
    <row r="252" spans="1:16" x14ac:dyDescent="0.55000000000000004">
      <c r="A252" s="2">
        <f t="shared" si="27"/>
        <v>241.29521260164498</v>
      </c>
      <c r="C252">
        <f t="shared" si="22"/>
        <v>7.5107296680268415E-2</v>
      </c>
      <c r="D252">
        <f t="shared" si="23"/>
        <v>0.12318270734906046</v>
      </c>
      <c r="E252" s="3">
        <f>(M252-C252)^2</f>
        <v>1.9325880358313948E-3</v>
      </c>
      <c r="K252" s="2">
        <f t="shared" si="28"/>
        <v>241.29521260164498</v>
      </c>
      <c r="L252" s="3">
        <v>0.17504113024270099</v>
      </c>
      <c r="M252" s="3">
        <v>0.11906850726222799</v>
      </c>
      <c r="N252" s="3">
        <f t="shared" si="24"/>
        <v>2.6892960250156596E-3</v>
      </c>
      <c r="O252" s="3">
        <f t="shared" si="25"/>
        <v>3.169628896883691E-2</v>
      </c>
      <c r="P252" s="3">
        <f t="shared" si="26"/>
        <v>1.4736398917563939E-2</v>
      </c>
    </row>
    <row r="253" spans="1:16" x14ac:dyDescent="0.55000000000000004">
      <c r="A253" s="2">
        <f t="shared" si="27"/>
        <v>242.29521260164498</v>
      </c>
      <c r="C253">
        <f t="shared" si="22"/>
        <v>-7.3712989081092389E-2</v>
      </c>
      <c r="D253">
        <f t="shared" si="23"/>
        <v>5.4659481772840302E-2</v>
      </c>
      <c r="E253" s="3">
        <f>(M253-C253)^2</f>
        <v>2.125704107325307E-3</v>
      </c>
      <c r="K253" s="2">
        <f t="shared" si="28"/>
        <v>242.29521260164498</v>
      </c>
      <c r="L253" s="3">
        <v>0.113959082119285</v>
      </c>
      <c r="M253" s="3">
        <v>-2.76076303109309E-2</v>
      </c>
      <c r="N253" s="3">
        <f t="shared" si="24"/>
        <v>3.5164426012480646E-3</v>
      </c>
      <c r="O253" s="3">
        <f t="shared" si="25"/>
        <v>1.36778797959501E-2</v>
      </c>
      <c r="P253" s="3">
        <f t="shared" si="26"/>
        <v>6.3920820638417391E-4</v>
      </c>
    </row>
    <row r="254" spans="1:16" x14ac:dyDescent="0.55000000000000004">
      <c r="A254" s="2">
        <f t="shared" si="27"/>
        <v>243.29521260164498</v>
      </c>
      <c r="C254">
        <f t="shared" si="22"/>
        <v>-0.20400870181818015</v>
      </c>
      <c r="D254">
        <f t="shared" si="23"/>
        <v>-2.7600041492461376E-2</v>
      </c>
      <c r="E254" s="3">
        <f>(M254-C254)^2</f>
        <v>1.3424482858429483E-3</v>
      </c>
      <c r="K254" s="2">
        <f t="shared" si="28"/>
        <v>243.29521260164498</v>
      </c>
      <c r="L254" s="3">
        <v>2.4335274928274E-2</v>
      </c>
      <c r="M254" s="3">
        <v>-0.167369265607412</v>
      </c>
      <c r="N254" s="3">
        <f t="shared" si="24"/>
        <v>2.6972770917219053E-3</v>
      </c>
      <c r="O254" s="3">
        <f t="shared" si="25"/>
        <v>7.4685570737493677E-4</v>
      </c>
      <c r="P254" s="3">
        <f t="shared" si="26"/>
        <v>2.723958879181073E-2</v>
      </c>
    </row>
    <row r="255" spans="1:16" x14ac:dyDescent="0.55000000000000004">
      <c r="A255" s="2">
        <f t="shared" si="27"/>
        <v>244.29521260164498</v>
      </c>
      <c r="C255">
        <f t="shared" si="22"/>
        <v>-0.28303564711645979</v>
      </c>
      <c r="D255">
        <f t="shared" si="23"/>
        <v>-0.10292348754160961</v>
      </c>
      <c r="E255" s="3">
        <f>(M255-C255)^2</f>
        <v>3.1767419596157986E-4</v>
      </c>
      <c r="K255" s="2">
        <f t="shared" si="28"/>
        <v>244.29521260164498</v>
      </c>
      <c r="L255" s="3">
        <v>-7.1383452833609404E-2</v>
      </c>
      <c r="M255" s="3">
        <v>-0.26521223004897299</v>
      </c>
      <c r="N255" s="3">
        <f t="shared" si="24"/>
        <v>9.9477378938185785E-4</v>
      </c>
      <c r="O255" s="3">
        <f t="shared" si="25"/>
        <v>4.67720124340154E-3</v>
      </c>
      <c r="P255" s="3">
        <f t="shared" si="26"/>
        <v>6.9109662563186847E-2</v>
      </c>
    </row>
    <row r="256" spans="1:16" x14ac:dyDescent="0.55000000000000004">
      <c r="A256" s="2">
        <f t="shared" si="27"/>
        <v>245.29521260164498</v>
      </c>
      <c r="C256">
        <f t="shared" si="22"/>
        <v>-0.29093381879095576</v>
      </c>
      <c r="D256">
        <f t="shared" si="23"/>
        <v>-0.15238156461514774</v>
      </c>
      <c r="E256" s="3">
        <f>(M256-C256)^2</f>
        <v>3.245953980568625E-5</v>
      </c>
      <c r="K256" s="2">
        <f t="shared" si="28"/>
        <v>245.29521260164498</v>
      </c>
      <c r="L256" s="3">
        <v>-0.149223752002523</v>
      </c>
      <c r="M256" s="3">
        <v>-0.296631146217538</v>
      </c>
      <c r="N256" s="3">
        <f t="shared" si="24"/>
        <v>9.9717804964518772E-6</v>
      </c>
      <c r="O256" s="3">
        <f t="shared" si="25"/>
        <v>2.1383319945285782E-2</v>
      </c>
      <c r="P256" s="3">
        <f t="shared" si="26"/>
        <v>8.6616070578716287E-2</v>
      </c>
    </row>
    <row r="257" spans="1:16" x14ac:dyDescent="0.55000000000000004">
      <c r="A257" s="2">
        <f t="shared" si="27"/>
        <v>246.29521260164498</v>
      </c>
      <c r="C257">
        <f t="shared" si="22"/>
        <v>-0.22571835284732825</v>
      </c>
      <c r="D257">
        <f t="shared" si="23"/>
        <v>-0.16354512322653411</v>
      </c>
      <c r="E257" s="3">
        <f>(M257-C257)^2</f>
        <v>7.8616302281079231E-4</v>
      </c>
      <c r="K257" s="2">
        <f t="shared" si="28"/>
        <v>246.29521260164498</v>
      </c>
      <c r="L257" s="3">
        <v>-0.18969003676545501</v>
      </c>
      <c r="M257" s="3">
        <v>-0.25375695164988599</v>
      </c>
      <c r="N257" s="3">
        <f t="shared" si="24"/>
        <v>6.8355650395764936E-4</v>
      </c>
      <c r="O257" s="3">
        <f t="shared" si="25"/>
        <v>3.4855639412214069E-2</v>
      </c>
      <c r="P257" s="3">
        <f t="shared" si="26"/>
        <v>6.3217994595762952E-2</v>
      </c>
    </row>
    <row r="258" spans="1:16" x14ac:dyDescent="0.55000000000000004">
      <c r="A258" s="2">
        <f t="shared" si="27"/>
        <v>247.29521260164498</v>
      </c>
      <c r="C258">
        <f t="shared" si="22"/>
        <v>-0.1037783372366221</v>
      </c>
      <c r="D258">
        <f t="shared" si="23"/>
        <v>-0.13360868554498942</v>
      </c>
      <c r="E258" s="3">
        <f>(M258-C258)^2</f>
        <v>1.8965517307126421E-3</v>
      </c>
      <c r="K258" s="2">
        <f t="shared" si="28"/>
        <v>247.29521260164498</v>
      </c>
      <c r="L258" s="3">
        <v>-0.182647275068922</v>
      </c>
      <c r="M258" s="3">
        <v>-0.147327754347677</v>
      </c>
      <c r="N258" s="3">
        <f t="shared" si="24"/>
        <v>2.4047832624967506E-3</v>
      </c>
      <c r="O258" s="3">
        <f t="shared" si="25"/>
        <v>3.2275519862569081E-2</v>
      </c>
      <c r="P258" s="3">
        <f t="shared" si="26"/>
        <v>2.1025780478296847E-2</v>
      </c>
    </row>
    <row r="259" spans="1:16" x14ac:dyDescent="0.55000000000000004">
      <c r="A259" s="2">
        <f t="shared" si="27"/>
        <v>248.29521260164498</v>
      </c>
      <c r="C259">
        <f t="shared" si="22"/>
        <v>4.4241876863421292E-2</v>
      </c>
      <c r="D259">
        <f t="shared" si="23"/>
        <v>-7.0095480961040985E-2</v>
      </c>
      <c r="E259" s="3">
        <f>(M259-C259)^2</f>
        <v>2.3272214701476092E-3</v>
      </c>
      <c r="K259" s="2">
        <f t="shared" si="28"/>
        <v>248.29521260164498</v>
      </c>
      <c r="L259" s="3">
        <v>-0.12985937026994299</v>
      </c>
      <c r="M259" s="3">
        <v>-3.9994070140586804E-3</v>
      </c>
      <c r="N259" s="3">
        <f t="shared" si="24"/>
        <v>3.5717224653266911E-3</v>
      </c>
      <c r="O259" s="3">
        <f t="shared" si="25"/>
        <v>1.6094977968298528E-2</v>
      </c>
      <c r="P259" s="3">
        <f t="shared" si="26"/>
        <v>2.8034276490974748E-6</v>
      </c>
    </row>
    <row r="260" spans="1:16" x14ac:dyDescent="0.55000000000000004">
      <c r="A260" s="2">
        <f t="shared" si="27"/>
        <v>249.29521260164498</v>
      </c>
      <c r="C260">
        <f t="shared" si="22"/>
        <v>0.18114380789145773</v>
      </c>
      <c r="D260">
        <f t="shared" si="23"/>
        <v>1.1033192374362668E-2</v>
      </c>
      <c r="E260" s="3">
        <f>(M260-C260)^2</f>
        <v>1.6657165820257974E-3</v>
      </c>
      <c r="K260" s="2">
        <f t="shared" si="28"/>
        <v>249.29521260164498</v>
      </c>
      <c r="L260" s="3">
        <v>-4.4547380597809702E-2</v>
      </c>
      <c r="M260" s="3">
        <v>0.140330616616751</v>
      </c>
      <c r="N260" s="3">
        <f t="shared" si="24"/>
        <v>3.0892000919149781E-3</v>
      </c>
      <c r="O260" s="3">
        <f t="shared" si="25"/>
        <v>1.7267344681868005E-3</v>
      </c>
      <c r="P260" s="3">
        <f t="shared" si="26"/>
        <v>2.0350642946369898E-2</v>
      </c>
    </row>
    <row r="261" spans="1:16" x14ac:dyDescent="0.55000000000000004">
      <c r="A261" s="2">
        <f t="shared" si="27"/>
        <v>250.29521260164498</v>
      </c>
      <c r="C261">
        <f t="shared" si="22"/>
        <v>0.27252307406746035</v>
      </c>
      <c r="D261">
        <f t="shared" si="23"/>
        <v>8.9389149796633469E-2</v>
      </c>
      <c r="E261" s="3">
        <f>(M261-C261)^2</f>
        <v>5.2941901872028774E-4</v>
      </c>
      <c r="K261" s="2">
        <f t="shared" si="28"/>
        <v>250.29521260164498</v>
      </c>
      <c r="L261" s="3">
        <v>5.19217768969314E-2</v>
      </c>
      <c r="M261" s="3">
        <v>0.24951396676795201</v>
      </c>
      <c r="N261" s="3">
        <f t="shared" si="24"/>
        <v>1.403804032005329E-3</v>
      </c>
      <c r="O261" s="3">
        <f t="shared" si="25"/>
        <v>3.0156751144740962E-3</v>
      </c>
      <c r="P261" s="3">
        <f t="shared" si="26"/>
        <v>6.3422896948804652E-2</v>
      </c>
    </row>
    <row r="262" spans="1:16" x14ac:dyDescent="0.55000000000000004">
      <c r="A262" s="2">
        <f t="shared" si="27"/>
        <v>251.29521260164498</v>
      </c>
      <c r="C262">
        <f t="shared" si="22"/>
        <v>0.29541544737294956</v>
      </c>
      <c r="D262">
        <f t="shared" si="23"/>
        <v>0.14528100891509532</v>
      </c>
      <c r="E262" s="3">
        <f>(M262-C262)^2</f>
        <v>6.2338714476931745E-7</v>
      </c>
      <c r="K262" s="2">
        <f t="shared" si="28"/>
        <v>251.29521260164498</v>
      </c>
      <c r="L262" s="3">
        <v>0.13538680326851599</v>
      </c>
      <c r="M262" s="3">
        <v>0.29620499606984502</v>
      </c>
      <c r="N262" s="3">
        <f t="shared" si="24"/>
        <v>9.7895305376802388E-5</v>
      </c>
      <c r="O262" s="3">
        <f t="shared" si="25"/>
        <v>1.914907677815399E-2</v>
      </c>
      <c r="P262" s="3">
        <f t="shared" si="26"/>
        <v>8.912019620895327E-2</v>
      </c>
    </row>
    <row r="263" spans="1:16" x14ac:dyDescent="0.55000000000000004">
      <c r="A263" s="2">
        <f t="shared" si="27"/>
        <v>252.29521260164498</v>
      </c>
      <c r="C263">
        <f t="shared" ref="C263:C326" si="29">$B$2*EXP(-C$4*((PI()/($B$1*$B$3)))^0.5)*SIN(2*PI()*$A263/$B$3-C$4*SQRT(PI()/($B$1*$B$3)))</f>
        <v>0.24406791946729064</v>
      </c>
      <c r="D263">
        <f t="shared" ref="D263:D326" si="30">$B$2*EXP(-D$4*((PI()/($B$1*$B$3)))^0.5)*SIN(2*PI()*$A263/$B$3-D$4*SQRT(PI()/($B$1*$B$3)))</f>
        <v>0.16466276727333232</v>
      </c>
      <c r="E263" s="3">
        <f>(M263-C263)^2</f>
        <v>6.0721471527726701E-4</v>
      </c>
      <c r="K263" s="2">
        <f t="shared" si="28"/>
        <v>252.29521260164498</v>
      </c>
      <c r="L263" s="3">
        <v>0.18494336488274901</v>
      </c>
      <c r="M263" s="3">
        <v>0.26870964658365298</v>
      </c>
      <c r="N263" s="3">
        <f t="shared" ref="N263:N326" si="31">(L263-D263)^2</f>
        <v>4.1130263939507817E-4</v>
      </c>
      <c r="O263" s="3">
        <f t="shared" ref="O263:O326" si="32">(L263-$J$1)^2</f>
        <v>3.5320222327154288E-2</v>
      </c>
      <c r="P263" s="3">
        <f t="shared" ref="P263:P326" si="33">(M263-$J$2)^2</f>
        <v>7.3459813836053905E-2</v>
      </c>
    </row>
    <row r="264" spans="1:16" x14ac:dyDescent="0.55000000000000004">
      <c r="A264" s="2">
        <f t="shared" si="27"/>
        <v>253.29521260164498</v>
      </c>
      <c r="C264">
        <f t="shared" si="29"/>
        <v>0.13138447161839592</v>
      </c>
      <c r="D264">
        <f t="shared" si="30"/>
        <v>0.14266365782578638</v>
      </c>
      <c r="E264" s="3">
        <f>(M264-C264)^2</f>
        <v>1.8087862304598332E-3</v>
      </c>
      <c r="K264" s="2">
        <f t="shared" si="28"/>
        <v>253.29521260164498</v>
      </c>
      <c r="L264" s="3">
        <v>0.18817971345675599</v>
      </c>
      <c r="M264" s="3">
        <v>0.173914299156958</v>
      </c>
      <c r="N264" s="3">
        <f t="shared" si="31"/>
        <v>2.0717113202015202E-3</v>
      </c>
      <c r="O264" s="3">
        <f t="shared" si="32"/>
        <v>3.6547153950602825E-2</v>
      </c>
      <c r="P264" s="3">
        <f t="shared" si="33"/>
        <v>3.1060312797523724E-2</v>
      </c>
    </row>
    <row r="265" spans="1:16" x14ac:dyDescent="0.55000000000000004">
      <c r="A265" s="2">
        <f t="shared" si="27"/>
        <v>254.29521260164498</v>
      </c>
      <c r="C265">
        <f t="shared" si="29"/>
        <v>-1.4316783120306514E-2</v>
      </c>
      <c r="D265">
        <f t="shared" si="30"/>
        <v>8.4812205660240239E-2</v>
      </c>
      <c r="E265" s="3">
        <f>(M265-C265)^2</f>
        <v>2.4877969020882778E-3</v>
      </c>
      <c r="K265" s="2">
        <f t="shared" si="28"/>
        <v>254.29521260164498</v>
      </c>
      <c r="L265" s="3">
        <v>0.144285285413327</v>
      </c>
      <c r="M265" s="3">
        <v>3.55610366204187E-2</v>
      </c>
      <c r="N265" s="3">
        <f t="shared" si="31"/>
        <v>3.5370472153170179E-3</v>
      </c>
      <c r="O265" s="3">
        <f t="shared" si="32"/>
        <v>2.1691007049191732E-2</v>
      </c>
      <c r="P265" s="3">
        <f t="shared" si="33"/>
        <v>1.4353565496145089E-3</v>
      </c>
    </row>
    <row r="266" spans="1:16" x14ac:dyDescent="0.55000000000000004">
      <c r="A266" s="2">
        <f t="shared" si="27"/>
        <v>255.29521260164498</v>
      </c>
      <c r="C266">
        <f t="shared" si="29"/>
        <v>-0.15642013336903512</v>
      </c>
      <c r="D266">
        <f t="shared" si="30"/>
        <v>5.6468722277894434E-3</v>
      </c>
      <c r="E266" s="3">
        <f>(M266-C266)^2</f>
        <v>2.0000058743050936E-3</v>
      </c>
      <c r="K266" s="2">
        <f t="shared" si="28"/>
        <v>255.29521260164498</v>
      </c>
      <c r="L266" s="3">
        <v>6.4253712557203302E-2</v>
      </c>
      <c r="M266" s="3">
        <v>-0.11169870814236001</v>
      </c>
      <c r="N266" s="3">
        <f t="shared" si="31"/>
        <v>3.4347617333974107E-3</v>
      </c>
      <c r="O266" s="3">
        <f t="shared" si="32"/>
        <v>4.5221722624979224E-3</v>
      </c>
      <c r="P266" s="3">
        <f t="shared" si="33"/>
        <v>1.1962594236812495E-2</v>
      </c>
    </row>
    <row r="267" spans="1:16" x14ac:dyDescent="0.55000000000000004">
      <c r="A267" s="2">
        <f t="shared" si="27"/>
        <v>256.29521260164495</v>
      </c>
      <c r="C267">
        <f t="shared" si="29"/>
        <v>-0.25921404549588828</v>
      </c>
      <c r="D267">
        <f t="shared" si="30"/>
        <v>-7.4937558411899086E-2</v>
      </c>
      <c r="E267" s="3">
        <f>(M267-C267)^2</f>
        <v>7.970021764282726E-4</v>
      </c>
      <c r="K267" s="2">
        <f t="shared" si="28"/>
        <v>256.29521260164495</v>
      </c>
      <c r="L267" s="3">
        <v>-3.1870601209966903E-2</v>
      </c>
      <c r="M267" s="3">
        <v>-0.23098281852240601</v>
      </c>
      <c r="N267" s="3">
        <f t="shared" si="31"/>
        <v>1.8547628026330584E-3</v>
      </c>
      <c r="O267" s="3">
        <f t="shared" si="32"/>
        <v>8.3389355908330758E-4</v>
      </c>
      <c r="P267" s="3">
        <f t="shared" si="33"/>
        <v>5.2284369129364204E-2</v>
      </c>
    </row>
    <row r="268" spans="1:16" x14ac:dyDescent="0.55000000000000004">
      <c r="A268" s="2">
        <f t="shared" ref="A268:A331" si="34">K268</f>
        <v>257.29521260164495</v>
      </c>
      <c r="C268">
        <f t="shared" si="29"/>
        <v>-0.29686571370392534</v>
      </c>
      <c r="D268">
        <f t="shared" si="30"/>
        <v>-0.13668967346695537</v>
      </c>
      <c r="E268" s="3">
        <f>(M268-C268)^2</f>
        <v>1.9801295081036614E-5</v>
      </c>
      <c r="K268" s="2">
        <f t="shared" si="28"/>
        <v>257.29521260164495</v>
      </c>
      <c r="L268" s="3">
        <v>-0.120012725193244</v>
      </c>
      <c r="M268" s="3">
        <v>-0.29241584909013801</v>
      </c>
      <c r="N268" s="3">
        <f t="shared" si="31"/>
        <v>2.7812060372404463E-4</v>
      </c>
      <c r="O268" s="3">
        <f t="shared" si="32"/>
        <v>1.3693525748467621E-2</v>
      </c>
      <c r="P268" s="3">
        <f t="shared" si="33"/>
        <v>8.4152664134836894E-2</v>
      </c>
    </row>
    <row r="269" spans="1:16" x14ac:dyDescent="0.55000000000000004">
      <c r="A269" s="2">
        <f t="shared" si="34"/>
        <v>258.29521260164495</v>
      </c>
      <c r="C269">
        <f t="shared" si="29"/>
        <v>-0.2599130189568602</v>
      </c>
      <c r="D269">
        <f t="shared" si="30"/>
        <v>-0.16409074850358002</v>
      </c>
      <c r="E269" s="3">
        <f>(M269-C269)^2</f>
        <v>4.2842778965657672E-4</v>
      </c>
      <c r="K269" s="2">
        <f t="shared" ref="K269:K332" si="35">K268+1</f>
        <v>258.29521260164495</v>
      </c>
      <c r="L269" s="3">
        <v>-0.17809691764697799</v>
      </c>
      <c r="M269" s="3">
        <v>-0.28061151623701502</v>
      </c>
      <c r="N269" s="3">
        <f t="shared" si="31"/>
        <v>1.961727740734735E-4</v>
      </c>
      <c r="O269" s="3">
        <f t="shared" si="32"/>
        <v>3.0661246800098622E-2</v>
      </c>
      <c r="P269" s="3">
        <f t="shared" si="33"/>
        <v>7.7443350017289692E-2</v>
      </c>
    </row>
    <row r="270" spans="1:16" x14ac:dyDescent="0.55000000000000004">
      <c r="A270" s="2">
        <f t="shared" si="34"/>
        <v>259.29521260164495</v>
      </c>
      <c r="C270">
        <f t="shared" si="29"/>
        <v>-0.15764242352977212</v>
      </c>
      <c r="D270">
        <f t="shared" si="30"/>
        <v>-0.15025470792251766</v>
      </c>
      <c r="E270" s="3">
        <f>(M270-C270)^2</f>
        <v>1.6714904030365482E-3</v>
      </c>
      <c r="K270" s="2">
        <f t="shared" si="35"/>
        <v>259.29521260164495</v>
      </c>
      <c r="L270" s="3">
        <v>-0.19157563224295901</v>
      </c>
      <c r="M270" s="3">
        <v>-0.19852628835486599</v>
      </c>
      <c r="N270" s="3">
        <f t="shared" si="31"/>
        <v>1.7074187866956414E-3</v>
      </c>
      <c r="O270" s="3">
        <f t="shared" si="32"/>
        <v>3.5563263603268093E-2</v>
      </c>
      <c r="P270" s="3">
        <f t="shared" si="33"/>
        <v>3.8494920803996552E-2</v>
      </c>
    </row>
    <row r="271" spans="1:16" x14ac:dyDescent="0.55000000000000004">
      <c r="A271" s="2">
        <f t="shared" si="34"/>
        <v>260.29521260164495</v>
      </c>
      <c r="C271">
        <f t="shared" si="29"/>
        <v>-1.5755220191325622E-2</v>
      </c>
      <c r="D271">
        <f t="shared" si="30"/>
        <v>-9.8658642360113832E-2</v>
      </c>
      <c r="E271" s="3">
        <f>(M271-C271)^2</f>
        <v>2.597298696818671E-3</v>
      </c>
      <c r="K271" s="2">
        <f t="shared" si="35"/>
        <v>260.29521260164495</v>
      </c>
      <c r="L271" s="3">
        <v>-0.15707304129475</v>
      </c>
      <c r="M271" s="3">
        <v>-6.6718919986559003E-2</v>
      </c>
      <c r="N271" s="3">
        <f t="shared" si="31"/>
        <v>3.4122420028948231E-3</v>
      </c>
      <c r="O271" s="3">
        <f t="shared" si="32"/>
        <v>2.3740540180020534E-2</v>
      </c>
      <c r="P271" s="3">
        <f t="shared" si="33"/>
        <v>4.1465688088245471E-3</v>
      </c>
    </row>
    <row r="272" spans="1:16" x14ac:dyDescent="0.55000000000000004">
      <c r="A272" s="2">
        <f t="shared" si="34"/>
        <v>261.29521260164495</v>
      </c>
      <c r="C272">
        <f t="shared" si="29"/>
        <v>0.1300913766079827</v>
      </c>
      <c r="D272">
        <f t="shared" si="30"/>
        <v>-2.226899227944773E-2</v>
      </c>
      <c r="E272" s="3">
        <f>(M272-C272)^2</f>
        <v>2.3321907477596884E-3</v>
      </c>
      <c r="K272" s="2">
        <f t="shared" si="35"/>
        <v>261.29521260164495</v>
      </c>
      <c r="L272" s="3">
        <v>-8.3230532743865202E-2</v>
      </c>
      <c r="M272" s="3">
        <v>8.1798615786512902E-2</v>
      </c>
      <c r="N272" s="3">
        <f t="shared" si="31"/>
        <v>3.7163094157948088E-3</v>
      </c>
      <c r="O272" s="3">
        <f t="shared" si="32"/>
        <v>6.4379997198209735E-3</v>
      </c>
      <c r="P272" s="3">
        <f t="shared" si="33"/>
        <v>7.0767933440476632E-3</v>
      </c>
    </row>
    <row r="273" spans="1:16" x14ac:dyDescent="0.55000000000000004">
      <c r="A273" s="2">
        <f t="shared" si="34"/>
        <v>262.29521260164495</v>
      </c>
      <c r="C273">
        <f t="shared" si="29"/>
        <v>0.24324513004488477</v>
      </c>
      <c r="D273">
        <f t="shared" si="30"/>
        <v>5.9717006271144117E-2</v>
      </c>
      <c r="E273" s="3">
        <f>(M273-C273)^2</f>
        <v>1.1166256643323595E-3</v>
      </c>
      <c r="K273" s="2">
        <f t="shared" si="35"/>
        <v>262.29521260164495</v>
      </c>
      <c r="L273" s="3">
        <v>1.1457579057461399E-2</v>
      </c>
      <c r="M273" s="3">
        <v>0.20982918079408</v>
      </c>
      <c r="N273" s="3">
        <f t="shared" si="31"/>
        <v>2.3289723149927401E-3</v>
      </c>
      <c r="O273" s="3">
        <f t="shared" si="32"/>
        <v>2.0883039069134588E-4</v>
      </c>
      <c r="P273" s="3">
        <f t="shared" si="33"/>
        <v>4.5009423188767675E-2</v>
      </c>
    </row>
    <row r="274" spans="1:16" x14ac:dyDescent="0.55000000000000004">
      <c r="A274" s="2">
        <f t="shared" si="34"/>
        <v>263.29521260164495</v>
      </c>
      <c r="C274">
        <f t="shared" si="29"/>
        <v>0.29526973608880214</v>
      </c>
      <c r="D274">
        <f t="shared" si="30"/>
        <v>0.12669571699836354</v>
      </c>
      <c r="E274" s="3">
        <f>(M274-C274)^2</f>
        <v>9.9261574293044161E-5</v>
      </c>
      <c r="K274" s="2">
        <f t="shared" si="35"/>
        <v>263.29521260164495</v>
      </c>
      <c r="L274" s="3">
        <v>0.103276069106186</v>
      </c>
      <c r="M274" s="3">
        <v>0.285306725786035</v>
      </c>
      <c r="N274" s="3">
        <f t="shared" si="31"/>
        <v>5.4847990739357601E-4</v>
      </c>
      <c r="O274" s="3">
        <f t="shared" si="32"/>
        <v>1.1293197085619572E-2</v>
      </c>
      <c r="P274" s="3">
        <f t="shared" si="33"/>
        <v>8.2732045959476253E-2</v>
      </c>
    </row>
    <row r="275" spans="1:16" x14ac:dyDescent="0.55000000000000004">
      <c r="A275" s="2">
        <f t="shared" si="34"/>
        <v>264.29521260164495</v>
      </c>
      <c r="C275">
        <f t="shared" si="29"/>
        <v>0.27309105915341358</v>
      </c>
      <c r="D275">
        <f t="shared" si="30"/>
        <v>0.16183493660392079</v>
      </c>
      <c r="E275" s="3">
        <f>(M275-C275)^2</f>
        <v>2.6361978341947625E-4</v>
      </c>
      <c r="K275" s="2">
        <f t="shared" si="35"/>
        <v>264.29521260164495</v>
      </c>
      <c r="L275" s="3">
        <v>0.169228426969047</v>
      </c>
      <c r="M275" s="3">
        <v>0.28932743139044598</v>
      </c>
      <c r="N275" s="3">
        <f t="shared" si="31"/>
        <v>5.4663699779214089E-5</v>
      </c>
      <c r="O275" s="3">
        <f t="shared" si="32"/>
        <v>2.9660352857570897E-2</v>
      </c>
      <c r="P275" s="3">
        <f t="shared" si="33"/>
        <v>8.5061177523939394E-2</v>
      </c>
    </row>
    <row r="276" spans="1:16" x14ac:dyDescent="0.55000000000000004">
      <c r="A276" s="2">
        <f t="shared" si="34"/>
        <v>265.29521260164495</v>
      </c>
      <c r="C276">
        <f t="shared" si="29"/>
        <v>0.18228275085144974</v>
      </c>
      <c r="D276">
        <f t="shared" si="30"/>
        <v>0.15630394138885734</v>
      </c>
      <c r="E276" s="3">
        <f>(M276-C276)^2</f>
        <v>1.4900785888620326E-3</v>
      </c>
      <c r="K276" s="2">
        <f t="shared" si="35"/>
        <v>265.29521260164495</v>
      </c>
      <c r="L276" s="3">
        <v>0.192796475480566</v>
      </c>
      <c r="M276" s="3">
        <v>0.22088428694604101</v>
      </c>
      <c r="N276" s="3">
        <f t="shared" si="31"/>
        <v>1.3317050444345189E-3</v>
      </c>
      <c r="O276" s="3">
        <f t="shared" si="32"/>
        <v>3.8333669853151335E-2</v>
      </c>
      <c r="P276" s="3">
        <f t="shared" si="33"/>
        <v>4.9822413933771438E-2</v>
      </c>
    </row>
    <row r="277" spans="1:16" x14ac:dyDescent="0.55000000000000004">
      <c r="A277" s="2">
        <f t="shared" si="34"/>
        <v>266.29521260164495</v>
      </c>
      <c r="C277">
        <f t="shared" si="29"/>
        <v>4.5665553623575376E-2</v>
      </c>
      <c r="D277">
        <f t="shared" si="30"/>
        <v>0.11149270788289845</v>
      </c>
      <c r="E277" s="3">
        <f>(M277-C277)^2</f>
        <v>2.64748828057647E-3</v>
      </c>
      <c r="K277" s="2">
        <f t="shared" si="35"/>
        <v>266.29521260164495</v>
      </c>
      <c r="L277" s="3">
        <v>0.168077450685474</v>
      </c>
      <c r="M277" s="3">
        <v>9.7119302569366198E-2</v>
      </c>
      <c r="N277" s="3">
        <f t="shared" si="31"/>
        <v>3.2018331180336261E-3</v>
      </c>
      <c r="O277" s="3">
        <f t="shared" si="32"/>
        <v>2.9265231159525517E-2</v>
      </c>
      <c r="P277" s="3">
        <f t="shared" si="33"/>
        <v>9.8891818570541658E-3</v>
      </c>
    </row>
    <row r="278" spans="1:16" x14ac:dyDescent="0.55000000000000004">
      <c r="A278" s="2">
        <f t="shared" si="34"/>
        <v>267.29521260164495</v>
      </c>
      <c r="C278">
        <f t="shared" si="29"/>
        <v>-0.10242770628117259</v>
      </c>
      <c r="D278">
        <f t="shared" si="30"/>
        <v>3.866260233555753E-2</v>
      </c>
      <c r="E278" s="3">
        <f>(M278-C278)^2</f>
        <v>2.6479147171061292E-3</v>
      </c>
      <c r="K278" s="2">
        <f t="shared" si="35"/>
        <v>267.29521260164495</v>
      </c>
      <c r="L278" s="3">
        <v>0.10126238568939901</v>
      </c>
      <c r="M278" s="3">
        <v>-5.0969813620219899E-2</v>
      </c>
      <c r="N278" s="3">
        <f t="shared" si="31"/>
        <v>3.9187328759478883E-3</v>
      </c>
      <c r="O278" s="3">
        <f t="shared" si="32"/>
        <v>1.0869265927661806E-2</v>
      </c>
      <c r="P278" s="3">
        <f t="shared" si="33"/>
        <v>2.3663117562700959E-3</v>
      </c>
    </row>
    <row r="279" spans="1:16" x14ac:dyDescent="0.55000000000000004">
      <c r="A279" s="2">
        <f t="shared" si="34"/>
        <v>268.29521260164495</v>
      </c>
      <c r="C279">
        <f t="shared" si="29"/>
        <v>-0.22478019039635788</v>
      </c>
      <c r="D279">
        <f t="shared" si="30"/>
        <v>-4.3883676836017564E-2</v>
      </c>
      <c r="E279" s="3">
        <f>(M279-C279)^2</f>
        <v>1.4812465981853525E-3</v>
      </c>
      <c r="K279" s="2">
        <f t="shared" si="35"/>
        <v>268.29521260164495</v>
      </c>
      <c r="L279" s="3">
        <v>9.0855280111799396E-3</v>
      </c>
      <c r="M279" s="3">
        <v>-0.186293223794853</v>
      </c>
      <c r="N279" s="3">
        <f t="shared" si="31"/>
        <v>2.8057366621443715E-3</v>
      </c>
      <c r="O279" s="3">
        <f t="shared" si="32"/>
        <v>1.4590016335461504E-4</v>
      </c>
      <c r="P279" s="3">
        <f t="shared" si="33"/>
        <v>3.3844284161154647E-2</v>
      </c>
    </row>
    <row r="280" spans="1:16" x14ac:dyDescent="0.55000000000000004">
      <c r="A280" s="2">
        <f t="shared" si="34"/>
        <v>269.29521260164495</v>
      </c>
      <c r="C280">
        <f t="shared" si="29"/>
        <v>-0.29064389141761432</v>
      </c>
      <c r="D280">
        <f t="shared" si="30"/>
        <v>-0.11540169102667039</v>
      </c>
      <c r="E280" s="3">
        <f>(M280-C280)^2</f>
        <v>2.4603651101454414E-4</v>
      </c>
      <c r="K280" s="2">
        <f t="shared" si="35"/>
        <v>269.29521260164495</v>
      </c>
      <c r="L280" s="3">
        <v>-8.5366856519963605E-2</v>
      </c>
      <c r="M280" s="3">
        <v>-0.27495834039080802</v>
      </c>
      <c r="N280" s="3">
        <f t="shared" si="31"/>
        <v>9.0209128384526451E-4</v>
      </c>
      <c r="O280" s="3">
        <f t="shared" si="32"/>
        <v>6.7853886477869541E-3</v>
      </c>
      <c r="P280" s="3">
        <f t="shared" si="33"/>
        <v>7.4328903903676496E-2</v>
      </c>
    </row>
    <row r="281" spans="1:16" x14ac:dyDescent="0.55000000000000004">
      <c r="A281" s="2">
        <f t="shared" si="34"/>
        <v>270.29521260164495</v>
      </c>
      <c r="C281">
        <f t="shared" si="29"/>
        <v>-0.28346681553180858</v>
      </c>
      <c r="D281">
        <f t="shared" si="30"/>
        <v>-0.15791847925704519</v>
      </c>
      <c r="E281" s="3">
        <f>(M281-C281)^2</f>
        <v>1.275006683665884E-4</v>
      </c>
      <c r="K281" s="2">
        <f t="shared" si="35"/>
        <v>270.29521260164495</v>
      </c>
      <c r="L281" s="3">
        <v>-0.158438582258151</v>
      </c>
      <c r="M281" s="3">
        <v>-0.29475843491817599</v>
      </c>
      <c r="N281" s="3">
        <f t="shared" si="31"/>
        <v>2.7050713175926384E-7</v>
      </c>
      <c r="O281" s="3">
        <f t="shared" si="32"/>
        <v>2.4163209044044488E-2</v>
      </c>
      <c r="P281" s="3">
        <f t="shared" si="33"/>
        <v>8.551727697155749E-2</v>
      </c>
    </row>
    <row r="282" spans="1:16" x14ac:dyDescent="0.55000000000000004">
      <c r="A282" s="2">
        <f t="shared" si="34"/>
        <v>271.29521260164495</v>
      </c>
      <c r="C282">
        <f t="shared" si="29"/>
        <v>-0.20505261048141807</v>
      </c>
      <c r="D282">
        <f t="shared" si="30"/>
        <v>-0.16074928490352003</v>
      </c>
      <c r="E282" s="3">
        <f>(M282-C282)^2</f>
        <v>1.2731937336381259E-3</v>
      </c>
      <c r="K282" s="2">
        <f t="shared" si="35"/>
        <v>271.29521260164495</v>
      </c>
      <c r="L282" s="3">
        <v>-0.19182838218817799</v>
      </c>
      <c r="M282" s="3">
        <v>-0.240734450871708</v>
      </c>
      <c r="N282" s="3">
        <f t="shared" si="31"/>
        <v>9.6591028802923398E-4</v>
      </c>
      <c r="O282" s="3">
        <f t="shared" si="32"/>
        <v>3.5658655790624272E-2</v>
      </c>
      <c r="P282" s="3">
        <f t="shared" si="33"/>
        <v>5.6839036192852563E-2</v>
      </c>
    </row>
    <row r="283" spans="1:16" x14ac:dyDescent="0.55000000000000004">
      <c r="A283" s="2">
        <f t="shared" si="34"/>
        <v>272.29521260164495</v>
      </c>
      <c r="C283">
        <f t="shared" si="29"/>
        <v>-7.5107296680271649E-2</v>
      </c>
      <c r="D283">
        <f t="shared" si="30"/>
        <v>-0.12318270734906168</v>
      </c>
      <c r="E283" s="3">
        <f>(M283-C283)^2</f>
        <v>2.632688753486768E-3</v>
      </c>
      <c r="K283" s="2">
        <f t="shared" si="35"/>
        <v>272.29521260164495</v>
      </c>
      <c r="L283" s="3">
        <v>-0.17717357378228701</v>
      </c>
      <c r="M283" s="3">
        <v>-0.12641703019630901</v>
      </c>
      <c r="N283" s="3">
        <f t="shared" si="31"/>
        <v>2.9150136582103774E-3</v>
      </c>
      <c r="O283" s="3">
        <f t="shared" si="32"/>
        <v>3.0338737820701567E-2</v>
      </c>
      <c r="P283" s="3">
        <f t="shared" si="33"/>
        <v>1.5398816305728419E-2</v>
      </c>
    </row>
    <row r="284" spans="1:16" x14ac:dyDescent="0.55000000000000004">
      <c r="A284" s="2">
        <f t="shared" si="34"/>
        <v>273.29521260164495</v>
      </c>
      <c r="C284">
        <f t="shared" si="29"/>
        <v>7.3712989081085062E-2</v>
      </c>
      <c r="D284">
        <f t="shared" si="30"/>
        <v>-5.4659481772844257E-2</v>
      </c>
      <c r="E284" s="3">
        <f>(M284-C284)^2</f>
        <v>2.9322949699353367E-3</v>
      </c>
      <c r="K284" s="2">
        <f t="shared" si="35"/>
        <v>273.29521260164495</v>
      </c>
      <c r="L284" s="3">
        <v>-0.118144544717566</v>
      </c>
      <c r="M284" s="3">
        <v>1.9562319926075201E-2</v>
      </c>
      <c r="N284" s="3">
        <f t="shared" si="31"/>
        <v>4.0303532170952814E-3</v>
      </c>
      <c r="O284" s="3">
        <f t="shared" si="32"/>
        <v>1.3259789357190414E-2</v>
      </c>
      <c r="P284" s="3">
        <f t="shared" si="33"/>
        <v>4.7905753433725258E-4</v>
      </c>
    </row>
    <row r="285" spans="1:16" x14ac:dyDescent="0.55000000000000004">
      <c r="A285" s="2">
        <f t="shared" si="34"/>
        <v>274.29521260164495</v>
      </c>
      <c r="C285">
        <f t="shared" si="29"/>
        <v>0.20400870181817773</v>
      </c>
      <c r="D285">
        <f t="shared" si="30"/>
        <v>2.7600041492459548E-2</v>
      </c>
      <c r="E285" s="3">
        <f>(M285-C285)^2</f>
        <v>1.8806564577383083E-3</v>
      </c>
      <c r="K285" s="2">
        <f t="shared" si="35"/>
        <v>274.29521260164495</v>
      </c>
      <c r="L285" s="3">
        <v>-2.9525481512784502E-2</v>
      </c>
      <c r="M285" s="3">
        <v>0.160642165667151</v>
      </c>
      <c r="N285" s="3">
        <f t="shared" si="31"/>
        <v>3.2633253786226676E-3</v>
      </c>
      <c r="O285" s="3">
        <f t="shared" si="32"/>
        <v>7.0395209303506943E-4</v>
      </c>
      <c r="P285" s="3">
        <f t="shared" si="33"/>
        <v>2.6558317641673997E-2</v>
      </c>
    </row>
    <row r="286" spans="1:16" x14ac:dyDescent="0.55000000000000004">
      <c r="A286" s="2">
        <f t="shared" si="34"/>
        <v>275.29521260164495</v>
      </c>
      <c r="C286">
        <f t="shared" si="29"/>
        <v>0.28303564711645879</v>
      </c>
      <c r="D286">
        <f t="shared" si="30"/>
        <v>0.10292348754160817</v>
      </c>
      <c r="E286" s="3">
        <f>(M286-C286)^2</f>
        <v>4.6429314670549525E-4</v>
      </c>
      <c r="K286" s="2">
        <f t="shared" si="35"/>
        <v>275.29521260164495</v>
      </c>
      <c r="L286" s="3">
        <v>6.6488421699663999E-2</v>
      </c>
      <c r="M286" s="3">
        <v>0.26148818446524402</v>
      </c>
      <c r="N286" s="3">
        <f t="shared" si="31"/>
        <v>1.3275140229068068E-3</v>
      </c>
      <c r="O286" s="3">
        <f t="shared" si="32"/>
        <v>4.8277215992868425E-3</v>
      </c>
      <c r="P286" s="3">
        <f t="shared" si="33"/>
        <v>6.9597429574132147E-2</v>
      </c>
    </row>
    <row r="287" spans="1:16" x14ac:dyDescent="0.55000000000000004">
      <c r="A287" s="2">
        <f t="shared" si="34"/>
        <v>276.29521260164495</v>
      </c>
      <c r="C287">
        <f t="shared" si="29"/>
        <v>0.29093381879095725</v>
      </c>
      <c r="D287">
        <f t="shared" si="30"/>
        <v>0.15238156461514615</v>
      </c>
      <c r="E287" s="3">
        <f>(M287-C287)^2</f>
        <v>3.4916830753421142E-5</v>
      </c>
      <c r="K287" s="2">
        <f t="shared" si="35"/>
        <v>276.29521260164495</v>
      </c>
      <c r="L287" s="3">
        <v>0.14584988723320799</v>
      </c>
      <c r="M287" s="3">
        <v>0.29684286530908699</v>
      </c>
      <c r="N287" s="3">
        <f t="shared" si="31"/>
        <v>4.2662809421722552E-5</v>
      </c>
      <c r="O287" s="3">
        <f t="shared" si="32"/>
        <v>2.2154319982649027E-2</v>
      </c>
      <c r="P287" s="3">
        <f t="shared" si="33"/>
        <v>8.9501449369546099E-2</v>
      </c>
    </row>
    <row r="288" spans="1:16" x14ac:dyDescent="0.55000000000000004">
      <c r="A288" s="2">
        <f t="shared" si="34"/>
        <v>277.29521260164495</v>
      </c>
      <c r="C288">
        <f t="shared" si="29"/>
        <v>0.22571835284733041</v>
      </c>
      <c r="D288">
        <f t="shared" si="30"/>
        <v>0.16354512322653433</v>
      </c>
      <c r="E288" s="3">
        <f>(M288-C288)^2</f>
        <v>1.0325333013625401E-3</v>
      </c>
      <c r="K288" s="2">
        <f t="shared" si="35"/>
        <v>277.29521260164495</v>
      </c>
      <c r="L288" s="3">
        <v>0.18868234372218201</v>
      </c>
      <c r="M288" s="3">
        <v>0.25785140905682502</v>
      </c>
      <c r="N288" s="3">
        <f t="shared" si="31"/>
        <v>6.318798542468097E-4</v>
      </c>
      <c r="O288" s="3">
        <f t="shared" si="32"/>
        <v>3.673958535921714E-2</v>
      </c>
      <c r="P288" s="3">
        <f t="shared" si="33"/>
        <v>6.7691796647413996E-2</v>
      </c>
    </row>
    <row r="289" spans="1:16" x14ac:dyDescent="0.55000000000000004">
      <c r="A289" s="2">
        <f t="shared" si="34"/>
        <v>278.29521260164495</v>
      </c>
      <c r="C289">
        <f t="shared" si="29"/>
        <v>0.10377833723662522</v>
      </c>
      <c r="D289">
        <f t="shared" si="30"/>
        <v>0.13360868554499047</v>
      </c>
      <c r="E289" s="3">
        <f>(M289-C289)^2</f>
        <v>2.550364189418224E-3</v>
      </c>
      <c r="K289" s="2">
        <f t="shared" si="35"/>
        <v>278.29521260164495</v>
      </c>
      <c r="L289" s="3">
        <v>0.184258136725653</v>
      </c>
      <c r="M289" s="3">
        <v>0.15427946781226901</v>
      </c>
      <c r="N289" s="3">
        <f t="shared" si="31"/>
        <v>2.5653669049023166E-3</v>
      </c>
      <c r="O289" s="3">
        <f t="shared" si="32"/>
        <v>3.5063132757884564E-2</v>
      </c>
      <c r="P289" s="3">
        <f t="shared" si="33"/>
        <v>2.4524979092285796E-2</v>
      </c>
    </row>
    <row r="290" spans="1:16" x14ac:dyDescent="0.55000000000000004">
      <c r="A290" s="2">
        <f t="shared" si="34"/>
        <v>279.29521260164495</v>
      </c>
      <c r="C290">
        <f t="shared" si="29"/>
        <v>-4.4241876863413812E-2</v>
      </c>
      <c r="D290">
        <f t="shared" si="30"/>
        <v>7.0095480961044787E-2</v>
      </c>
      <c r="E290" s="3">
        <f>(M290-C290)^2</f>
        <v>3.1707207833388765E-3</v>
      </c>
      <c r="K290" s="2">
        <f t="shared" si="35"/>
        <v>279.29521260164495</v>
      </c>
      <c r="L290" s="3">
        <v>0.13368533633169</v>
      </c>
      <c r="M290" s="3">
        <v>1.20672767737958E-2</v>
      </c>
      <c r="N290" s="3">
        <f t="shared" si="31"/>
        <v>4.0436697060595751E-3</v>
      </c>
      <c r="O290" s="3">
        <f t="shared" si="32"/>
        <v>1.8681073134434067E-2</v>
      </c>
      <c r="P290" s="3">
        <f t="shared" si="33"/>
        <v>2.0713944612695077E-4</v>
      </c>
    </row>
    <row r="291" spans="1:16" x14ac:dyDescent="0.55000000000000004">
      <c r="A291" s="2">
        <f t="shared" si="34"/>
        <v>280.29521260164495</v>
      </c>
      <c r="C291">
        <f t="shared" si="29"/>
        <v>-0.18114380789145507</v>
      </c>
      <c r="D291">
        <f t="shared" si="30"/>
        <v>-1.1033192374360817E-2</v>
      </c>
      <c r="E291" s="3">
        <f>(M291-C291)^2</f>
        <v>2.3017512016855397E-3</v>
      </c>
      <c r="K291" s="2">
        <f t="shared" si="35"/>
        <v>280.29521260164495</v>
      </c>
      <c r="L291" s="3">
        <v>4.96302141298373E-2</v>
      </c>
      <c r="M291" s="3">
        <v>-0.133167238592624</v>
      </c>
      <c r="N291" s="3">
        <f t="shared" si="31"/>
        <v>3.6800488886935866E-3</v>
      </c>
      <c r="O291" s="3">
        <f t="shared" si="32"/>
        <v>2.7692432891661266E-3</v>
      </c>
      <c r="P291" s="3">
        <f t="shared" si="33"/>
        <v>1.7119674895969172E-2</v>
      </c>
    </row>
    <row r="292" spans="1:16" x14ac:dyDescent="0.55000000000000004">
      <c r="A292" s="2">
        <f t="shared" si="34"/>
        <v>281.29521260164495</v>
      </c>
      <c r="C292">
        <f t="shared" si="29"/>
        <v>-0.27252307406746068</v>
      </c>
      <c r="D292">
        <f t="shared" si="30"/>
        <v>-8.9389149796633871E-2</v>
      </c>
      <c r="E292" s="3">
        <f>(M292-C292)^2</f>
        <v>7.5481414398885136E-4</v>
      </c>
      <c r="K292" s="2">
        <f t="shared" si="35"/>
        <v>281.29521260164495</v>
      </c>
      <c r="L292" s="3">
        <v>-4.6855103084329497E-2</v>
      </c>
      <c r="M292" s="3">
        <v>-0.245049192943949</v>
      </c>
      <c r="N292" s="3">
        <f t="shared" si="31"/>
        <v>1.8091451297244905E-3</v>
      </c>
      <c r="O292" s="3">
        <f t="shared" si="32"/>
        <v>1.9238502268017418E-3</v>
      </c>
      <c r="P292" s="3">
        <f t="shared" si="33"/>
        <v>5.8915003223948728E-2</v>
      </c>
    </row>
    <row r="293" spans="1:16" x14ac:dyDescent="0.55000000000000004">
      <c r="A293" s="2">
        <f t="shared" si="34"/>
        <v>282.29521260164495</v>
      </c>
      <c r="C293">
        <f t="shared" si="29"/>
        <v>-0.29541544737294989</v>
      </c>
      <c r="D293">
        <f t="shared" si="30"/>
        <v>-0.14528100891509443</v>
      </c>
      <c r="E293" s="3">
        <f>(M293-C293)^2</f>
        <v>2.0053214998422974E-8</v>
      </c>
      <c r="K293" s="2">
        <f t="shared" si="35"/>
        <v>282.29521260164495</v>
      </c>
      <c r="L293" s="3">
        <v>-0.13160526906306899</v>
      </c>
      <c r="M293" s="3">
        <v>-0.29555705674763399</v>
      </c>
      <c r="N293" s="3">
        <f t="shared" si="31"/>
        <v>1.8702586050027686E-4</v>
      </c>
      <c r="O293" s="3">
        <f t="shared" si="32"/>
        <v>1.6541016468594041E-2</v>
      </c>
      <c r="P293" s="3">
        <f t="shared" si="33"/>
        <v>8.5985002117226803E-2</v>
      </c>
    </row>
    <row r="294" spans="1:16" x14ac:dyDescent="0.55000000000000004">
      <c r="A294" s="2">
        <f t="shared" si="34"/>
        <v>283.29521260164495</v>
      </c>
      <c r="C294">
        <f t="shared" si="29"/>
        <v>-0.24406791946729492</v>
      </c>
      <c r="D294">
        <f t="shared" si="30"/>
        <v>-0.1646627672733324</v>
      </c>
      <c r="E294" s="3">
        <f>(M294-C294)^2</f>
        <v>7.8248328651041809E-4</v>
      </c>
      <c r="K294" s="2">
        <f t="shared" si="35"/>
        <v>283.29521260164495</v>
      </c>
      <c r="L294" s="3">
        <v>-0.18339407898514501</v>
      </c>
      <c r="M294" s="3">
        <v>-0.272040822186005</v>
      </c>
      <c r="N294" s="3">
        <f t="shared" si="31"/>
        <v>3.5086203844508822E-4</v>
      </c>
      <c r="O294" s="3">
        <f t="shared" si="32"/>
        <v>3.2544410034521798E-2</v>
      </c>
      <c r="P294" s="3">
        <f t="shared" si="33"/>
        <v>7.2746590716504106E-2</v>
      </c>
    </row>
    <row r="295" spans="1:16" x14ac:dyDescent="0.55000000000000004">
      <c r="A295" s="2">
        <f t="shared" si="34"/>
        <v>284.29521260164495</v>
      </c>
      <c r="C295">
        <f t="shared" si="29"/>
        <v>-0.13138447161840272</v>
      </c>
      <c r="D295">
        <f t="shared" si="30"/>
        <v>-0.14266365782578846</v>
      </c>
      <c r="E295" s="3">
        <f>(M295-C295)^2</f>
        <v>2.4015688718252129E-3</v>
      </c>
      <c r="K295" s="2">
        <f t="shared" si="35"/>
        <v>284.29521260164495</v>
      </c>
      <c r="L295" s="3">
        <v>-0.18925070413112199</v>
      </c>
      <c r="M295" s="3">
        <v>-0.18039027608915101</v>
      </c>
      <c r="N295" s="3">
        <f t="shared" si="31"/>
        <v>2.1703528834552907E-3</v>
      </c>
      <c r="O295" s="3">
        <f t="shared" si="32"/>
        <v>3.4691788562561603E-2</v>
      </c>
      <c r="P295" s="3">
        <f t="shared" si="33"/>
        <v>3.1707220088203453E-2</v>
      </c>
    </row>
    <row r="296" spans="1:16" x14ac:dyDescent="0.55000000000000004">
      <c r="A296" s="2">
        <f t="shared" si="34"/>
        <v>285.29521260164495</v>
      </c>
      <c r="C296">
        <f t="shared" si="29"/>
        <v>1.4316783120307387E-2</v>
      </c>
      <c r="D296">
        <f t="shared" si="30"/>
        <v>-8.4812205660239823E-2</v>
      </c>
      <c r="E296" s="3">
        <f>(M296-C296)^2</f>
        <v>3.3497065464705485E-3</v>
      </c>
      <c r="K296" s="2">
        <f t="shared" si="35"/>
        <v>285.29521260164495</v>
      </c>
      <c r="L296" s="3">
        <v>-0.14770831640132601</v>
      </c>
      <c r="M296" s="3">
        <v>-4.3559866285740198E-2</v>
      </c>
      <c r="N296" s="3">
        <f t="shared" si="31"/>
        <v>3.9559207463549769E-3</v>
      </c>
      <c r="O296" s="3">
        <f t="shared" si="32"/>
        <v>2.0942411085072565E-2</v>
      </c>
      <c r="P296" s="3">
        <f t="shared" si="33"/>
        <v>1.7003089963908364E-3</v>
      </c>
    </row>
    <row r="297" spans="1:16" x14ac:dyDescent="0.55000000000000004">
      <c r="A297" s="2">
        <f t="shared" si="34"/>
        <v>286.29521260164495</v>
      </c>
      <c r="C297">
        <f t="shared" si="29"/>
        <v>0.15642013336902871</v>
      </c>
      <c r="D297">
        <f t="shared" si="30"/>
        <v>-5.6468722277936371E-3</v>
      </c>
      <c r="E297" s="3">
        <f>(M297-C297)^2</f>
        <v>2.7289915964842908E-3</v>
      </c>
      <c r="K297" s="2">
        <f t="shared" si="35"/>
        <v>286.29521260164495</v>
      </c>
      <c r="L297" s="3">
        <v>-6.9171464512946507E-2</v>
      </c>
      <c r="M297" s="3">
        <v>0.10418038225472601</v>
      </c>
      <c r="N297" s="3">
        <f t="shared" si="31"/>
        <v>4.0353738249949032E-3</v>
      </c>
      <c r="O297" s="3">
        <f t="shared" si="32"/>
        <v>4.3795380775003678E-3</v>
      </c>
      <c r="P297" s="3">
        <f t="shared" si="33"/>
        <v>1.134340988343072E-2</v>
      </c>
    </row>
    <row r="298" spans="1:16" x14ac:dyDescent="0.55000000000000004">
      <c r="A298" s="2">
        <f t="shared" si="34"/>
        <v>287.29521260164495</v>
      </c>
      <c r="C298">
        <f t="shared" si="29"/>
        <v>0.25921404549588872</v>
      </c>
      <c r="D298">
        <f t="shared" si="30"/>
        <v>7.4937558411899516E-2</v>
      </c>
      <c r="E298" s="3">
        <f>(M298-C298)^2</f>
        <v>1.1146275149459921E-3</v>
      </c>
      <c r="K298" s="2">
        <f t="shared" si="35"/>
        <v>287.29521260164495</v>
      </c>
      <c r="L298" s="3">
        <v>2.6689809771313001E-2</v>
      </c>
      <c r="M298" s="3">
        <v>0.225828007771325</v>
      </c>
      <c r="N298" s="3">
        <f t="shared" si="31"/>
        <v>2.3278452488852178E-3</v>
      </c>
      <c r="O298" s="3">
        <f t="shared" si="32"/>
        <v>8.8109211037518608E-4</v>
      </c>
      <c r="P298" s="3">
        <f t="shared" si="33"/>
        <v>5.205382373349661E-2</v>
      </c>
    </row>
    <row r="299" spans="1:16" x14ac:dyDescent="0.55000000000000004">
      <c r="A299" s="2">
        <f t="shared" si="34"/>
        <v>288.29521260164495</v>
      </c>
      <c r="C299">
        <f t="shared" si="29"/>
        <v>0.29686571370392534</v>
      </c>
      <c r="D299">
        <f t="shared" si="30"/>
        <v>0.13668967346695562</v>
      </c>
      <c r="E299" s="3">
        <f>(M299-C299)^2</f>
        <v>3.5403760192432074E-5</v>
      </c>
      <c r="K299" s="2">
        <f t="shared" si="35"/>
        <v>288.29521260164495</v>
      </c>
      <c r="L299" s="3">
        <v>0.115866455626788</v>
      </c>
      <c r="M299" s="3">
        <v>0.29091560780634401</v>
      </c>
      <c r="N299" s="3">
        <f t="shared" si="31"/>
        <v>4.3360640121907506E-4</v>
      </c>
      <c r="O299" s="3">
        <f t="shared" si="32"/>
        <v>1.4127661948249973E-2</v>
      </c>
      <c r="P299" s="3">
        <f t="shared" si="33"/>
        <v>8.5990091054941459E-2</v>
      </c>
    </row>
    <row r="300" spans="1:16" x14ac:dyDescent="0.55000000000000004">
      <c r="A300" s="2">
        <f t="shared" si="34"/>
        <v>289.29521260164495</v>
      </c>
      <c r="C300">
        <f t="shared" si="29"/>
        <v>0.25991301895685975</v>
      </c>
      <c r="D300">
        <f t="shared" si="30"/>
        <v>0.16409074850358005</v>
      </c>
      <c r="E300" s="3">
        <f>(M300-C300)^2</f>
        <v>5.3956647353606074E-4</v>
      </c>
      <c r="K300" s="2">
        <f t="shared" si="35"/>
        <v>289.29521260164495</v>
      </c>
      <c r="L300" s="3">
        <v>0.176023628887226</v>
      </c>
      <c r="M300" s="3">
        <v>0.283141589156854</v>
      </c>
      <c r="N300" s="3">
        <f t="shared" si="31"/>
        <v>1.4239363425040243E-4</v>
      </c>
      <c r="O300" s="3">
        <f t="shared" si="32"/>
        <v>3.2047091614170402E-2</v>
      </c>
      <c r="P300" s="3">
        <f t="shared" si="33"/>
        <v>8.1491209532569039E-2</v>
      </c>
    </row>
    <row r="301" spans="1:16" x14ac:dyDescent="0.55000000000000004">
      <c r="A301" s="2">
        <f t="shared" si="34"/>
        <v>290.29521260164495</v>
      </c>
      <c r="C301">
        <f t="shared" si="29"/>
        <v>0.1576424235297785</v>
      </c>
      <c r="D301">
        <f t="shared" si="30"/>
        <v>0.15025470792251938</v>
      </c>
      <c r="E301" s="3">
        <f>(M301-C301)^2</f>
        <v>2.1912303522226102E-3</v>
      </c>
      <c r="K301" s="2">
        <f t="shared" si="35"/>
        <v>290.29521260164495</v>
      </c>
      <c r="L301" s="3">
        <v>0.192094592321542</v>
      </c>
      <c r="M301" s="3">
        <v>0.204453003020131</v>
      </c>
      <c r="N301" s="3">
        <f t="shared" si="31"/>
        <v>1.7505759265235761E-3</v>
      </c>
      <c r="O301" s="3">
        <f t="shared" si="32"/>
        <v>3.8059319280178014E-2</v>
      </c>
      <c r="P301" s="3">
        <f t="shared" si="33"/>
        <v>4.2757168615222295E-2</v>
      </c>
    </row>
    <row r="302" spans="1:16" x14ac:dyDescent="0.55000000000000004">
      <c r="A302" s="2">
        <f t="shared" si="34"/>
        <v>291.29521260164495</v>
      </c>
      <c r="C302">
        <f t="shared" si="29"/>
        <v>1.5755220191324748E-2</v>
      </c>
      <c r="D302">
        <f t="shared" si="30"/>
        <v>9.8658642360113444E-2</v>
      </c>
      <c r="E302" s="3">
        <f>(M302-C302)^2</f>
        <v>3.4577544403068066E-3</v>
      </c>
      <c r="K302" s="2">
        <f t="shared" si="35"/>
        <v>291.29521260164495</v>
      </c>
      <c r="L302" s="3">
        <v>0.160054273440592</v>
      </c>
      <c r="M302" s="3">
        <v>7.4557893942667097E-2</v>
      </c>
      <c r="N302" s="3">
        <f t="shared" si="31"/>
        <v>3.7694235157702252E-3</v>
      </c>
      <c r="O302" s="3">
        <f t="shared" si="32"/>
        <v>2.6584539244535098E-2</v>
      </c>
      <c r="P302" s="3">
        <f t="shared" si="33"/>
        <v>5.9109890787319066E-3</v>
      </c>
    </row>
    <row r="303" spans="1:16" x14ac:dyDescent="0.55000000000000004">
      <c r="A303" s="2">
        <f t="shared" si="34"/>
        <v>292.29521260164495</v>
      </c>
      <c r="C303">
        <f t="shared" si="29"/>
        <v>-0.13009137660798345</v>
      </c>
      <c r="D303">
        <f t="shared" si="30"/>
        <v>2.2268992279447248E-2</v>
      </c>
      <c r="E303" s="3">
        <f>(M303-C303)^2</f>
        <v>3.1450420424655127E-3</v>
      </c>
      <c r="K303" s="2">
        <f t="shared" si="35"/>
        <v>292.29521260164495</v>
      </c>
      <c r="L303" s="3">
        <v>8.7927368871818401E-2</v>
      </c>
      <c r="M303" s="3">
        <v>-7.4010702196333295E-2</v>
      </c>
      <c r="N303" s="3">
        <f t="shared" si="31"/>
        <v>4.3110224167456322E-3</v>
      </c>
      <c r="O303" s="3">
        <f t="shared" si="32"/>
        <v>8.2665836639406916E-3</v>
      </c>
      <c r="P303" s="3">
        <f t="shared" si="33"/>
        <v>5.1388308572116884E-3</v>
      </c>
    </row>
    <row r="304" spans="1:16" x14ac:dyDescent="0.55000000000000004">
      <c r="A304" s="2">
        <f t="shared" si="34"/>
        <v>293.29521260164495</v>
      </c>
      <c r="C304">
        <f t="shared" si="29"/>
        <v>-0.24324513004488529</v>
      </c>
      <c r="D304">
        <f t="shared" si="30"/>
        <v>-5.9717006271144561E-2</v>
      </c>
      <c r="E304" s="3">
        <f>(M304-C304)^2</f>
        <v>1.5368180675274506E-3</v>
      </c>
      <c r="K304" s="2">
        <f t="shared" si="35"/>
        <v>293.29521260164495</v>
      </c>
      <c r="L304" s="3">
        <v>-6.2214906926988398E-3</v>
      </c>
      <c r="M304" s="3">
        <v>-0.20404285884119799</v>
      </c>
      <c r="N304" s="3">
        <f t="shared" si="31"/>
        <v>2.8617701870037289E-3</v>
      </c>
      <c r="O304" s="3">
        <f t="shared" si="32"/>
        <v>1.0420659996517098E-5</v>
      </c>
      <c r="P304" s="3">
        <f t="shared" si="33"/>
        <v>4.0690069131524627E-2</v>
      </c>
    </row>
    <row r="305" spans="1:16" x14ac:dyDescent="0.55000000000000004">
      <c r="A305" s="2">
        <f t="shared" si="34"/>
        <v>294.29521260164495</v>
      </c>
      <c r="C305">
        <f t="shared" si="29"/>
        <v>-0.29526973608880219</v>
      </c>
      <c r="D305">
        <f t="shared" si="30"/>
        <v>-0.12669571699836385</v>
      </c>
      <c r="E305" s="3">
        <f>(M305-C305)^2</f>
        <v>1.5125360377136972E-4</v>
      </c>
      <c r="K305" s="2">
        <f t="shared" si="35"/>
        <v>294.29521260164495</v>
      </c>
      <c r="L305" s="3">
        <v>-9.8812139317903294E-2</v>
      </c>
      <c r="M305" s="3">
        <v>-0.28297121569928502</v>
      </c>
      <c r="N305" s="3">
        <f t="shared" si="31"/>
        <v>7.774939042622781E-4</v>
      </c>
      <c r="O305" s="3">
        <f t="shared" si="32"/>
        <v>9.1812334900535884E-3</v>
      </c>
      <c r="P305" s="3">
        <f t="shared" si="33"/>
        <v>7.8762262986640977E-2</v>
      </c>
    </row>
    <row r="306" spans="1:16" x14ac:dyDescent="0.55000000000000004">
      <c r="A306" s="2">
        <f t="shared" si="34"/>
        <v>295.29521260164495</v>
      </c>
      <c r="C306">
        <f t="shared" si="29"/>
        <v>-0.2730910591534132</v>
      </c>
      <c r="D306">
        <f t="shared" si="30"/>
        <v>-0.16183493660392087</v>
      </c>
      <c r="E306" s="3">
        <f>(M306-C306)^2</f>
        <v>3.2172222962329258E-4</v>
      </c>
      <c r="K306" s="2">
        <f t="shared" si="35"/>
        <v>295.29521260164495</v>
      </c>
      <c r="L306" s="3">
        <v>-0.166654674664929</v>
      </c>
      <c r="M306" s="3">
        <v>-0.29102767615950698</v>
      </c>
      <c r="N306" s="3">
        <f t="shared" si="31"/>
        <v>2.3229874976730437E-5</v>
      </c>
      <c r="O306" s="3">
        <f t="shared" si="32"/>
        <v>2.6785017412002402E-2</v>
      </c>
      <c r="P306" s="3">
        <f t="shared" si="33"/>
        <v>8.3349198805759916E-2</v>
      </c>
    </row>
    <row r="307" spans="1:16" x14ac:dyDescent="0.55000000000000004">
      <c r="A307" s="2">
        <f t="shared" si="34"/>
        <v>296.29521260164495</v>
      </c>
      <c r="C307">
        <f t="shared" si="29"/>
        <v>-0.1822827508514557</v>
      </c>
      <c r="D307">
        <f t="shared" si="30"/>
        <v>-0.15630394138885867</v>
      </c>
      <c r="E307" s="3">
        <f>(M307-C307)^2</f>
        <v>1.9282372976051477E-3</v>
      </c>
      <c r="K307" s="2">
        <f t="shared" si="35"/>
        <v>296.29521260164495</v>
      </c>
      <c r="L307" s="3">
        <v>-0.192757512891579</v>
      </c>
      <c r="M307" s="3">
        <v>-0.22619444972095001</v>
      </c>
      <c r="N307" s="3">
        <f t="shared" si="31"/>
        <v>1.3288628753039436E-3</v>
      </c>
      <c r="O307" s="3">
        <f t="shared" si="32"/>
        <v>3.6010423860184132E-2</v>
      </c>
      <c r="P307" s="3">
        <f t="shared" si="33"/>
        <v>5.0117502280287031E-2</v>
      </c>
    </row>
    <row r="308" spans="1:16" x14ac:dyDescent="0.55000000000000004">
      <c r="A308" s="2">
        <f t="shared" si="34"/>
        <v>297.29521260164495</v>
      </c>
      <c r="C308">
        <f t="shared" si="29"/>
        <v>-4.5665553623574523E-2</v>
      </c>
      <c r="D308">
        <f t="shared" si="30"/>
        <v>-0.11149270788289808</v>
      </c>
      <c r="E308" s="3">
        <f>(M308-C308)^2</f>
        <v>3.4861781733614475E-3</v>
      </c>
      <c r="K308" s="2">
        <f t="shared" si="35"/>
        <v>297.29521260164495</v>
      </c>
      <c r="L308" s="3">
        <v>-0.170583036233737</v>
      </c>
      <c r="M308" s="3">
        <v>-0.10470942014128699</v>
      </c>
      <c r="N308" s="3">
        <f t="shared" si="31"/>
        <v>3.4916669046099569E-3</v>
      </c>
      <c r="O308" s="3">
        <f t="shared" si="32"/>
        <v>2.8086290870112392E-2</v>
      </c>
      <c r="P308" s="3">
        <f t="shared" si="33"/>
        <v>1.0482556573273282E-2</v>
      </c>
    </row>
    <row r="309" spans="1:16" x14ac:dyDescent="0.55000000000000004">
      <c r="A309" s="2">
        <f t="shared" si="34"/>
        <v>298.29521260164495</v>
      </c>
      <c r="C309">
        <f t="shared" si="29"/>
        <v>0.10242770628117341</v>
      </c>
      <c r="D309">
        <f t="shared" si="30"/>
        <v>-3.8662602335557059E-2</v>
      </c>
      <c r="E309" s="3">
        <f>(M309-C309)^2</f>
        <v>3.5315651197441607E-3</v>
      </c>
      <c r="K309" s="2">
        <f t="shared" si="35"/>
        <v>298.29521260164495</v>
      </c>
      <c r="L309" s="3">
        <v>-0.105684979930825</v>
      </c>
      <c r="M309" s="3">
        <v>4.3000733282844102E-2</v>
      </c>
      <c r="N309" s="3">
        <f t="shared" si="31"/>
        <v>4.4919990985226744E-3</v>
      </c>
      <c r="O309" s="3">
        <f t="shared" si="32"/>
        <v>1.0545563466900375E-2</v>
      </c>
      <c r="P309" s="3">
        <f t="shared" si="33"/>
        <v>2.0544278148545941E-3</v>
      </c>
    </row>
    <row r="310" spans="1:16" x14ac:dyDescent="0.55000000000000004">
      <c r="A310" s="2">
        <f t="shared" si="34"/>
        <v>299.29521260164495</v>
      </c>
      <c r="C310">
        <f t="shared" si="29"/>
        <v>0.22478019039635844</v>
      </c>
      <c r="D310">
        <f t="shared" si="30"/>
        <v>4.3883676836018029E-2</v>
      </c>
      <c r="E310" s="3">
        <f>(M310-C310)^2</f>
        <v>2.0105452562443307E-3</v>
      </c>
      <c r="K310" s="2">
        <f t="shared" si="35"/>
        <v>299.29521260164495</v>
      </c>
      <c r="L310" s="3">
        <v>-1.43174647822205E-2</v>
      </c>
      <c r="M310" s="3">
        <v>0.17994108629910499</v>
      </c>
      <c r="N310" s="3">
        <f t="shared" si="31"/>
        <v>3.387372885666257E-3</v>
      </c>
      <c r="O310" s="3">
        <f t="shared" si="32"/>
        <v>1.2823476057987425E-4</v>
      </c>
      <c r="P310" s="3">
        <f t="shared" si="33"/>
        <v>3.3220949205177777E-2</v>
      </c>
    </row>
    <row r="311" spans="1:16" x14ac:dyDescent="0.55000000000000004">
      <c r="A311" s="2">
        <f t="shared" si="34"/>
        <v>300.29521260164495</v>
      </c>
      <c r="C311">
        <f t="shared" si="29"/>
        <v>0.29064389141761449</v>
      </c>
      <c r="D311">
        <f t="shared" si="30"/>
        <v>0.11540169102667074</v>
      </c>
      <c r="E311" s="3">
        <f>(M311-C311)^2</f>
        <v>3.5456187415950193E-4</v>
      </c>
      <c r="K311" s="2">
        <f t="shared" si="35"/>
        <v>300.29521260164495</v>
      </c>
      <c r="L311" s="3">
        <v>8.0635948240194405E-2</v>
      </c>
      <c r="M311" s="3">
        <v>0.27181407797829699</v>
      </c>
      <c r="N311" s="3">
        <f t="shared" si="31"/>
        <v>1.208656871495431E-3</v>
      </c>
      <c r="O311" s="3">
        <f t="shared" si="32"/>
        <v>6.9938655431396948E-3</v>
      </c>
      <c r="P311" s="3">
        <f t="shared" si="33"/>
        <v>7.5152268653700713E-2</v>
      </c>
    </row>
    <row r="312" spans="1:16" x14ac:dyDescent="0.55000000000000004">
      <c r="A312" s="2">
        <f t="shared" si="34"/>
        <v>301.29521260164495</v>
      </c>
      <c r="C312">
        <f t="shared" si="29"/>
        <v>0.28346681553180836</v>
      </c>
      <c r="D312">
        <f t="shared" si="30"/>
        <v>0.15791847925704533</v>
      </c>
      <c r="E312" s="3">
        <f>(M312-C312)^2</f>
        <v>1.4744594246124472E-4</v>
      </c>
      <c r="K312" s="2">
        <f t="shared" si="35"/>
        <v>301.29521260164495</v>
      </c>
      <c r="L312" s="3">
        <v>0.155393587796746</v>
      </c>
      <c r="M312" s="3">
        <v>0.29560954761570302</v>
      </c>
      <c r="N312" s="3">
        <f t="shared" si="31"/>
        <v>6.3750768862924716E-6</v>
      </c>
      <c r="O312" s="3">
        <f t="shared" si="32"/>
        <v>2.5086433464100139E-2</v>
      </c>
      <c r="P312" s="3">
        <f t="shared" si="33"/>
        <v>8.8765032243357495E-2</v>
      </c>
    </row>
    <row r="313" spans="1:16" x14ac:dyDescent="0.55000000000000004">
      <c r="A313" s="2">
        <f t="shared" si="34"/>
        <v>302.29521260164495</v>
      </c>
      <c r="C313">
        <f t="shared" si="29"/>
        <v>0.20505261048141743</v>
      </c>
      <c r="D313">
        <f t="shared" si="30"/>
        <v>0.16074928490351992</v>
      </c>
      <c r="E313" s="3">
        <f>(M313-C313)^2</f>
        <v>1.6253122663514774E-3</v>
      </c>
      <c r="K313" s="2">
        <f t="shared" si="35"/>
        <v>302.29521260164495</v>
      </c>
      <c r="L313" s="3">
        <v>0.19123193929776999</v>
      </c>
      <c r="M313" s="3">
        <v>0.24536777222425901</v>
      </c>
      <c r="N313" s="3">
        <f t="shared" si="31"/>
        <v>9.2919221891929341E-4</v>
      </c>
      <c r="O313" s="3">
        <f t="shared" si="32"/>
        <v>3.772347698164006E-2</v>
      </c>
      <c r="P313" s="3">
        <f t="shared" si="33"/>
        <v>6.1351740655207779E-2</v>
      </c>
    </row>
    <row r="314" spans="1:16" x14ac:dyDescent="0.55000000000000004">
      <c r="A314" s="2">
        <f t="shared" si="34"/>
        <v>303.29521260164495</v>
      </c>
      <c r="C314">
        <f t="shared" si="29"/>
        <v>7.5107296680270802E-2</v>
      </c>
      <c r="D314">
        <f t="shared" si="30"/>
        <v>0.12318270734906135</v>
      </c>
      <c r="E314" s="3">
        <f>(M314-C314)^2</f>
        <v>3.4298380769566001E-3</v>
      </c>
      <c r="K314" s="2">
        <f t="shared" si="35"/>
        <v>303.29521260164495</v>
      </c>
      <c r="L314" s="3">
        <v>0.17917506528484201</v>
      </c>
      <c r="M314" s="3">
        <v>0.13367211612809801</v>
      </c>
      <c r="N314" s="3">
        <f t="shared" si="31"/>
        <v>3.135144147208579E-3</v>
      </c>
      <c r="O314" s="3">
        <f t="shared" si="32"/>
        <v>3.3185344638467597E-2</v>
      </c>
      <c r="P314" s="3">
        <f t="shared" si="33"/>
        <v>1.8495232749344802E-2</v>
      </c>
    </row>
    <row r="315" spans="1:16" x14ac:dyDescent="0.55000000000000004">
      <c r="A315" s="2">
        <f t="shared" si="34"/>
        <v>304.29521260164495</v>
      </c>
      <c r="C315">
        <f t="shared" si="29"/>
        <v>-7.3712989081085908E-2</v>
      </c>
      <c r="D315">
        <f t="shared" si="30"/>
        <v>5.4659481772843799E-2</v>
      </c>
      <c r="E315" s="3">
        <f>(M315-C315)^2</f>
        <v>3.8701386443195708E-3</v>
      </c>
      <c r="K315" s="2">
        <f t="shared" si="35"/>
        <v>304.29521260164495</v>
      </c>
      <c r="L315" s="3">
        <v>0.122242684649917</v>
      </c>
      <c r="M315" s="3">
        <v>-1.15025506939505E-2</v>
      </c>
      <c r="N315" s="3">
        <f t="shared" si="31"/>
        <v>4.5674893111236356E-3</v>
      </c>
      <c r="O315" s="3">
        <f t="shared" si="32"/>
        <v>1.5684073388359081E-2</v>
      </c>
      <c r="P315" s="3">
        <f t="shared" si="33"/>
        <v>8.4226279121153575E-5</v>
      </c>
    </row>
    <row r="316" spans="1:16" x14ac:dyDescent="0.55000000000000004">
      <c r="A316" s="2">
        <f t="shared" si="34"/>
        <v>305.29521260164495</v>
      </c>
      <c r="C316">
        <f t="shared" si="29"/>
        <v>-0.20400870181817835</v>
      </c>
      <c r="D316">
        <f t="shared" si="30"/>
        <v>-2.7600041492460023E-2</v>
      </c>
      <c r="E316" s="3">
        <f>(M316-C316)^2</f>
        <v>2.5212820488084214E-3</v>
      </c>
      <c r="K316" s="2">
        <f t="shared" si="35"/>
        <v>305.29521260164495</v>
      </c>
      <c r="L316" s="3">
        <v>3.46938653058598E-2</v>
      </c>
      <c r="M316" s="3">
        <v>-0.15379633233805501</v>
      </c>
      <c r="N316" s="3">
        <f t="shared" si="31"/>
        <v>3.8805308241977566E-3</v>
      </c>
      <c r="O316" s="3">
        <f t="shared" si="32"/>
        <v>1.4203289099462264E-3</v>
      </c>
      <c r="P316" s="3">
        <f t="shared" si="33"/>
        <v>2.2943545414226701E-2</v>
      </c>
    </row>
    <row r="317" spans="1:16" x14ac:dyDescent="0.55000000000000004">
      <c r="A317" s="2">
        <f t="shared" si="34"/>
        <v>306.29521260164495</v>
      </c>
      <c r="C317">
        <f t="shared" si="29"/>
        <v>-0.28303564711645907</v>
      </c>
      <c r="D317">
        <f t="shared" si="30"/>
        <v>-0.10292348754160856</v>
      </c>
      <c r="E317" s="3">
        <f>(M317-C317)^2</f>
        <v>6.4845495177218507E-4</v>
      </c>
      <c r="K317" s="2">
        <f t="shared" si="35"/>
        <v>306.29521260164495</v>
      </c>
      <c r="L317" s="3">
        <v>-6.1544247829165101E-2</v>
      </c>
      <c r="M317" s="3">
        <v>-0.257570868464914</v>
      </c>
      <c r="N317" s="3">
        <f t="shared" si="31"/>
        <v>1.7122414791798577E-3</v>
      </c>
      <c r="O317" s="3">
        <f t="shared" si="32"/>
        <v>3.4282034225611904E-3</v>
      </c>
      <c r="P317" s="3">
        <f t="shared" si="33"/>
        <v>6.5150421172626941E-2</v>
      </c>
    </row>
    <row r="318" spans="1:16" x14ac:dyDescent="0.55000000000000004">
      <c r="A318" s="2">
        <f t="shared" si="34"/>
        <v>307.29521260164495</v>
      </c>
      <c r="C318">
        <f t="shared" si="29"/>
        <v>-0.29093381879095709</v>
      </c>
      <c r="D318">
        <f t="shared" si="30"/>
        <v>-0.15238156461514635</v>
      </c>
      <c r="E318" s="3">
        <f>(M318-C318)^2</f>
        <v>3.4826096353688728E-5</v>
      </c>
      <c r="K318" s="2">
        <f t="shared" si="35"/>
        <v>307.29521260164495</v>
      </c>
      <c r="L318" s="3">
        <v>-0.14236822230258001</v>
      </c>
      <c r="M318" s="3">
        <v>-0.29683518273107201</v>
      </c>
      <c r="N318" s="3">
        <f t="shared" si="31"/>
        <v>1.0026702426863146E-4</v>
      </c>
      <c r="O318" s="3">
        <f t="shared" si="32"/>
        <v>1.9425344998234863E-2</v>
      </c>
      <c r="P318" s="3">
        <f t="shared" si="33"/>
        <v>8.6736210583850434E-2</v>
      </c>
    </row>
    <row r="319" spans="1:16" x14ac:dyDescent="0.55000000000000004">
      <c r="A319" s="2">
        <f t="shared" si="34"/>
        <v>308.29521260164495</v>
      </c>
      <c r="C319">
        <f t="shared" si="29"/>
        <v>-0.22571835284732986</v>
      </c>
      <c r="D319">
        <f t="shared" si="30"/>
        <v>-0.16354512322653428</v>
      </c>
      <c r="E319" s="3">
        <f>(M319-C319)^2</f>
        <v>1.2986604105381268E-3</v>
      </c>
      <c r="K319" s="2">
        <f t="shared" si="35"/>
        <v>308.29521260164495</v>
      </c>
      <c r="L319" s="3">
        <v>-0.18753519231198201</v>
      </c>
      <c r="M319" s="3">
        <v>-0.26175528405044601</v>
      </c>
      <c r="N319" s="3">
        <f t="shared" si="31"/>
        <v>5.7552341472455514E-4</v>
      </c>
      <c r="O319" s="3">
        <f t="shared" si="32"/>
        <v>3.405567828200514E-2</v>
      </c>
      <c r="P319" s="3">
        <f t="shared" si="33"/>
        <v>6.7304039558906903E-2</v>
      </c>
    </row>
    <row r="320" spans="1:16" x14ac:dyDescent="0.55000000000000004">
      <c r="A320" s="2">
        <f t="shared" si="34"/>
        <v>309.29521260164495</v>
      </c>
      <c r="C320">
        <f t="shared" si="29"/>
        <v>-0.10377833723663231</v>
      </c>
      <c r="D320">
        <f t="shared" si="30"/>
        <v>-0.13360868554499294</v>
      </c>
      <c r="E320" s="3">
        <f>(M320-C320)^2</f>
        <v>3.2877395256589348E-3</v>
      </c>
      <c r="K320" s="2">
        <f t="shared" si="35"/>
        <v>309.29521260164495</v>
      </c>
      <c r="L320" s="3">
        <v>-0.18573281002297601</v>
      </c>
      <c r="M320" s="3">
        <v>-0.16111715066749199</v>
      </c>
      <c r="N320" s="3">
        <f t="shared" si="31"/>
        <v>2.7169243525962733E-3</v>
      </c>
      <c r="O320" s="3">
        <f t="shared" si="32"/>
        <v>3.3393697097315107E-2</v>
      </c>
      <c r="P320" s="3">
        <f t="shared" si="33"/>
        <v>2.5214927084147281E-2</v>
      </c>
    </row>
    <row r="321" spans="1:16" x14ac:dyDescent="0.55000000000000004">
      <c r="A321" s="2">
        <f t="shared" si="34"/>
        <v>310.29521260164495</v>
      </c>
      <c r="C321">
        <f t="shared" si="29"/>
        <v>4.4241876863414679E-2</v>
      </c>
      <c r="D321">
        <f t="shared" si="30"/>
        <v>-7.0095480961044343E-2</v>
      </c>
      <c r="E321" s="3">
        <f>(M321-C321)^2</f>
        <v>4.1432528466751745E-3</v>
      </c>
      <c r="K321" s="2">
        <f t="shared" si="35"/>
        <v>310.29521260164495</v>
      </c>
      <c r="L321" s="3">
        <v>-0.13741249326101301</v>
      </c>
      <c r="M321" s="3">
        <v>-2.0126227401626201E-2</v>
      </c>
      <c r="N321" s="3">
        <f t="shared" si="31"/>
        <v>4.5315801449941333E-3</v>
      </c>
      <c r="O321" s="3">
        <f t="shared" si="32"/>
        <v>1.8068496400574223E-2</v>
      </c>
      <c r="P321" s="3">
        <f t="shared" si="33"/>
        <v>3.168814516263241E-4</v>
      </c>
    </row>
    <row r="322" spans="1:16" x14ac:dyDescent="0.55000000000000004">
      <c r="A322" s="2">
        <f t="shared" si="34"/>
        <v>311.29521260164495</v>
      </c>
      <c r="C322">
        <f t="shared" si="29"/>
        <v>0.18114380789145576</v>
      </c>
      <c r="D322">
        <f t="shared" si="30"/>
        <v>1.10331923743613E-2</v>
      </c>
      <c r="E322" s="3">
        <f>(M322-C322)^2</f>
        <v>3.0512779091822952E-3</v>
      </c>
      <c r="K322" s="2">
        <f t="shared" si="35"/>
        <v>311.29521260164495</v>
      </c>
      <c r="L322" s="3">
        <v>-5.46763651166077E-2</v>
      </c>
      <c r="M322" s="3">
        <v>0.125905434371028</v>
      </c>
      <c r="N322" s="3">
        <f t="shared" si="31"/>
        <v>4.3177459456589604E-3</v>
      </c>
      <c r="O322" s="3">
        <f t="shared" si="32"/>
        <v>2.6711303318005166E-3</v>
      </c>
      <c r="P322" s="3">
        <f t="shared" si="33"/>
        <v>1.6443060473506965E-2</v>
      </c>
    </row>
    <row r="323" spans="1:16" x14ac:dyDescent="0.55000000000000004">
      <c r="A323" s="2">
        <f t="shared" si="34"/>
        <v>312.29521260164495</v>
      </c>
      <c r="C323">
        <f t="shared" si="29"/>
        <v>0.27252307406745768</v>
      </c>
      <c r="D323">
        <f t="shared" si="30"/>
        <v>8.938914979663036E-2</v>
      </c>
      <c r="E323" s="3">
        <f>(M323-C323)^2</f>
        <v>1.0316799475030608E-3</v>
      </c>
      <c r="K323" s="2">
        <f t="shared" si="35"/>
        <v>312.29521260164495</v>
      </c>
      <c r="L323" s="3">
        <v>4.1753797858796099E-2</v>
      </c>
      <c r="M323" s="3">
        <v>0.240403299044848</v>
      </c>
      <c r="N323" s="3">
        <f t="shared" si="31"/>
        <v>2.2691267542413302E-3</v>
      </c>
      <c r="O323" s="3">
        <f t="shared" si="32"/>
        <v>2.0023104620523744E-3</v>
      </c>
      <c r="P323" s="3">
        <f t="shared" si="33"/>
        <v>5.8917057774073696E-2</v>
      </c>
    </row>
    <row r="324" spans="1:16" x14ac:dyDescent="0.55000000000000004">
      <c r="A324" s="2">
        <f t="shared" si="34"/>
        <v>313.29521260164495</v>
      </c>
      <c r="C324">
        <f t="shared" si="29"/>
        <v>0.29541544737294978</v>
      </c>
      <c r="D324">
        <f t="shared" si="30"/>
        <v>0.14528100891509466</v>
      </c>
      <c r="E324" s="3">
        <f>(M324-C324)^2</f>
        <v>5.253078659450981E-7</v>
      </c>
      <c r="K324" s="2">
        <f t="shared" si="35"/>
        <v>313.29521260164495</v>
      </c>
      <c r="L324" s="3">
        <v>0.127726463138707</v>
      </c>
      <c r="M324" s="3">
        <v>0.294690666119091</v>
      </c>
      <c r="N324" s="3">
        <f t="shared" si="31"/>
        <v>3.0816207741528957E-4</v>
      </c>
      <c r="O324" s="3">
        <f t="shared" si="32"/>
        <v>1.7087678955222368E-2</v>
      </c>
      <c r="P324" s="3">
        <f t="shared" si="33"/>
        <v>8.8218343384646861E-2</v>
      </c>
    </row>
    <row r="325" spans="1:16" x14ac:dyDescent="0.55000000000000004">
      <c r="A325" s="2">
        <f t="shared" si="34"/>
        <v>314.29521260164495</v>
      </c>
      <c r="C325">
        <f t="shared" si="29"/>
        <v>0.24406791946729442</v>
      </c>
      <c r="D325">
        <f t="shared" si="30"/>
        <v>0.16466276727333237</v>
      </c>
      <c r="E325" s="3">
        <f>(M325-C325)^2</f>
        <v>9.6739712334052512E-4</v>
      </c>
      <c r="K325" s="2">
        <f t="shared" si="35"/>
        <v>314.29521260164495</v>
      </c>
      <c r="L325" s="3">
        <v>0.18170924336807701</v>
      </c>
      <c r="M325" s="3">
        <v>0.27517092773563601</v>
      </c>
      <c r="N325" s="3">
        <f t="shared" si="31"/>
        <v>2.9058234724870023E-4</v>
      </c>
      <c r="O325" s="3">
        <f t="shared" si="32"/>
        <v>3.411506129036071E-2</v>
      </c>
      <c r="P325" s="3">
        <f t="shared" si="33"/>
        <v>7.7004024912192048E-2</v>
      </c>
    </row>
    <row r="326" spans="1:16" x14ac:dyDescent="0.55000000000000004">
      <c r="A326" s="2">
        <f t="shared" si="34"/>
        <v>315.29521260164495</v>
      </c>
      <c r="C326">
        <f t="shared" si="29"/>
        <v>0.13138447161840192</v>
      </c>
      <c r="D326">
        <f t="shared" si="30"/>
        <v>0.14266365782578824</v>
      </c>
      <c r="E326" s="3">
        <f>(M326-C326)^2</f>
        <v>3.0634511217362591E-3</v>
      </c>
      <c r="K326" s="2">
        <f t="shared" si="35"/>
        <v>315.29521260164495</v>
      </c>
      <c r="L326" s="3">
        <v>0.19018181635360401</v>
      </c>
      <c r="M326" s="3">
        <v>0.18673292346428699</v>
      </c>
      <c r="N326" s="3">
        <f t="shared" si="31"/>
        <v>2.2579753898746306E-3</v>
      </c>
      <c r="O326" s="3">
        <f t="shared" si="32"/>
        <v>3.7316658799000459E-2</v>
      </c>
      <c r="P326" s="3">
        <f t="shared" si="33"/>
        <v>3.5742922271710817E-2</v>
      </c>
    </row>
    <row r="327" spans="1:16" x14ac:dyDescent="0.55000000000000004">
      <c r="A327" s="2">
        <f t="shared" si="34"/>
        <v>316.29521260164495</v>
      </c>
      <c r="C327">
        <f t="shared" ref="C327:C390" si="36">$B$2*EXP(-C$4*((PI()/($B$1*$B$3)))^0.5)*SIN(2*PI()*$A327/$B$3-C$4*SQRT(PI()/($B$1*$B$3)))</f>
        <v>-1.4316783120308258E-2</v>
      </c>
      <c r="D327">
        <f t="shared" ref="D327:D390" si="37">$B$2*EXP(-D$4*((PI()/($B$1*$B$3)))^0.5)*SIN(2*PI()*$A327/$B$3-D$4*SQRT(PI()/($B$1*$B$3)))</f>
        <v>8.481220566023942E-2</v>
      </c>
      <c r="E327" s="3">
        <f>(M327-C327)^2</f>
        <v>4.3353379458025117E-3</v>
      </c>
      <c r="K327" s="2">
        <f t="shared" si="35"/>
        <v>316.29521260164495</v>
      </c>
      <c r="L327" s="3">
        <v>0.15102217363103501</v>
      </c>
      <c r="M327" s="3">
        <v>5.1526500104349601E-2</v>
      </c>
      <c r="N327" s="3">
        <f t="shared" ref="N327:N369" si="38">(L327-D327)^2</f>
        <v>4.3837598586937776E-3</v>
      </c>
      <c r="O327" s="3">
        <f t="shared" ref="O327:O390" si="39">(L327-$J$1)^2</f>
        <v>2.3720792604191125E-2</v>
      </c>
      <c r="P327" s="3">
        <f t="shared" ref="P327:P390" si="40">(M327-$J$2)^2</f>
        <v>2.8999908561250466E-3</v>
      </c>
    </row>
    <row r="328" spans="1:16" x14ac:dyDescent="0.55000000000000004">
      <c r="A328" s="2">
        <f t="shared" si="34"/>
        <v>317.29521260164495</v>
      </c>
      <c r="C328">
        <f t="shared" si="36"/>
        <v>-0.15642013336902943</v>
      </c>
      <c r="D328">
        <f t="shared" si="37"/>
        <v>5.646872227793154E-3</v>
      </c>
      <c r="E328" s="3">
        <f>(M328-C328)^2</f>
        <v>3.5802366209090109E-3</v>
      </c>
      <c r="K328" s="2">
        <f t="shared" si="35"/>
        <v>317.29521260164495</v>
      </c>
      <c r="L328" s="3">
        <v>7.4038090649025501E-2</v>
      </c>
      <c r="M328" s="3">
        <v>-9.6585054853922506E-2</v>
      </c>
      <c r="N328" s="3">
        <f t="shared" si="38"/>
        <v>4.6773587571407108E-3</v>
      </c>
      <c r="O328" s="3">
        <f t="shared" si="39"/>
        <v>5.9338483925938162E-3</v>
      </c>
      <c r="P328" s="3">
        <f t="shared" si="40"/>
        <v>8.8849460514480675E-3</v>
      </c>
    </row>
    <row r="329" spans="1:16" x14ac:dyDescent="0.55000000000000004">
      <c r="A329" s="2">
        <f t="shared" si="34"/>
        <v>318.29521260164495</v>
      </c>
      <c r="C329">
        <f t="shared" si="36"/>
        <v>-0.25921404549588917</v>
      </c>
      <c r="D329">
        <f t="shared" si="37"/>
        <v>-7.4937558411899946E-2</v>
      </c>
      <c r="E329" s="3">
        <f>(M329-C329)^2</f>
        <v>1.4982908268201009E-3</v>
      </c>
      <c r="K329" s="2">
        <f t="shared" si="35"/>
        <v>318.29521260164495</v>
      </c>
      <c r="L329" s="3">
        <v>-2.1489291435002101E-2</v>
      </c>
      <c r="M329" s="3">
        <v>-0.220506283653849</v>
      </c>
      <c r="N329" s="3">
        <f t="shared" si="38"/>
        <v>2.8567172428337491E-3</v>
      </c>
      <c r="O329" s="3">
        <f t="shared" si="39"/>
        <v>3.4209851837330266E-4</v>
      </c>
      <c r="P329" s="3">
        <f t="shared" si="40"/>
        <v>4.7603045016251955E-2</v>
      </c>
    </row>
    <row r="330" spans="1:16" x14ac:dyDescent="0.55000000000000004">
      <c r="A330" s="2">
        <f t="shared" si="34"/>
        <v>319.29521260164495</v>
      </c>
      <c r="C330">
        <f t="shared" si="36"/>
        <v>-0.29686571370392534</v>
      </c>
      <c r="D330">
        <f t="shared" si="37"/>
        <v>-0.1366896734669559</v>
      </c>
      <c r="E330" s="3">
        <f>(M330-C330)^2</f>
        <v>5.8757865240566423E-5</v>
      </c>
      <c r="K330" s="2">
        <f t="shared" si="35"/>
        <v>319.29521260164495</v>
      </c>
      <c r="L330" s="3">
        <v>-0.11163454716924701</v>
      </c>
      <c r="M330" s="3">
        <v>-0.28920034579099602</v>
      </c>
      <c r="N330" s="3">
        <f t="shared" si="38"/>
        <v>6.2775935379414392E-4</v>
      </c>
      <c r="O330" s="3">
        <f t="shared" si="39"/>
        <v>1.1802901903214164E-2</v>
      </c>
      <c r="P330" s="3">
        <f t="shared" si="40"/>
        <v>8.2297427837295087E-2</v>
      </c>
    </row>
    <row r="331" spans="1:16" x14ac:dyDescent="0.55000000000000004">
      <c r="A331" s="2">
        <f t="shared" si="34"/>
        <v>320.29521260164495</v>
      </c>
      <c r="C331">
        <f t="shared" si="36"/>
        <v>-0.25991301895685931</v>
      </c>
      <c r="D331">
        <f t="shared" si="37"/>
        <v>-0.16409074850358008</v>
      </c>
      <c r="E331" s="3">
        <f>(M331-C331)^2</f>
        <v>6.5277022048983743E-4</v>
      </c>
      <c r="K331" s="2">
        <f t="shared" si="35"/>
        <v>320.29521260164495</v>
      </c>
      <c r="L331" s="3">
        <v>-0.173820238034502</v>
      </c>
      <c r="M331" s="3">
        <v>-0.28546238725609202</v>
      </c>
      <c r="N331" s="3">
        <f t="shared" si="38"/>
        <v>9.4662966532319345E-5</v>
      </c>
      <c r="O331" s="3">
        <f t="shared" si="39"/>
        <v>2.9181813380753475E-2</v>
      </c>
      <c r="P331" s="3">
        <f t="shared" si="40"/>
        <v>8.016674434829027E-2</v>
      </c>
    </row>
    <row r="332" spans="1:16" x14ac:dyDescent="0.55000000000000004">
      <c r="A332" s="2">
        <f t="shared" ref="A332:A395" si="41">K332</f>
        <v>321.29521260164495</v>
      </c>
      <c r="C332">
        <f t="shared" si="36"/>
        <v>-0.15764242352977778</v>
      </c>
      <c r="D332">
        <f t="shared" si="37"/>
        <v>-0.15025470792251916</v>
      </c>
      <c r="E332" s="3">
        <f>(M332-C332)^2</f>
        <v>2.765306266311864E-3</v>
      </c>
      <c r="K332" s="2">
        <f t="shared" si="35"/>
        <v>321.29521260164495</v>
      </c>
      <c r="L332" s="3">
        <v>-0.19247157198154299</v>
      </c>
      <c r="M332" s="3">
        <v>-0.21022860295281501</v>
      </c>
      <c r="N332" s="3">
        <f t="shared" si="38"/>
        <v>1.7822636109780983E-3</v>
      </c>
      <c r="O332" s="3">
        <f t="shared" si="39"/>
        <v>3.5901982968109106E-2</v>
      </c>
      <c r="P332" s="3">
        <f t="shared" si="40"/>
        <v>4.3223881896561636E-2</v>
      </c>
    </row>
    <row r="333" spans="1:16" x14ac:dyDescent="0.55000000000000004">
      <c r="A333" s="2">
        <f t="shared" si="41"/>
        <v>322.29521260164495</v>
      </c>
      <c r="C333">
        <f t="shared" si="36"/>
        <v>-1.5755220191323877E-2</v>
      </c>
      <c r="D333">
        <f t="shared" si="37"/>
        <v>-9.8658642360113055E-2</v>
      </c>
      <c r="E333" s="3">
        <f>(M333-C333)^2</f>
        <v>4.4337674004099065E-3</v>
      </c>
      <c r="K333" s="2">
        <f t="shared" ref="K333:K396" si="42">K332+1</f>
        <v>322.29521260164495</v>
      </c>
      <c r="L333" s="3">
        <v>-0.16291720671885901</v>
      </c>
      <c r="M333" s="3">
        <v>-8.2341760876434605E-2</v>
      </c>
      <c r="N333" s="3">
        <f t="shared" si="38"/>
        <v>4.1291630934470955E-3</v>
      </c>
      <c r="O333" s="3">
        <f t="shared" si="39"/>
        <v>2.5575628437751328E-2</v>
      </c>
      <c r="P333" s="3">
        <f t="shared" si="40"/>
        <v>6.4026719281373877E-3</v>
      </c>
    </row>
    <row r="334" spans="1:16" x14ac:dyDescent="0.55000000000000004">
      <c r="A334" s="2">
        <f t="shared" si="41"/>
        <v>323.29521260164495</v>
      </c>
      <c r="C334">
        <f t="shared" si="36"/>
        <v>0.13009137660798425</v>
      </c>
      <c r="D334">
        <f t="shared" si="37"/>
        <v>-2.2268992279446769E-2</v>
      </c>
      <c r="E334" s="3">
        <f>(M334-C334)^2</f>
        <v>4.086187079257275E-3</v>
      </c>
      <c r="K334" s="2">
        <f t="shared" si="42"/>
        <v>323.29521260164495</v>
      </c>
      <c r="L334" s="3">
        <v>-9.2559216368460304E-2</v>
      </c>
      <c r="M334" s="3">
        <v>6.6168086022648495E-2</v>
      </c>
      <c r="N334" s="3">
        <f t="shared" si="38"/>
        <v>4.9407156024837383E-3</v>
      </c>
      <c r="O334" s="3">
        <f t="shared" si="39"/>
        <v>8.0220379720748417E-3</v>
      </c>
      <c r="P334" s="3">
        <f t="shared" si="40"/>
        <v>4.6913114723785886E-3</v>
      </c>
    </row>
    <row r="335" spans="1:16" x14ac:dyDescent="0.55000000000000004">
      <c r="A335" s="2">
        <f t="shared" si="41"/>
        <v>324.29521260164495</v>
      </c>
      <c r="C335">
        <f t="shared" si="36"/>
        <v>0.24324513004488094</v>
      </c>
      <c r="D335">
        <f t="shared" si="37"/>
        <v>5.9717006271140648E-2</v>
      </c>
      <c r="E335" s="3">
        <f>(M335-C335)^2</f>
        <v>2.0375658606902208E-3</v>
      </c>
      <c r="K335" s="2">
        <f t="shared" si="42"/>
        <v>324.29521260164495</v>
      </c>
      <c r="L335" s="3">
        <v>9.8080391711119898E-4</v>
      </c>
      <c r="M335" s="3">
        <v>0.198105725300354</v>
      </c>
      <c r="N335" s="3">
        <f t="shared" si="38"/>
        <v>3.4499414669734944E-3</v>
      </c>
      <c r="O335" s="3">
        <f t="shared" si="39"/>
        <v>1.5794185387091751E-5</v>
      </c>
      <c r="P335" s="3">
        <f t="shared" si="40"/>
        <v>4.0172500926032431E-2</v>
      </c>
    </row>
    <row r="336" spans="1:16" x14ac:dyDescent="0.55000000000000004">
      <c r="A336" s="2">
        <f t="shared" si="41"/>
        <v>325.29521260164495</v>
      </c>
      <c r="C336">
        <f t="shared" si="36"/>
        <v>0.2952697360888023</v>
      </c>
      <c r="D336">
        <f t="shared" si="37"/>
        <v>0.12669571699836416</v>
      </c>
      <c r="E336" s="3">
        <f>(M336-C336)^2</f>
        <v>2.2031997383713535E-4</v>
      </c>
      <c r="K336" s="2">
        <f t="shared" si="42"/>
        <v>325.29521260164495</v>
      </c>
      <c r="L336" s="3">
        <v>9.4275175777176506E-2</v>
      </c>
      <c r="M336" s="3">
        <v>0.28042655671788802</v>
      </c>
      <c r="N336" s="3">
        <f t="shared" si="38"/>
        <v>1.0510914930747276E-3</v>
      </c>
      <c r="O336" s="3">
        <f t="shared" si="39"/>
        <v>9.4611731075038251E-3</v>
      </c>
      <c r="P336" s="3">
        <f t="shared" si="40"/>
        <v>7.99484784916457E-2</v>
      </c>
    </row>
    <row r="337" spans="1:16" x14ac:dyDescent="0.55000000000000004">
      <c r="A337" s="2">
        <f t="shared" si="41"/>
        <v>326.29521260164495</v>
      </c>
      <c r="C337">
        <f t="shared" si="36"/>
        <v>0.27309105915341286</v>
      </c>
      <c r="D337">
        <f t="shared" si="37"/>
        <v>0.16183493660392095</v>
      </c>
      <c r="E337" s="3">
        <f>(M337-C337)^2</f>
        <v>3.7720469204360777E-4</v>
      </c>
      <c r="K337" s="2">
        <f t="shared" si="42"/>
        <v>326.29521260164495</v>
      </c>
      <c r="L337" s="3">
        <v>0.163957745023116</v>
      </c>
      <c r="M337" s="3">
        <v>0.29251281736536699</v>
      </c>
      <c r="N337" s="3">
        <f t="shared" si="38"/>
        <v>4.5063155846053602E-6</v>
      </c>
      <c r="O337" s="3">
        <f t="shared" si="39"/>
        <v>2.7872680145269255E-2</v>
      </c>
      <c r="P337" s="3">
        <f t="shared" si="40"/>
        <v>8.6929375738547102E-2</v>
      </c>
    </row>
    <row r="338" spans="1:16" x14ac:dyDescent="0.55000000000000004">
      <c r="A338" s="2">
        <f t="shared" si="41"/>
        <v>327.29521260164495</v>
      </c>
      <c r="C338">
        <f t="shared" si="36"/>
        <v>0.18228275085145501</v>
      </c>
      <c r="D338">
        <f t="shared" si="37"/>
        <v>0.1563039413888585</v>
      </c>
      <c r="E338" s="3">
        <f>(M338-C338)^2</f>
        <v>2.4063613781986236E-3</v>
      </c>
      <c r="K338" s="2">
        <f t="shared" si="42"/>
        <v>327.29521260164495</v>
      </c>
      <c r="L338" s="3">
        <v>0.19257607990801001</v>
      </c>
      <c r="M338" s="3">
        <v>0.231337428285912</v>
      </c>
      <c r="N338" s="3">
        <f t="shared" si="38"/>
        <v>1.3156680327525145E-3</v>
      </c>
      <c r="O338" s="3">
        <f t="shared" si="39"/>
        <v>3.8247415990122512E-2</v>
      </c>
      <c r="P338" s="3">
        <f t="shared" si="40"/>
        <v>5.4598159865801549E-2</v>
      </c>
    </row>
    <row r="339" spans="1:16" x14ac:dyDescent="0.55000000000000004">
      <c r="A339" s="2">
        <f t="shared" si="41"/>
        <v>328.29521260164495</v>
      </c>
      <c r="C339">
        <f t="shared" si="36"/>
        <v>4.5665553623573656E-2</v>
      </c>
      <c r="D339">
        <f t="shared" si="37"/>
        <v>0.11149270788289774</v>
      </c>
      <c r="E339" s="3">
        <f>(M339-C339)^2</f>
        <v>4.4297798794803748E-3</v>
      </c>
      <c r="K339" s="2">
        <f t="shared" si="42"/>
        <v>328.29521260164495</v>
      </c>
      <c r="L339" s="3">
        <v>0.172962540924674</v>
      </c>
      <c r="M339" s="3">
        <v>0.11222214517903401</v>
      </c>
      <c r="N339" s="3">
        <f t="shared" si="38"/>
        <v>3.7785403741838492E-3</v>
      </c>
      <c r="O339" s="3">
        <f t="shared" si="39"/>
        <v>3.0960488215043189E-2</v>
      </c>
      <c r="P339" s="3">
        <f t="shared" si="40"/>
        <v>1.3121062917230827E-2</v>
      </c>
    </row>
    <row r="340" spans="1:16" x14ac:dyDescent="0.55000000000000004">
      <c r="A340" s="2">
        <f t="shared" si="41"/>
        <v>329.29521260164495</v>
      </c>
      <c r="C340">
        <f t="shared" si="36"/>
        <v>-0.10242770628117424</v>
      </c>
      <c r="D340">
        <f t="shared" si="37"/>
        <v>3.8662602335556587E-2</v>
      </c>
      <c r="E340" s="3">
        <f>(M340-C340)^2</f>
        <v>4.5465130565300665E-3</v>
      </c>
      <c r="K340" s="2">
        <f t="shared" si="42"/>
        <v>329.29521260164495</v>
      </c>
      <c r="L340" s="3">
        <v>0.11002946058504801</v>
      </c>
      <c r="M340" s="3">
        <v>-3.4999870363579599E-2</v>
      </c>
      <c r="N340" s="3">
        <f t="shared" si="38"/>
        <v>5.0932284564030013E-3</v>
      </c>
      <c r="O340" s="3">
        <f t="shared" si="39"/>
        <v>1.2774163847053963E-2</v>
      </c>
      <c r="P340" s="3">
        <f t="shared" si="40"/>
        <v>1.0676430317914383E-3</v>
      </c>
    </row>
    <row r="341" spans="1:16" x14ac:dyDescent="0.55000000000000004">
      <c r="A341" s="2">
        <f t="shared" si="41"/>
        <v>330.29521260164495</v>
      </c>
      <c r="C341">
        <f t="shared" si="36"/>
        <v>-0.22478019039635899</v>
      </c>
      <c r="D341">
        <f t="shared" si="37"/>
        <v>-4.3883676836018494E-2</v>
      </c>
      <c r="E341" s="3">
        <f>(M341-C341)^2</f>
        <v>2.6341775239319145E-3</v>
      </c>
      <c r="K341" s="2">
        <f t="shared" si="42"/>
        <v>330.29521260164495</v>
      </c>
      <c r="L341" s="3">
        <v>1.9538819268677999E-2</v>
      </c>
      <c r="M341" s="3">
        <v>-0.173455951250202</v>
      </c>
      <c r="N341" s="3">
        <f t="shared" si="38"/>
        <v>4.0224130121502425E-3</v>
      </c>
      <c r="O341" s="3">
        <f t="shared" si="39"/>
        <v>5.0770027364517968E-4</v>
      </c>
      <c r="P341" s="3">
        <f t="shared" si="40"/>
        <v>2.9285780889967399E-2</v>
      </c>
    </row>
    <row r="342" spans="1:16" x14ac:dyDescent="0.55000000000000004">
      <c r="A342" s="2">
        <f t="shared" si="41"/>
        <v>331.29521260164495</v>
      </c>
      <c r="C342">
        <f t="shared" si="36"/>
        <v>-0.29064389141761637</v>
      </c>
      <c r="D342">
        <f t="shared" si="37"/>
        <v>-0.11540169102667441</v>
      </c>
      <c r="E342" s="3">
        <f>(M342-C342)^2</f>
        <v>4.917296632266536E-4</v>
      </c>
      <c r="K342" s="2">
        <f t="shared" si="42"/>
        <v>331.29521260164495</v>
      </c>
      <c r="L342" s="3">
        <v>-7.58454405435674E-2</v>
      </c>
      <c r="M342" s="3">
        <v>-0.26846891310360999</v>
      </c>
      <c r="N342" s="3">
        <f t="shared" si="38"/>
        <v>1.5646969522823038E-3</v>
      </c>
      <c r="O342" s="3">
        <f t="shared" si="39"/>
        <v>5.3074218532385984E-3</v>
      </c>
      <c r="P342" s="3">
        <f t="shared" si="40"/>
        <v>7.0832548911680948E-2</v>
      </c>
    </row>
    <row r="343" spans="1:16" x14ac:dyDescent="0.55000000000000004">
      <c r="A343" s="2">
        <f t="shared" si="41"/>
        <v>332.29521260164495</v>
      </c>
      <c r="C343">
        <f t="shared" si="36"/>
        <v>-0.28346681553180808</v>
      </c>
      <c r="D343">
        <f t="shared" si="37"/>
        <v>-0.15791847925704547</v>
      </c>
      <c r="E343" s="3">
        <f>(M343-C343)^2</f>
        <v>1.6320968715347221E-4</v>
      </c>
      <c r="K343" s="2">
        <f t="shared" si="42"/>
        <v>332.29521260164495</v>
      </c>
      <c r="L343" s="3">
        <v>-0.15223373926072201</v>
      </c>
      <c r="M343" s="3">
        <v>-0.29624217020999499</v>
      </c>
      <c r="N343" s="3">
        <f t="shared" si="38"/>
        <v>3.2316268825799681E-5</v>
      </c>
      <c r="O343" s="3">
        <f t="shared" si="39"/>
        <v>2.227268304552249E-2</v>
      </c>
      <c r="P343" s="3">
        <f t="shared" si="40"/>
        <v>8.6387265870612615E-2</v>
      </c>
    </row>
    <row r="344" spans="1:16" x14ac:dyDescent="0.55000000000000004">
      <c r="A344" s="2">
        <f t="shared" si="41"/>
        <v>333.29521260164495</v>
      </c>
      <c r="C344">
        <f t="shared" si="36"/>
        <v>-0.20505261048141679</v>
      </c>
      <c r="D344">
        <f t="shared" si="37"/>
        <v>-0.16074928490351981</v>
      </c>
      <c r="E344" s="3">
        <f>(M344-C344)^2</f>
        <v>2.0040957093345039E-3</v>
      </c>
      <c r="K344" s="2">
        <f t="shared" si="42"/>
        <v>333.29521260164495</v>
      </c>
      <c r="L344" s="3">
        <v>-0.190494153590473</v>
      </c>
      <c r="M344" s="3">
        <v>-0.24981973803428201</v>
      </c>
      <c r="N344" s="3">
        <f t="shared" si="38"/>
        <v>8.8475721320408873E-4</v>
      </c>
      <c r="O344" s="3">
        <f t="shared" si="39"/>
        <v>3.5156537852214662E-2</v>
      </c>
      <c r="P344" s="3">
        <f t="shared" si="40"/>
        <v>6.1253614136576026E-2</v>
      </c>
    </row>
    <row r="345" spans="1:16" x14ac:dyDescent="0.55000000000000004">
      <c r="A345" s="2">
        <f t="shared" si="41"/>
        <v>334.29521260164495</v>
      </c>
      <c r="C345">
        <f t="shared" si="36"/>
        <v>-7.5107296680278116E-2</v>
      </c>
      <c r="D345">
        <f t="shared" si="37"/>
        <v>-0.12318270734906415</v>
      </c>
      <c r="E345" s="3">
        <f>(M345-C345)^2</f>
        <v>4.3192637762901696E-3</v>
      </c>
      <c r="K345" s="2">
        <f t="shared" si="42"/>
        <v>334.29521260164495</v>
      </c>
      <c r="L345" s="3">
        <v>-0.181044125413555</v>
      </c>
      <c r="M345" s="3">
        <v>-0.140828402698742</v>
      </c>
      <c r="N345" s="3">
        <f t="shared" si="38"/>
        <v>3.3479437004337869E-3</v>
      </c>
      <c r="O345" s="3">
        <f t="shared" si="39"/>
        <v>3.1702065810649771E-2</v>
      </c>
      <c r="P345" s="3">
        <f t="shared" si="40"/>
        <v>1.918317508881855E-2</v>
      </c>
    </row>
    <row r="346" spans="1:16" x14ac:dyDescent="0.55000000000000004">
      <c r="A346" s="2">
        <f t="shared" si="41"/>
        <v>335.29521260164495</v>
      </c>
      <c r="C346">
        <f t="shared" si="36"/>
        <v>7.3712989081086755E-2</v>
      </c>
      <c r="D346">
        <f t="shared" si="37"/>
        <v>-5.4659481772843341E-2</v>
      </c>
      <c r="E346" s="3">
        <f>(M346-C346)^2</f>
        <v>4.9390969882397778E-3</v>
      </c>
      <c r="K346" s="2">
        <f t="shared" si="42"/>
        <v>335.29521260164495</v>
      </c>
      <c r="L346" s="3">
        <v>-0.12625047291059699</v>
      </c>
      <c r="M346" s="3">
        <v>3.4342797286820402E-3</v>
      </c>
      <c r="N346" s="3">
        <f t="shared" si="38"/>
        <v>5.1252700120859212E-3</v>
      </c>
      <c r="O346" s="3">
        <f t="shared" si="39"/>
        <v>1.5192309477103517E-2</v>
      </c>
      <c r="P346" s="3">
        <f t="shared" si="40"/>
        <v>3.3170029451777384E-5</v>
      </c>
    </row>
    <row r="347" spans="1:16" x14ac:dyDescent="0.55000000000000004">
      <c r="A347" s="2">
        <f t="shared" si="41"/>
        <v>336.29521260164495</v>
      </c>
      <c r="C347">
        <f t="shared" si="36"/>
        <v>0.20400870181817288</v>
      </c>
      <c r="D347">
        <f t="shared" si="37"/>
        <v>2.7600041492455887E-2</v>
      </c>
      <c r="E347" s="3">
        <f>(M347-C347)^2</f>
        <v>3.2686234425027875E-3</v>
      </c>
      <c r="K347" s="2">
        <f t="shared" si="42"/>
        <v>336.29521260164495</v>
      </c>
      <c r="L347" s="3">
        <v>-3.9836606266105599E-2</v>
      </c>
      <c r="M347" s="3">
        <v>0.14683682549333299</v>
      </c>
      <c r="N347" s="3">
        <f t="shared" si="38"/>
        <v>4.5477014609122948E-3</v>
      </c>
      <c r="O347" s="3">
        <f t="shared" si="39"/>
        <v>1.3574228805981802E-3</v>
      </c>
      <c r="P347" s="3">
        <f t="shared" si="40"/>
        <v>2.2249268999237494E-2</v>
      </c>
    </row>
    <row r="348" spans="1:16" x14ac:dyDescent="0.55000000000000004">
      <c r="A348" s="2">
        <f t="shared" si="41"/>
        <v>337.29521260164495</v>
      </c>
      <c r="C348">
        <f t="shared" si="36"/>
        <v>0.28303564711645679</v>
      </c>
      <c r="D348">
        <f t="shared" si="37"/>
        <v>0.10292348754160528</v>
      </c>
      <c r="E348" s="3">
        <f>(M348-C348)^2</f>
        <v>8.745309649151121E-4</v>
      </c>
      <c r="K348" s="2">
        <f t="shared" si="42"/>
        <v>337.29521260164495</v>
      </c>
      <c r="L348" s="3">
        <v>5.6554585546095701E-2</v>
      </c>
      <c r="M348" s="3">
        <v>0.25346317740364599</v>
      </c>
      <c r="N348" s="3">
        <f t="shared" si="38"/>
        <v>2.1500750722691724E-3</v>
      </c>
      <c r="O348" s="3">
        <f t="shared" si="39"/>
        <v>3.5459609136037728E-3</v>
      </c>
      <c r="P348" s="3">
        <f t="shared" si="40"/>
        <v>6.5427623963673145E-2</v>
      </c>
    </row>
    <row r="349" spans="1:16" x14ac:dyDescent="0.55000000000000004">
      <c r="A349" s="2">
        <f t="shared" si="41"/>
        <v>338.29521260164495</v>
      </c>
      <c r="C349">
        <f t="shared" si="36"/>
        <v>0.29093381879095859</v>
      </c>
      <c r="D349">
        <f t="shared" si="37"/>
        <v>0.15238156461514474</v>
      </c>
      <c r="E349" s="3">
        <f>(M349-C349)^2</f>
        <v>3.2197514469937656E-5</v>
      </c>
      <c r="K349" s="2">
        <f t="shared" si="42"/>
        <v>338.29521260164495</v>
      </c>
      <c r="L349" s="3">
        <v>0.138781330569099</v>
      </c>
      <c r="M349" s="3">
        <v>0.29660810416181699</v>
      </c>
      <c r="N349" s="3">
        <f t="shared" si="38"/>
        <v>1.8496636610722166E-4</v>
      </c>
      <c r="O349" s="3">
        <f t="shared" si="39"/>
        <v>2.0100070254317932E-2</v>
      </c>
      <c r="P349" s="3">
        <f t="shared" si="40"/>
        <v>8.9361038470157902E-2</v>
      </c>
    </row>
    <row r="350" spans="1:16" x14ac:dyDescent="0.55000000000000004">
      <c r="A350" s="2">
        <f t="shared" si="41"/>
        <v>339.29521260164495</v>
      </c>
      <c r="C350">
        <f t="shared" si="36"/>
        <v>0.2257183528473293</v>
      </c>
      <c r="D350">
        <f t="shared" si="37"/>
        <v>0.16354512322653422</v>
      </c>
      <c r="E350" s="3">
        <f>(M350-C350)^2</f>
        <v>1.5798509068822109E-3</v>
      </c>
      <c r="K350" s="2">
        <f t="shared" si="42"/>
        <v>339.29521260164495</v>
      </c>
      <c r="L350" s="3">
        <v>0.186249430414201</v>
      </c>
      <c r="M350" s="3">
        <v>0.26546569120956698</v>
      </c>
      <c r="N350" s="3">
        <f t="shared" si="38"/>
        <v>5.154855648719373E-4</v>
      </c>
      <c r="O350" s="3">
        <f t="shared" si="39"/>
        <v>3.5812843559132598E-2</v>
      </c>
      <c r="P350" s="3">
        <f t="shared" si="40"/>
        <v>7.171188807664515E-2</v>
      </c>
    </row>
    <row r="351" spans="1:16" x14ac:dyDescent="0.55000000000000004">
      <c r="A351" s="2">
        <f t="shared" si="41"/>
        <v>340.29521260164495</v>
      </c>
      <c r="C351">
        <f t="shared" si="36"/>
        <v>0.10377833723662359</v>
      </c>
      <c r="D351">
        <f t="shared" si="37"/>
        <v>0.13360868554498992</v>
      </c>
      <c r="E351" s="3">
        <f>(M351-C351)^2</f>
        <v>4.1033520100596391E-3</v>
      </c>
      <c r="K351" s="2">
        <f t="shared" si="42"/>
        <v>340.29521260164495</v>
      </c>
      <c r="L351" s="3">
        <v>0.18707020500448199</v>
      </c>
      <c r="M351" s="3">
        <v>0.16783574906429299</v>
      </c>
      <c r="N351" s="3">
        <f t="shared" si="38"/>
        <v>2.858134062917649E-3</v>
      </c>
      <c r="O351" s="3">
        <f t="shared" si="39"/>
        <v>3.612416862024987E-2</v>
      </c>
      <c r="P351" s="3">
        <f t="shared" si="40"/>
        <v>2.8954701985583083E-2</v>
      </c>
    </row>
    <row r="352" spans="1:16" x14ac:dyDescent="0.55000000000000004">
      <c r="A352" s="2">
        <f t="shared" si="41"/>
        <v>341.29521260164495</v>
      </c>
      <c r="C352">
        <f t="shared" si="36"/>
        <v>-4.4241876863415547E-2</v>
      </c>
      <c r="D352">
        <f t="shared" si="37"/>
        <v>7.0095480961043913E-2</v>
      </c>
      <c r="E352" s="3">
        <f>(M352-C352)^2</f>
        <v>5.2435237040070869E-3</v>
      </c>
      <c r="K352" s="2">
        <f t="shared" si="42"/>
        <v>341.29521260164495</v>
      </c>
      <c r="L352" s="3">
        <v>0.14103808625209099</v>
      </c>
      <c r="M352" s="3">
        <v>2.8170302388469199E-2</v>
      </c>
      <c r="N352" s="3">
        <f t="shared" si="38"/>
        <v>5.0328532454813014E-3</v>
      </c>
      <c r="O352" s="3">
        <f t="shared" si="39"/>
        <v>2.0745064995111872E-2</v>
      </c>
      <c r="P352" s="3">
        <f t="shared" si="40"/>
        <v>9.2996731433465007E-4</v>
      </c>
    </row>
    <row r="353" spans="1:16" x14ac:dyDescent="0.55000000000000004">
      <c r="A353" s="2">
        <f t="shared" si="41"/>
        <v>342.29521260164495</v>
      </c>
      <c r="C353">
        <f t="shared" si="36"/>
        <v>-0.18114380789145645</v>
      </c>
      <c r="D353">
        <f t="shared" si="37"/>
        <v>-1.1033192374361782E-2</v>
      </c>
      <c r="E353" s="3">
        <f>(M353-C353)^2</f>
        <v>3.9179132699465671E-3</v>
      </c>
      <c r="K353" s="2">
        <f t="shared" si="42"/>
        <v>342.29521260164495</v>
      </c>
      <c r="L353" s="3">
        <v>5.9682103861097097E-2</v>
      </c>
      <c r="M353" s="3">
        <v>-0.118550571276415</v>
      </c>
      <c r="N353" s="3">
        <f t="shared" si="38"/>
        <v>5.0006531216687054E-3</v>
      </c>
      <c r="O353" s="3">
        <f t="shared" si="39"/>
        <v>3.9282170275909316E-3</v>
      </c>
      <c r="P353" s="3">
        <f t="shared" si="40"/>
        <v>1.3508368758262283E-2</v>
      </c>
    </row>
    <row r="354" spans="1:16" x14ac:dyDescent="0.55000000000000004">
      <c r="A354" s="2">
        <f t="shared" si="41"/>
        <v>343.29521260164495</v>
      </c>
      <c r="C354">
        <f t="shared" si="36"/>
        <v>-0.27252307406745802</v>
      </c>
      <c r="D354">
        <f t="shared" si="37"/>
        <v>-8.9389149796630762E-2</v>
      </c>
      <c r="E354" s="3">
        <f>(M354-C354)^2</f>
        <v>1.3648114887553782E-3</v>
      </c>
      <c r="K354" s="2">
        <f t="shared" si="42"/>
        <v>343.29521260164495</v>
      </c>
      <c r="L354" s="3">
        <v>-3.6621631682801997E-2</v>
      </c>
      <c r="M354" s="3">
        <v>-0.23557971893077101</v>
      </c>
      <c r="N354" s="3">
        <f t="shared" si="38"/>
        <v>2.7844109678932466E-3</v>
      </c>
      <c r="O354" s="3">
        <f t="shared" si="39"/>
        <v>1.130858908635168E-3</v>
      </c>
      <c r="P354" s="3">
        <f t="shared" si="40"/>
        <v>5.4407734481575334E-2</v>
      </c>
    </row>
    <row r="355" spans="1:16" x14ac:dyDescent="0.55000000000000004">
      <c r="A355" s="2">
        <f t="shared" si="41"/>
        <v>344.29521260164495</v>
      </c>
      <c r="C355">
        <f t="shared" si="36"/>
        <v>-0.29541544737294972</v>
      </c>
      <c r="D355">
        <f t="shared" si="37"/>
        <v>-0.14528100891509491</v>
      </c>
      <c r="E355" s="3">
        <f>(M355-C355)^2</f>
        <v>3.2724188593785133E-6</v>
      </c>
      <c r="K355" s="2">
        <f t="shared" si="42"/>
        <v>344.29521260164495</v>
      </c>
      <c r="L355" s="3">
        <v>-0.123753252387633</v>
      </c>
      <c r="M355" s="3">
        <v>-0.29360646454843797</v>
      </c>
      <c r="N355" s="3">
        <f t="shared" si="38"/>
        <v>4.6344430110567856E-4</v>
      </c>
      <c r="O355" s="3">
        <f t="shared" si="39"/>
        <v>1.4582945333306802E-2</v>
      </c>
      <c r="P355" s="3">
        <f t="shared" si="40"/>
        <v>8.4844854848302689E-2</v>
      </c>
    </row>
    <row r="356" spans="1:16" x14ac:dyDescent="0.55000000000000004">
      <c r="A356" s="2">
        <f t="shared" si="41"/>
        <v>345.29521260164495</v>
      </c>
      <c r="C356">
        <f t="shared" si="36"/>
        <v>-0.24406791946729392</v>
      </c>
      <c r="D356">
        <f t="shared" si="37"/>
        <v>-0.16466276727333237</v>
      </c>
      <c r="E356" s="3">
        <f>(M356-C356)^2</f>
        <v>1.1580225409137676E-3</v>
      </c>
      <c r="K356" s="2">
        <f t="shared" si="42"/>
        <v>345.29521260164495</v>
      </c>
      <c r="L356" s="3">
        <v>-0.17989010332253999</v>
      </c>
      <c r="M356" s="3">
        <v>-0.27809764971767598</v>
      </c>
      <c r="N356" s="3">
        <f t="shared" si="38"/>
        <v>2.3187176315549786E-4</v>
      </c>
      <c r="O356" s="3">
        <f t="shared" si="39"/>
        <v>3.1292448604394729E-2</v>
      </c>
      <c r="P356" s="3">
        <f t="shared" si="40"/>
        <v>7.6050519547353257E-2</v>
      </c>
    </row>
    <row r="357" spans="1:16" x14ac:dyDescent="0.55000000000000004">
      <c r="A357" s="2">
        <f t="shared" si="41"/>
        <v>346.29521260164495</v>
      </c>
      <c r="C357">
        <f t="shared" si="36"/>
        <v>-0.13138447161840117</v>
      </c>
      <c r="D357">
        <f t="shared" si="37"/>
        <v>-0.14266365782578799</v>
      </c>
      <c r="E357" s="3">
        <f>(M357-C357)^2</f>
        <v>3.7887818672778678E-3</v>
      </c>
      <c r="K357" s="2">
        <f t="shared" si="42"/>
        <v>346.29521260164495</v>
      </c>
      <c r="L357" s="3">
        <v>-0.19097236192313399</v>
      </c>
      <c r="M357" s="3">
        <v>-0.192937553322552</v>
      </c>
      <c r="N357" s="3">
        <f t="shared" si="38"/>
        <v>2.3337308915649343E-3</v>
      </c>
      <c r="O357" s="3">
        <f t="shared" si="39"/>
        <v>3.5336095394321532E-2</v>
      </c>
      <c r="P357" s="3">
        <f t="shared" si="40"/>
        <v>3.6333121440972706E-2</v>
      </c>
    </row>
    <row r="358" spans="1:16" x14ac:dyDescent="0.55000000000000004">
      <c r="A358" s="2">
        <f t="shared" si="41"/>
        <v>347.29521260164495</v>
      </c>
      <c r="C358">
        <f t="shared" si="36"/>
        <v>1.4316783120300701E-2</v>
      </c>
      <c r="D358">
        <f t="shared" si="37"/>
        <v>-8.4812205660243001E-2</v>
      </c>
      <c r="E358" s="3">
        <f>(M358-C358)^2</f>
        <v>5.4422833324367708E-3</v>
      </c>
      <c r="K358" s="2">
        <f t="shared" si="42"/>
        <v>347.29521260164495</v>
      </c>
      <c r="L358" s="3">
        <v>-0.15422440777355501</v>
      </c>
      <c r="M358" s="3">
        <v>-5.9455049800108503E-2</v>
      </c>
      <c r="N358" s="3">
        <f t="shared" si="38"/>
        <v>4.8180538022192755E-3</v>
      </c>
      <c r="O358" s="3">
        <f t="shared" si="39"/>
        <v>2.2870821950866049E-2</v>
      </c>
      <c r="P358" s="3">
        <f t="shared" si="40"/>
        <v>3.2638353839902208E-3</v>
      </c>
    </row>
    <row r="359" spans="1:16" x14ac:dyDescent="0.55000000000000004">
      <c r="A359" s="2">
        <f t="shared" si="41"/>
        <v>348.29521260164495</v>
      </c>
      <c r="C359">
        <f t="shared" si="36"/>
        <v>0.15642013336903018</v>
      </c>
      <c r="D359">
        <f t="shared" si="37"/>
        <v>-5.6468722277926691E-3</v>
      </c>
      <c r="E359" s="3">
        <f>(M359-C359)^2</f>
        <v>4.5564921381243345E-3</v>
      </c>
      <c r="K359" s="2">
        <f t="shared" si="42"/>
        <v>348.29521260164495</v>
      </c>
      <c r="L359" s="3">
        <v>-7.8849993958322595E-2</v>
      </c>
      <c r="M359" s="3">
        <v>8.8918339777123795E-2</v>
      </c>
      <c r="N359" s="3">
        <f t="shared" si="38"/>
        <v>5.3586970310947821E-3</v>
      </c>
      <c r="O359" s="3">
        <f t="shared" si="39"/>
        <v>5.7542249730456246E-3</v>
      </c>
      <c r="P359" s="3">
        <f t="shared" si="40"/>
        <v>8.3253585627905639E-3</v>
      </c>
    </row>
    <row r="360" spans="1:16" x14ac:dyDescent="0.55000000000000004">
      <c r="A360" s="2">
        <f t="shared" si="41"/>
        <v>349.29521260164495</v>
      </c>
      <c r="C360">
        <f t="shared" si="36"/>
        <v>0.25921404549588545</v>
      </c>
      <c r="D360">
        <f t="shared" si="37"/>
        <v>7.4937558411896199E-2</v>
      </c>
      <c r="E360" s="3">
        <f>(M360-C360)^2</f>
        <v>1.9529740465689786E-3</v>
      </c>
      <c r="K360" s="2">
        <f t="shared" si="42"/>
        <v>349.29521260164495</v>
      </c>
      <c r="L360" s="3">
        <v>1.6272889993622499E-2</v>
      </c>
      <c r="M360" s="3">
        <v>0.21502157954784201</v>
      </c>
      <c r="N360" s="3">
        <f t="shared" si="38"/>
        <v>3.4415433206259993E-3</v>
      </c>
      <c r="O360" s="3">
        <f t="shared" si="39"/>
        <v>3.7118939012831519E-4</v>
      </c>
      <c r="P360" s="3">
        <f t="shared" si="40"/>
        <v>4.7239563056457198E-2</v>
      </c>
    </row>
    <row r="361" spans="1:16" x14ac:dyDescent="0.55000000000000004">
      <c r="A361" s="2">
        <f t="shared" si="41"/>
        <v>350.29521260164495</v>
      </c>
      <c r="C361">
        <f t="shared" si="36"/>
        <v>0.29686571370392528</v>
      </c>
      <c r="D361">
        <f t="shared" si="37"/>
        <v>0.13668967346695357</v>
      </c>
      <c r="E361" s="3">
        <f>(M361-C361)^2</f>
        <v>9.2052182851112865E-5</v>
      </c>
      <c r="K361" s="2">
        <f t="shared" si="42"/>
        <v>350.29521260164495</v>
      </c>
      <c r="L361" s="3">
        <v>0.107320127696984</v>
      </c>
      <c r="M361" s="3">
        <v>0.28727133082376499</v>
      </c>
      <c r="N361" s="3">
        <f t="shared" si="38"/>
        <v>8.625702187343375E-4</v>
      </c>
      <c r="O361" s="3">
        <f t="shared" si="39"/>
        <v>1.2169071301116453E-2</v>
      </c>
      <c r="P361" s="3">
        <f t="shared" si="40"/>
        <v>8.3866071355219091E-2</v>
      </c>
    </row>
    <row r="362" spans="1:16" x14ac:dyDescent="0.55000000000000004">
      <c r="A362" s="2">
        <f t="shared" si="41"/>
        <v>351.29521260164495</v>
      </c>
      <c r="C362">
        <f t="shared" si="36"/>
        <v>0.25991301895685487</v>
      </c>
      <c r="D362">
        <f t="shared" si="37"/>
        <v>0.16409074850358052</v>
      </c>
      <c r="E362" s="3">
        <f>(M362-C362)^2</f>
        <v>7.6503003005765416E-4</v>
      </c>
      <c r="K362" s="2">
        <f t="shared" si="42"/>
        <v>351.29521260164495</v>
      </c>
      <c r="L362" s="3">
        <v>0.17148837365289801</v>
      </c>
      <c r="M362" s="3">
        <v>0.28757219519291899</v>
      </c>
      <c r="N362" s="3">
        <f t="shared" si="38"/>
        <v>5.4724857849814675E-5</v>
      </c>
      <c r="O362" s="3">
        <f t="shared" si="39"/>
        <v>3.0443884446734508E-2</v>
      </c>
      <c r="P362" s="3">
        <f t="shared" si="40"/>
        <v>8.4040420347302858E-2</v>
      </c>
    </row>
    <row r="363" spans="1:16" x14ac:dyDescent="0.55000000000000004">
      <c r="A363" s="2">
        <f t="shared" si="41"/>
        <v>352.29521260164495</v>
      </c>
      <c r="C363">
        <f t="shared" si="36"/>
        <v>0.15764242352977703</v>
      </c>
      <c r="D363">
        <f t="shared" si="37"/>
        <v>0.15025470792251899</v>
      </c>
      <c r="E363" s="3">
        <f>(M363-C363)^2</f>
        <v>3.387984509447362E-3</v>
      </c>
      <c r="K363" s="2">
        <f t="shared" si="42"/>
        <v>352.29521260164495</v>
      </c>
      <c r="L363" s="3">
        <v>0.19270629259080799</v>
      </c>
      <c r="M363" s="3">
        <v>0.21584881930762401</v>
      </c>
      <c r="N363" s="3">
        <f t="shared" si="38"/>
        <v>1.8021370408489092E-3</v>
      </c>
      <c r="O363" s="3">
        <f t="shared" si="39"/>
        <v>3.8298364195120164E-2</v>
      </c>
      <c r="P363" s="3">
        <f t="shared" si="40"/>
        <v>4.7599842950931566E-2</v>
      </c>
    </row>
    <row r="364" spans="1:16" x14ac:dyDescent="0.55000000000000004">
      <c r="A364" s="2">
        <f t="shared" si="41"/>
        <v>353.29521260164495</v>
      </c>
      <c r="C364">
        <f t="shared" si="36"/>
        <v>1.5755220191323006E-2</v>
      </c>
      <c r="D364">
        <f t="shared" si="37"/>
        <v>9.8658642360112653E-2</v>
      </c>
      <c r="E364" s="3">
        <f>(M364-C364)^2</f>
        <v>5.5219088357662555E-3</v>
      </c>
      <c r="K364" s="2">
        <f t="shared" si="42"/>
        <v>353.29521260164495</v>
      </c>
      <c r="L364" s="3">
        <v>0.165659725086301</v>
      </c>
      <c r="M364" s="3">
        <v>9.00647675978727E-2</v>
      </c>
      <c r="N364" s="3">
        <f t="shared" si="38"/>
        <v>4.4891450864815345E-3</v>
      </c>
      <c r="O364" s="3">
        <f t="shared" si="39"/>
        <v>2.8443871874412614E-2</v>
      </c>
      <c r="P364" s="3">
        <f t="shared" si="40"/>
        <v>8.5358808105020639E-3</v>
      </c>
    </row>
    <row r="365" spans="1:16" x14ac:dyDescent="0.55000000000000004">
      <c r="A365" s="2">
        <f t="shared" si="41"/>
        <v>354.29521260164495</v>
      </c>
      <c r="C365">
        <f t="shared" si="36"/>
        <v>-0.13009137660797745</v>
      </c>
      <c r="D365">
        <f t="shared" si="37"/>
        <v>2.2268992279450929E-2</v>
      </c>
      <c r="E365" s="3">
        <f>(M365-C365)^2</f>
        <v>5.1573673274387171E-3</v>
      </c>
      <c r="K365" s="2">
        <f t="shared" si="42"/>
        <v>354.29521260164495</v>
      </c>
      <c r="L365" s="3">
        <v>9.7122651755605499E-2</v>
      </c>
      <c r="M365" s="3">
        <v>-5.8276563878021E-2</v>
      </c>
      <c r="N365" s="3">
        <f t="shared" si="38"/>
        <v>5.6030703369721055E-3</v>
      </c>
      <c r="O365" s="3">
        <f t="shared" si="39"/>
        <v>1.0023221013106307E-2</v>
      </c>
      <c r="P365" s="3">
        <f t="shared" si="40"/>
        <v>3.1305704428735343E-3</v>
      </c>
    </row>
    <row r="366" spans="1:16" x14ac:dyDescent="0.55000000000000004">
      <c r="A366" s="2">
        <f t="shared" si="41"/>
        <v>355.29521260164495</v>
      </c>
      <c r="C366">
        <f t="shared" si="36"/>
        <v>-0.24324513004488144</v>
      </c>
      <c r="D366">
        <f t="shared" si="37"/>
        <v>-5.9717006271141106E-2</v>
      </c>
      <c r="E366" s="3">
        <f>(M366-C366)^2</f>
        <v>2.6237917987399183E-3</v>
      </c>
      <c r="K366" s="2">
        <f t="shared" si="42"/>
        <v>355.29521260164495</v>
      </c>
      <c r="L366" s="3">
        <v>4.2606077875283199E-3</v>
      </c>
      <c r="M366" s="3">
        <v>-0.19202216840910799</v>
      </c>
      <c r="N366" s="3">
        <f t="shared" si="38"/>
        <v>4.0931351006400548E-3</v>
      </c>
      <c r="O366" s="3">
        <f t="shared" si="39"/>
        <v>5.2620425668396819E-5</v>
      </c>
      <c r="P366" s="3">
        <f t="shared" si="40"/>
        <v>3.5984991774726784E-2</v>
      </c>
    </row>
    <row r="367" spans="1:16" x14ac:dyDescent="0.55000000000000004">
      <c r="A367" s="2">
        <f t="shared" si="41"/>
        <v>356.29521260164495</v>
      </c>
      <c r="C367">
        <f t="shared" si="36"/>
        <v>-0.29526973608880153</v>
      </c>
      <c r="D367">
        <f t="shared" si="37"/>
        <v>-0.12669571699836149</v>
      </c>
      <c r="E367" s="3">
        <f>(M367-C367)^2</f>
        <v>3.0958777083613109E-4</v>
      </c>
      <c r="K367" s="2">
        <f t="shared" si="42"/>
        <v>356.29521260164495</v>
      </c>
      <c r="L367" s="3">
        <v>-8.9668531831827103E-2</v>
      </c>
      <c r="M367" s="3">
        <v>-0.27767462964308398</v>
      </c>
      <c r="N367" s="3">
        <f t="shared" si="38"/>
        <v>1.3710124413568241E-3</v>
      </c>
      <c r="O367" s="3">
        <f t="shared" si="39"/>
        <v>7.512580907371392E-3</v>
      </c>
      <c r="P367" s="3">
        <f t="shared" si="40"/>
        <v>7.5817383812986971E-2</v>
      </c>
    </row>
    <row r="368" spans="1:16" x14ac:dyDescent="0.55000000000000004">
      <c r="A368" s="2">
        <f t="shared" si="41"/>
        <v>357.29521260164495</v>
      </c>
      <c r="C368">
        <f t="shared" si="36"/>
        <v>-0.27309105915341253</v>
      </c>
      <c r="D368">
        <f t="shared" si="37"/>
        <v>-0.16183493660392104</v>
      </c>
      <c r="E368" s="3">
        <f>(M368-C368)^2</f>
        <v>4.2810499039757288E-4</v>
      </c>
      <c r="K368" s="2">
        <f t="shared" si="42"/>
        <v>357.29521260164495</v>
      </c>
      <c r="L368" s="3">
        <v>-0.16113963139071399</v>
      </c>
      <c r="M368" s="3">
        <v>-0.29378175731460499</v>
      </c>
      <c r="N368" s="3">
        <f t="shared" si="38"/>
        <v>4.8344933951289088E-7</v>
      </c>
      <c r="O368" s="3">
        <f t="shared" si="39"/>
        <v>2.5010234935564219E-2</v>
      </c>
      <c r="P368" s="3">
        <f t="shared" si="40"/>
        <v>8.4947004621053521E-2</v>
      </c>
    </row>
    <row r="369" spans="1:16" x14ac:dyDescent="0.55000000000000004">
      <c r="A369" s="2">
        <f t="shared" si="41"/>
        <v>358.29521260164495</v>
      </c>
      <c r="C369">
        <f t="shared" si="36"/>
        <v>-0.18228275085145434</v>
      </c>
      <c r="D369">
        <f t="shared" si="37"/>
        <v>-0.15630394138885836</v>
      </c>
      <c r="E369" s="3">
        <f>(M369-C369)^2</f>
        <v>2.9188811280730542E-3</v>
      </c>
      <c r="K369" s="2">
        <f t="shared" si="42"/>
        <v>358.29521260164495</v>
      </c>
      <c r="L369" s="3">
        <v>-0.19225231063009801</v>
      </c>
      <c r="M369" s="3">
        <v>-0.236309421376974</v>
      </c>
      <c r="N369" s="3">
        <f t="shared" si="38"/>
        <v>1.2922852511045048E-3</v>
      </c>
      <c r="O369" s="3">
        <f t="shared" si="39"/>
        <v>3.5818940557387949E-2</v>
      </c>
      <c r="P369" s="3">
        <f t="shared" si="40"/>
        <v>5.4748679933177662E-2</v>
      </c>
    </row>
    <row r="370" spans="1:16" x14ac:dyDescent="0.55000000000000004">
      <c r="A370" s="2">
        <f t="shared" si="41"/>
        <v>359.29521260164495</v>
      </c>
      <c r="C370">
        <f t="shared" si="36"/>
        <v>-4.5665553623572788E-2</v>
      </c>
      <c r="D370">
        <f t="shared" si="37"/>
        <v>-0.11149270788289736</v>
      </c>
      <c r="E370" s="3">
        <f>(M370-C370)^2</f>
        <v>5.4739831343954175E-3</v>
      </c>
      <c r="K370" s="2">
        <f t="shared" si="42"/>
        <v>359.29521260164495</v>
      </c>
      <c r="L370" s="3">
        <v>-0.17521420602542401</v>
      </c>
      <c r="M370" s="3">
        <v>-0.119651924898257</v>
      </c>
      <c r="O370" s="3">
        <f t="shared" si="39"/>
        <v>2.9660010855003967E-2</v>
      </c>
      <c r="P370" s="3">
        <f t="shared" si="40"/>
        <v>1.376559250689376E-2</v>
      </c>
    </row>
    <row r="371" spans="1:16" x14ac:dyDescent="0.55000000000000004">
      <c r="A371" s="2">
        <f t="shared" si="41"/>
        <v>360.29521260164495</v>
      </c>
      <c r="C371">
        <f t="shared" si="36"/>
        <v>0.10242770628116714</v>
      </c>
      <c r="D371">
        <f t="shared" si="37"/>
        <v>-3.866260233556066E-2</v>
      </c>
      <c r="E371" s="3">
        <f>(M371-C371)^2</f>
        <v>5.6933918084169652E-3</v>
      </c>
      <c r="K371" s="2">
        <f t="shared" si="42"/>
        <v>360.29521260164495</v>
      </c>
      <c r="L371" s="3">
        <v>-0.114292616571661</v>
      </c>
      <c r="M371" s="3">
        <v>2.69731384378817E-2</v>
      </c>
      <c r="O371" s="3">
        <f t="shared" si="39"/>
        <v>1.2387518728929308E-2</v>
      </c>
      <c r="P371" s="3">
        <f t="shared" si="40"/>
        <v>8.5838461148985074E-4</v>
      </c>
    </row>
    <row r="372" spans="1:16" x14ac:dyDescent="0.55000000000000004">
      <c r="A372" s="2">
        <f t="shared" si="41"/>
        <v>361.29521260164495</v>
      </c>
      <c r="C372">
        <f t="shared" si="36"/>
        <v>0.22478019039635957</v>
      </c>
      <c r="D372">
        <f t="shared" si="37"/>
        <v>4.3883676836018959E-2</v>
      </c>
      <c r="E372" s="3">
        <f>(M372-C372)^2</f>
        <v>3.3567629993509051E-3</v>
      </c>
      <c r="K372" s="2">
        <f t="shared" si="42"/>
        <v>361.29521260164495</v>
      </c>
      <c r="L372" s="3">
        <v>-2.4745732277606999E-2</v>
      </c>
      <c r="M372" s="3">
        <v>0.16684261192305</v>
      </c>
      <c r="O372" s="3">
        <f t="shared" si="39"/>
        <v>4.7316456918396389E-4</v>
      </c>
      <c r="P372" s="3">
        <f t="shared" si="40"/>
        <v>2.8617702261938736E-2</v>
      </c>
    </row>
    <row r="373" spans="1:16" x14ac:dyDescent="0.55000000000000004">
      <c r="A373" s="2">
        <f t="shared" si="41"/>
        <v>362.29521260164495</v>
      </c>
      <c r="C373">
        <f t="shared" si="36"/>
        <v>0.29064389141761654</v>
      </c>
      <c r="D373">
        <f t="shared" si="37"/>
        <v>0.11540169102667476</v>
      </c>
      <c r="E373" s="3">
        <f>(M373-C373)^2</f>
        <v>6.6144500651524232E-4</v>
      </c>
      <c r="K373" s="2">
        <f t="shared" si="42"/>
        <v>362.29521260164495</v>
      </c>
      <c r="L373" s="3">
        <v>7.0998874176751894E-2</v>
      </c>
      <c r="M373" s="3">
        <v>0.26492531823566801</v>
      </c>
      <c r="O373" s="3">
        <f t="shared" si="39"/>
        <v>5.4748545640128559E-3</v>
      </c>
      <c r="P373" s="3">
        <f t="shared" si="40"/>
        <v>7.1422766307052646E-2</v>
      </c>
    </row>
    <row r="374" spans="1:16" x14ac:dyDescent="0.55000000000000004">
      <c r="A374" s="2">
        <f t="shared" si="41"/>
        <v>363.29521260164495</v>
      </c>
      <c r="C374">
        <f t="shared" si="36"/>
        <v>0.28346681553180786</v>
      </c>
      <c r="D374">
        <f t="shared" si="37"/>
        <v>0.15791847925704561</v>
      </c>
      <c r="E374" s="3">
        <f>(M374-C374)^2</f>
        <v>1.7395023766619426E-4</v>
      </c>
      <c r="K374" s="2">
        <f t="shared" si="42"/>
        <v>363.29521260164495</v>
      </c>
      <c r="L374" s="3">
        <v>0.148961372148504</v>
      </c>
      <c r="M374" s="3">
        <v>0.296655835118805</v>
      </c>
      <c r="O374" s="3">
        <f t="shared" si="39"/>
        <v>2.3090248519757696E-2</v>
      </c>
      <c r="P374" s="3">
        <f t="shared" si="40"/>
        <v>8.9389577480696841E-2</v>
      </c>
    </row>
    <row r="375" spans="1:16" x14ac:dyDescent="0.55000000000000004">
      <c r="A375" s="2">
        <f t="shared" si="41"/>
        <v>364.29521260164495</v>
      </c>
      <c r="C375">
        <f t="shared" si="36"/>
        <v>0.20505261048141618</v>
      </c>
      <c r="D375">
        <f t="shared" si="37"/>
        <v>0.16074928490351972</v>
      </c>
      <c r="E375" s="3">
        <f>(M375-C375)^2</f>
        <v>2.4043770216072178E-3</v>
      </c>
      <c r="K375" s="2">
        <f t="shared" si="42"/>
        <v>364.29521260164495</v>
      </c>
      <c r="L375" s="3">
        <v>0.18961557037639901</v>
      </c>
      <c r="M375" s="3">
        <v>0.254087057777243</v>
      </c>
      <c r="O375" s="3">
        <f t="shared" si="39"/>
        <v>3.7098210071065875E-2</v>
      </c>
      <c r="P375" s="3">
        <f t="shared" si="40"/>
        <v>6.5747175716448281E-2</v>
      </c>
    </row>
    <row r="376" spans="1:16" x14ac:dyDescent="0.55000000000000004">
      <c r="A376" s="2">
        <f t="shared" si="41"/>
        <v>365.29521260164495</v>
      </c>
      <c r="C376">
        <f t="shared" si="36"/>
        <v>7.5107296680277283E-2</v>
      </c>
      <c r="D376">
        <f t="shared" si="37"/>
        <v>0.12318270734906382</v>
      </c>
      <c r="E376" s="3">
        <f>(M376-C376)^2</f>
        <v>5.295953759564309E-3</v>
      </c>
      <c r="K376" s="2">
        <f t="shared" si="42"/>
        <v>365.29521260164495</v>
      </c>
      <c r="L376" s="3">
        <v>0.182779372713925</v>
      </c>
      <c r="M376" s="3">
        <v>0.14788060057369901</v>
      </c>
      <c r="O376" s="3">
        <f t="shared" si="39"/>
        <v>3.4511517875032018E-2</v>
      </c>
      <c r="P376" s="3">
        <f t="shared" si="40"/>
        <v>2.2561741390097569E-2</v>
      </c>
    </row>
    <row r="377" spans="1:16" x14ac:dyDescent="0.55000000000000004">
      <c r="A377" s="2">
        <f t="shared" si="41"/>
        <v>366.29521260164495</v>
      </c>
      <c r="C377">
        <f t="shared" si="36"/>
        <v>-7.3712989081087602E-2</v>
      </c>
      <c r="D377">
        <f t="shared" si="37"/>
        <v>5.4659481772842883E-2</v>
      </c>
      <c r="E377" s="3">
        <f>(M377-C377)^2</f>
        <v>6.1386470731435768E-3</v>
      </c>
      <c r="K377" s="2">
        <f t="shared" si="42"/>
        <v>366.29521260164495</v>
      </c>
      <c r="L377" s="3">
        <v>0.13016494727434</v>
      </c>
      <c r="M377" s="3">
        <v>4.6365295718280401E-3</v>
      </c>
      <c r="O377" s="3">
        <f t="shared" si="39"/>
        <v>1.7731141716708653E-2</v>
      </c>
      <c r="P377" s="3">
        <f t="shared" si="40"/>
        <v>4.8463772085427066E-5</v>
      </c>
    </row>
    <row r="378" spans="1:16" x14ac:dyDescent="0.55000000000000004">
      <c r="A378" s="2">
        <f t="shared" si="41"/>
        <v>367.29521260164495</v>
      </c>
      <c r="C378">
        <f t="shared" si="36"/>
        <v>-0.20400870181817352</v>
      </c>
      <c r="D378">
        <f t="shared" si="37"/>
        <v>-2.7600041492456366E-2</v>
      </c>
      <c r="E378" s="3">
        <f>(M378-C378)^2</f>
        <v>4.1267663957711559E-3</v>
      </c>
      <c r="K378" s="2">
        <f t="shared" si="42"/>
        <v>367.29521260164495</v>
      </c>
      <c r="L378" s="3">
        <v>4.4949903305186403E-2</v>
      </c>
      <c r="M378" s="3">
        <v>-0.139768789024248</v>
      </c>
      <c r="O378" s="3">
        <f t="shared" si="39"/>
        <v>2.2985589880716675E-3</v>
      </c>
      <c r="P378" s="3">
        <f t="shared" si="40"/>
        <v>1.8890777804686468E-2</v>
      </c>
    </row>
    <row r="379" spans="1:16" x14ac:dyDescent="0.55000000000000004">
      <c r="A379" s="2">
        <f t="shared" si="41"/>
        <v>368.29521260164495</v>
      </c>
      <c r="C379">
        <f t="shared" si="36"/>
        <v>-0.28303564711645701</v>
      </c>
      <c r="D379">
        <f t="shared" si="37"/>
        <v>-0.10292348754160564</v>
      </c>
      <c r="E379" s="3">
        <f>(M379-C379)^2</f>
        <v>1.1470075406623491E-3</v>
      </c>
      <c r="K379" s="2">
        <f t="shared" si="42"/>
        <v>368.29521260164495</v>
      </c>
      <c r="L379" s="3">
        <v>-5.1523122795706797E-2</v>
      </c>
      <c r="M379" s="3">
        <v>-0.24916814734658399</v>
      </c>
      <c r="O379" s="3">
        <f t="shared" si="39"/>
        <v>2.3551353548059697E-3</v>
      </c>
      <c r="P379" s="3">
        <f t="shared" si="40"/>
        <v>6.0931508256074803E-2</v>
      </c>
    </row>
    <row r="380" spans="1:16" x14ac:dyDescent="0.55000000000000004">
      <c r="A380" s="2">
        <f t="shared" si="41"/>
        <v>369.29521260164495</v>
      </c>
      <c r="C380">
        <f t="shared" si="36"/>
        <v>-0.29093381879095837</v>
      </c>
      <c r="D380">
        <f t="shared" si="37"/>
        <v>-0.15238156461514493</v>
      </c>
      <c r="E380" s="3">
        <f>(M380-C380)^2</f>
        <v>2.7331760744379319E-5</v>
      </c>
      <c r="K380" s="2">
        <f t="shared" si="42"/>
        <v>369.29521260164495</v>
      </c>
      <c r="L380" s="3">
        <v>-0.135091863166166</v>
      </c>
      <c r="M380" s="3">
        <v>-0.29616179743900001</v>
      </c>
      <c r="O380" s="3">
        <f t="shared" si="39"/>
        <v>1.7450007673282249E-2</v>
      </c>
      <c r="P380" s="3">
        <f t="shared" si="40"/>
        <v>8.6340026465707292E-2</v>
      </c>
    </row>
    <row r="381" spans="1:16" x14ac:dyDescent="0.55000000000000004">
      <c r="A381" s="2">
        <f t="shared" si="41"/>
        <v>370.29521260164495</v>
      </c>
      <c r="C381">
        <f t="shared" si="36"/>
        <v>-0.22571835284732869</v>
      </c>
      <c r="D381">
        <f t="shared" si="37"/>
        <v>-0.16354512322653417</v>
      </c>
      <c r="E381" s="3">
        <f>(M381-C381)^2</f>
        <v>1.8715604331459546E-3</v>
      </c>
      <c r="K381" s="2">
        <f t="shared" si="42"/>
        <v>370.29521260164495</v>
      </c>
      <c r="L381" s="3">
        <v>-0.18482600835758201</v>
      </c>
      <c r="M381" s="3">
        <v>-0.268979888108412</v>
      </c>
      <c r="O381" s="3">
        <f t="shared" si="39"/>
        <v>3.3063102558475978E-2</v>
      </c>
      <c r="P381" s="3">
        <f t="shared" si="40"/>
        <v>7.1104795717236255E-2</v>
      </c>
    </row>
    <row r="382" spans="1:16" x14ac:dyDescent="0.55000000000000004">
      <c r="A382" s="2">
        <f t="shared" si="41"/>
        <v>371.29521260164495</v>
      </c>
      <c r="C382">
        <f t="shared" si="36"/>
        <v>-0.10377833723662276</v>
      </c>
      <c r="D382">
        <f t="shared" si="37"/>
        <v>-0.13360868554498964</v>
      </c>
      <c r="E382" s="3">
        <f>(M382-C382)^2</f>
        <v>4.9916994425672941E-3</v>
      </c>
      <c r="K382" s="2">
        <f t="shared" si="42"/>
        <v>371.29521260164495</v>
      </c>
      <c r="L382" s="3">
        <v>-0.18826933317852701</v>
      </c>
      <c r="M382" s="3">
        <v>-0.17443029717098901</v>
      </c>
      <c r="O382" s="3">
        <f t="shared" si="39"/>
        <v>3.432717660803674E-2</v>
      </c>
      <c r="P382" s="3">
        <f t="shared" si="40"/>
        <v>2.9620211605582376E-2</v>
      </c>
    </row>
    <row r="383" spans="1:16" x14ac:dyDescent="0.55000000000000004">
      <c r="A383" s="2">
        <f t="shared" si="41"/>
        <v>372.29521260164495</v>
      </c>
      <c r="C383">
        <f t="shared" si="36"/>
        <v>4.42418768634164E-2</v>
      </c>
      <c r="D383">
        <f t="shared" si="37"/>
        <v>-7.0095480961043483E-2</v>
      </c>
      <c r="E383" s="3">
        <f>(M383-C383)^2</f>
        <v>6.4698588953307533E-3</v>
      </c>
      <c r="K383" s="2">
        <f t="shared" si="42"/>
        <v>372.29521260164495</v>
      </c>
      <c r="L383" s="3">
        <v>-0.14455943556675899</v>
      </c>
      <c r="M383" s="3">
        <v>-3.6193556220086999E-2</v>
      </c>
      <c r="O383" s="3">
        <f t="shared" si="39"/>
        <v>2.00409463938627E-2</v>
      </c>
      <c r="P383" s="3">
        <f t="shared" si="40"/>
        <v>1.1470748283807083E-3</v>
      </c>
    </row>
    <row r="384" spans="1:16" x14ac:dyDescent="0.55000000000000004">
      <c r="A384" s="2">
        <f t="shared" si="41"/>
        <v>373.29521260164495</v>
      </c>
      <c r="C384">
        <f t="shared" si="36"/>
        <v>0.18114380789145712</v>
      </c>
      <c r="D384">
        <f t="shared" si="37"/>
        <v>1.1033192374362268E-2</v>
      </c>
      <c r="E384" s="3">
        <f>(M384-C384)^2</f>
        <v>4.9050024228473659E-3</v>
      </c>
      <c r="K384" s="2">
        <f t="shared" si="42"/>
        <v>373.29521260164495</v>
      </c>
      <c r="L384" s="3">
        <v>-6.4643730535664704E-2</v>
      </c>
      <c r="M384" s="3">
        <v>0.111108085414657</v>
      </c>
      <c r="O384" s="3">
        <f t="shared" si="39"/>
        <v>3.8007649830752973E-3</v>
      </c>
      <c r="P384" s="3">
        <f t="shared" si="40"/>
        <v>1.2867079174729557E-2</v>
      </c>
    </row>
    <row r="385" spans="1:16" x14ac:dyDescent="0.55000000000000004">
      <c r="A385" s="2">
        <f t="shared" si="41"/>
        <v>374.29521260164495</v>
      </c>
      <c r="C385">
        <f t="shared" si="36"/>
        <v>0.2725230740674584</v>
      </c>
      <c r="D385">
        <f t="shared" si="37"/>
        <v>8.9389149796631165E-2</v>
      </c>
      <c r="E385" s="3">
        <f>(M385-C385)^2</f>
        <v>1.7590522014357399E-3</v>
      </c>
      <c r="K385" s="2">
        <f t="shared" si="42"/>
        <v>374.29521260164495</v>
      </c>
      <c r="L385" s="3">
        <v>3.1462397828677699E-2</v>
      </c>
      <c r="M385" s="3">
        <v>0.23058201779278001</v>
      </c>
      <c r="O385" s="3">
        <f t="shared" si="39"/>
        <v>1.1872010382933489E-3</v>
      </c>
      <c r="P385" s="3">
        <f t="shared" si="40"/>
        <v>5.4245708315174196E-2</v>
      </c>
    </row>
    <row r="386" spans="1:16" x14ac:dyDescent="0.55000000000000004">
      <c r="A386" s="2">
        <f t="shared" si="41"/>
        <v>375.29521260164495</v>
      </c>
      <c r="C386">
        <f t="shared" si="36"/>
        <v>0.29541544737294961</v>
      </c>
      <c r="D386">
        <f t="shared" si="37"/>
        <v>0.14528100891509513</v>
      </c>
      <c r="E386" s="3">
        <f>(M386-C386)^2</f>
        <v>9.6733066258143409E-6</v>
      </c>
      <c r="K386" s="2">
        <f t="shared" si="42"/>
        <v>375.29521260164495</v>
      </c>
      <c r="L386" s="3">
        <v>0.119688573478281</v>
      </c>
      <c r="M386" s="3">
        <v>0.29230525338771102</v>
      </c>
      <c r="O386" s="3">
        <f t="shared" si="39"/>
        <v>1.5050863178029469E-2</v>
      </c>
      <c r="P386" s="3">
        <f t="shared" si="40"/>
        <v>8.6807023374899026E-2</v>
      </c>
    </row>
    <row r="387" spans="1:16" x14ac:dyDescent="0.55000000000000004">
      <c r="A387" s="2">
        <f t="shared" si="41"/>
        <v>376.29521260164495</v>
      </c>
      <c r="C387">
        <f t="shared" si="36"/>
        <v>0.24406791946729342</v>
      </c>
      <c r="D387">
        <f t="shared" si="37"/>
        <v>0.16466276727333237</v>
      </c>
      <c r="E387" s="3">
        <f>(M387-C387)^2</f>
        <v>1.350629053177373E-3</v>
      </c>
      <c r="K387" s="2">
        <f t="shared" si="42"/>
        <v>376.29521260164495</v>
      </c>
      <c r="L387" s="3">
        <v>0.17793800340624499</v>
      </c>
      <c r="M387" s="3">
        <v>0.28081882494154498</v>
      </c>
      <c r="O387" s="3">
        <f t="shared" si="39"/>
        <v>3.27361676674583E-2</v>
      </c>
      <c r="P387" s="3">
        <f t="shared" si="40"/>
        <v>8.0170461317264199E-2</v>
      </c>
    </row>
    <row r="388" spans="1:16" x14ac:dyDescent="0.55000000000000004">
      <c r="A388" s="2">
        <f t="shared" si="41"/>
        <v>377.29521260164495</v>
      </c>
      <c r="C388">
        <f t="shared" si="36"/>
        <v>0.13138447161840036</v>
      </c>
      <c r="D388">
        <f t="shared" si="37"/>
        <v>0.14266365782578777</v>
      </c>
      <c r="E388" s="3">
        <f>(M388-C388)^2</f>
        <v>4.571802842949068E-3</v>
      </c>
      <c r="K388" s="2">
        <f t="shared" si="42"/>
        <v>377.29521260164495</v>
      </c>
      <c r="L388" s="3">
        <v>0.19162175653388</v>
      </c>
      <c r="M388" s="3">
        <v>0.19899957971525301</v>
      </c>
      <c r="O388" s="3">
        <f t="shared" si="39"/>
        <v>3.7875053698087108E-2</v>
      </c>
      <c r="P388" s="3">
        <f t="shared" si="40"/>
        <v>4.0531611791877274E-2</v>
      </c>
    </row>
    <row r="389" spans="1:16" x14ac:dyDescent="0.55000000000000004">
      <c r="A389" s="2">
        <f t="shared" si="41"/>
        <v>378.29521260164495</v>
      </c>
      <c r="C389">
        <f t="shared" si="36"/>
        <v>-1.4316783120301572E-2</v>
      </c>
      <c r="D389">
        <f t="shared" si="37"/>
        <v>8.4812205660242598E-2</v>
      </c>
      <c r="E389" s="3">
        <f>(M389-C389)^2</f>
        <v>6.6677739265894207E-3</v>
      </c>
      <c r="K389" s="2">
        <f t="shared" si="42"/>
        <v>378.29521260164495</v>
      </c>
      <c r="L389" s="3">
        <v>0.157312652002529</v>
      </c>
      <c r="M389" s="3">
        <v>6.7339655245509E-2</v>
      </c>
      <c r="O389" s="3">
        <f t="shared" si="39"/>
        <v>2.5698025815624106E-2</v>
      </c>
      <c r="P389" s="3">
        <f t="shared" si="40"/>
        <v>4.853172977725766E-3</v>
      </c>
    </row>
    <row r="390" spans="1:16" x14ac:dyDescent="0.55000000000000004">
      <c r="A390" s="2">
        <f t="shared" si="41"/>
        <v>379.29521260164495</v>
      </c>
      <c r="C390">
        <f t="shared" si="36"/>
        <v>-0.15642013336903091</v>
      </c>
      <c r="D390">
        <f t="shared" si="37"/>
        <v>5.646872227792186E-3</v>
      </c>
      <c r="E390" s="3">
        <f>(M390-C390)^2</f>
        <v>5.6601893251225239E-3</v>
      </c>
      <c r="K390" s="2">
        <f t="shared" si="42"/>
        <v>379.29521260164495</v>
      </c>
      <c r="L390" s="3">
        <v>8.36036178803026E-2</v>
      </c>
      <c r="M390" s="3">
        <v>-8.1185903625366193E-2</v>
      </c>
      <c r="O390" s="3">
        <f t="shared" si="39"/>
        <v>7.4990410786444136E-3</v>
      </c>
      <c r="P390" s="3">
        <f t="shared" si="40"/>
        <v>6.2190321733857955E-3</v>
      </c>
    </row>
    <row r="391" spans="1:16" x14ac:dyDescent="0.55000000000000004">
      <c r="A391" s="2">
        <f t="shared" si="41"/>
        <v>380.29521260164495</v>
      </c>
      <c r="C391">
        <f t="shared" ref="C391:C454" si="43">$B$2*EXP(-C$4*((PI()/($B$1*$B$3)))^0.5)*SIN(2*PI()*$A391/$B$3-C$4*SQRT(PI()/($B$1*$B$3)))</f>
        <v>-0.25921404549588589</v>
      </c>
      <c r="D391">
        <f t="shared" ref="D391:D454" si="44">$B$2*EXP(-D$4*((PI()/($B$1*$B$3)))^0.5)*SIN(2*PI()*$A391/$B$3-D$4*SQRT(PI()/($B$1*$B$3)))</f>
        <v>-7.4937558411896643E-2</v>
      </c>
      <c r="E391" s="3">
        <f>(M391-C391)^2</f>
        <v>2.4836364847945305E-3</v>
      </c>
      <c r="K391" s="2">
        <f t="shared" si="42"/>
        <v>380.29521260164495</v>
      </c>
      <c r="L391" s="3">
        <v>-1.1044460979238601E-2</v>
      </c>
      <c r="M391" s="3">
        <v>-0.20937794929248599</v>
      </c>
      <c r="O391" s="3">
        <f t="shared" ref="O391:O454" si="45">(L391-$J$1)^2</f>
        <v>6.4819808544521975E-5</v>
      </c>
      <c r="P391" s="3">
        <f t="shared" ref="P391:P454" si="46">(M391-$J$2)^2</f>
        <v>4.2870897693815017E-2</v>
      </c>
    </row>
    <row r="392" spans="1:16" x14ac:dyDescent="0.55000000000000004">
      <c r="A392" s="2">
        <f t="shared" si="41"/>
        <v>381.29521260164495</v>
      </c>
      <c r="C392">
        <f t="shared" si="43"/>
        <v>-0.29686571370392528</v>
      </c>
      <c r="D392">
        <f t="shared" si="44"/>
        <v>-0.13668967346695385</v>
      </c>
      <c r="E392" s="3">
        <f>(M392-C392)^2</f>
        <v>1.3772724200606363E-4</v>
      </c>
      <c r="K392" s="2">
        <f t="shared" si="42"/>
        <v>381.29521260164495</v>
      </c>
      <c r="L392" s="3">
        <v>-0.102926386071667</v>
      </c>
      <c r="M392" s="3">
        <v>-0.28512998867280498</v>
      </c>
      <c r="O392" s="3">
        <f t="shared" si="45"/>
        <v>9.9866045060942408E-3</v>
      </c>
      <c r="P392" s="3">
        <f t="shared" si="46"/>
        <v>7.9978625946236948E-2</v>
      </c>
    </row>
    <row r="393" spans="1:16" x14ac:dyDescent="0.55000000000000004">
      <c r="A393" s="2">
        <f t="shared" si="41"/>
        <v>382.29521260164495</v>
      </c>
      <c r="C393">
        <f t="shared" si="43"/>
        <v>-0.25991301895685442</v>
      </c>
      <c r="D393">
        <f t="shared" si="44"/>
        <v>-0.16409074850358057</v>
      </c>
      <c r="E393" s="3">
        <f>(M393-C393)^2</f>
        <v>8.7358282715854806E-4</v>
      </c>
      <c r="K393" s="2">
        <f t="shared" si="42"/>
        <v>382.29521260164495</v>
      </c>
      <c r="L393" s="3">
        <v>-0.169029759263504</v>
      </c>
      <c r="M393" s="3">
        <v>-0.289469453571986</v>
      </c>
      <c r="O393" s="3">
        <f t="shared" si="45"/>
        <v>2.7568077251100654E-2</v>
      </c>
      <c r="P393" s="3">
        <f t="shared" si="46"/>
        <v>8.2451900997801711E-2</v>
      </c>
    </row>
    <row r="394" spans="1:16" x14ac:dyDescent="0.55000000000000004">
      <c r="A394" s="2">
        <f t="shared" si="41"/>
        <v>383.29521260164495</v>
      </c>
      <c r="C394">
        <f t="shared" si="43"/>
        <v>-0.15764242352977631</v>
      </c>
      <c r="D394">
        <f t="shared" si="44"/>
        <v>-0.1502547079225188</v>
      </c>
      <c r="E394" s="3">
        <f>(M394-C394)^2</f>
        <v>4.0534963825404873E-3</v>
      </c>
      <c r="K394" s="2">
        <f t="shared" si="42"/>
        <v>383.29521260164495</v>
      </c>
      <c r="L394" s="3">
        <v>-0.192798580663296</v>
      </c>
      <c r="M394" s="3">
        <v>-0.221309498085943</v>
      </c>
      <c r="O394" s="3">
        <f t="shared" si="45"/>
        <v>3.6026011926433663E-2</v>
      </c>
      <c r="P394" s="3">
        <f t="shared" si="46"/>
        <v>4.7954182780048461E-2</v>
      </c>
    </row>
    <row r="395" spans="1:16" x14ac:dyDescent="0.55000000000000004">
      <c r="A395" s="2">
        <f t="shared" si="41"/>
        <v>384.29521260164495</v>
      </c>
      <c r="C395">
        <f t="shared" si="43"/>
        <v>-1.5755220191322132E-2</v>
      </c>
      <c r="D395">
        <f t="shared" si="44"/>
        <v>-9.8658642360112278E-2</v>
      </c>
      <c r="E395" s="3">
        <f>(M395-C395)^2</f>
        <v>6.7184228131661038E-3</v>
      </c>
      <c r="K395" s="2">
        <f t="shared" si="42"/>
        <v>384.29521260164495</v>
      </c>
      <c r="L395" s="3">
        <v>-0.168279801500403</v>
      </c>
      <c r="M395" s="3">
        <v>-9.7721205899822597E-2</v>
      </c>
      <c r="O395" s="3">
        <f t="shared" si="45"/>
        <v>2.73195991535541E-2</v>
      </c>
      <c r="P395" s="3">
        <f t="shared" si="46"/>
        <v>9.1004240671549771E-3</v>
      </c>
    </row>
    <row r="396" spans="1:16" x14ac:dyDescent="0.55000000000000004">
      <c r="A396" s="2">
        <f t="shared" ref="A396:A459" si="47">K396</f>
        <v>385.29521260164495</v>
      </c>
      <c r="C396">
        <f t="shared" si="43"/>
        <v>0.13009137660797823</v>
      </c>
      <c r="D396">
        <f t="shared" si="44"/>
        <v>-2.2268992279450447E-2</v>
      </c>
      <c r="E396" s="3">
        <f>(M396-C396)^2</f>
        <v>6.3599680900226106E-3</v>
      </c>
      <c r="K396" s="2">
        <f t="shared" si="42"/>
        <v>385.29521260164495</v>
      </c>
      <c r="L396" s="3">
        <v>-0.101614302119635</v>
      </c>
      <c r="M396" s="3">
        <v>5.03419685222588E-2</v>
      </c>
      <c r="O396" s="3">
        <f t="shared" si="45"/>
        <v>9.7260850990101514E-3</v>
      </c>
      <c r="P396" s="3">
        <f t="shared" si="46"/>
        <v>2.7738162165483761E-3</v>
      </c>
    </row>
    <row r="397" spans="1:16" x14ac:dyDescent="0.55000000000000004">
      <c r="A397" s="2">
        <f t="shared" si="47"/>
        <v>386.29521260164495</v>
      </c>
      <c r="C397">
        <f t="shared" si="43"/>
        <v>0.24324513004488194</v>
      </c>
      <c r="D397">
        <f t="shared" si="44"/>
        <v>5.9717006271141557E-2</v>
      </c>
      <c r="E397" s="3">
        <f>(M397-C397)^2</f>
        <v>3.3003238806969698E-3</v>
      </c>
      <c r="K397" s="2">
        <f t="shared" ref="K397:K460" si="48">K396+1</f>
        <v>386.29521260164495</v>
      </c>
      <c r="L397" s="3">
        <v>-9.4988704036393298E-3</v>
      </c>
      <c r="M397" s="3">
        <v>0.18579668462904</v>
      </c>
      <c r="O397" s="3">
        <f t="shared" si="45"/>
        <v>4.2321327506346265E-5</v>
      </c>
      <c r="P397" s="3">
        <f t="shared" si="46"/>
        <v>3.5389791956656848E-2</v>
      </c>
    </row>
    <row r="398" spans="1:16" x14ac:dyDescent="0.55000000000000004">
      <c r="A398" s="2">
        <f t="shared" si="47"/>
        <v>387.29521260164495</v>
      </c>
      <c r="C398">
        <f t="shared" si="43"/>
        <v>0.29526973608880164</v>
      </c>
      <c r="D398">
        <f t="shared" si="44"/>
        <v>0.1266957169983618</v>
      </c>
      <c r="E398" s="3">
        <f>(M398-C398)^2</f>
        <v>4.2239570421211662E-4</v>
      </c>
      <c r="K398" s="2">
        <f t="shared" si="48"/>
        <v>387.29521260164495</v>
      </c>
      <c r="L398" s="3">
        <v>8.4995612331662501E-2</v>
      </c>
      <c r="M398" s="3">
        <v>0.27471746847152601</v>
      </c>
      <c r="O398" s="3">
        <f t="shared" si="45"/>
        <v>7.742063824969986E-3</v>
      </c>
      <c r="P398" s="3">
        <f t="shared" si="46"/>
        <v>7.6752564281929503E-2</v>
      </c>
    </row>
    <row r="399" spans="1:16" x14ac:dyDescent="0.55000000000000004">
      <c r="A399" s="2">
        <f t="shared" si="47"/>
        <v>388.29521260164495</v>
      </c>
      <c r="C399">
        <f t="shared" si="43"/>
        <v>0.2730910591534122</v>
      </c>
      <c r="D399">
        <f t="shared" si="44"/>
        <v>0.16183493660392112</v>
      </c>
      <c r="E399" s="3">
        <f>(M399-C399)^2</f>
        <v>4.7273626095853903E-4</v>
      </c>
      <c r="K399" s="2">
        <f t="shared" si="48"/>
        <v>388.29521260164495</v>
      </c>
      <c r="L399" s="3">
        <v>0.15820241668400001</v>
      </c>
      <c r="M399" s="3">
        <v>0.29483355811187001</v>
      </c>
      <c r="O399" s="3">
        <f t="shared" si="45"/>
        <v>2.5984086798470231E-2</v>
      </c>
      <c r="P399" s="3">
        <f t="shared" si="46"/>
        <v>8.8303246141629016E-2</v>
      </c>
    </row>
    <row r="400" spans="1:16" x14ac:dyDescent="0.55000000000000004">
      <c r="A400" s="2">
        <f t="shared" si="47"/>
        <v>389.29521260164495</v>
      </c>
      <c r="C400">
        <f t="shared" si="43"/>
        <v>0.18228275085145365</v>
      </c>
      <c r="D400">
        <f t="shared" si="44"/>
        <v>0.15630394138885823</v>
      </c>
      <c r="E400" s="3">
        <f>(M400-C400)^2</f>
        <v>3.4602633591835881E-3</v>
      </c>
      <c r="K400" s="2">
        <f t="shared" si="48"/>
        <v>389.29521260164495</v>
      </c>
      <c r="L400" s="3">
        <v>0.191786444361288</v>
      </c>
      <c r="M400" s="3">
        <v>0.241106754108488</v>
      </c>
      <c r="O400" s="3">
        <f t="shared" si="45"/>
        <v>3.7939182310172244E-2</v>
      </c>
      <c r="P400" s="3">
        <f t="shared" si="46"/>
        <v>5.9259049613935161E-2</v>
      </c>
    </row>
    <row r="401" spans="1:16" x14ac:dyDescent="0.55000000000000004">
      <c r="A401" s="2">
        <f t="shared" si="47"/>
        <v>390.29521260164495</v>
      </c>
      <c r="C401">
        <f t="shared" si="43"/>
        <v>4.5665553623571935E-2</v>
      </c>
      <c r="D401">
        <f t="shared" si="44"/>
        <v>0.11149270788289702</v>
      </c>
      <c r="E401" s="3">
        <f>(M401-C401)^2</f>
        <v>6.61419709656569E-3</v>
      </c>
      <c r="K401" s="2">
        <f t="shared" si="48"/>
        <v>390.29521260164495</v>
      </c>
      <c r="L401" s="3">
        <v>0.17733636729156599</v>
      </c>
      <c r="M401" s="3">
        <v>0.12699326782092099</v>
      </c>
      <c r="O401" s="3">
        <f t="shared" si="45"/>
        <v>3.2518819917197767E-2</v>
      </c>
      <c r="P401" s="3">
        <f t="shared" si="46"/>
        <v>1.672323070394325E-2</v>
      </c>
    </row>
    <row r="402" spans="1:16" x14ac:dyDescent="0.55000000000000004">
      <c r="A402" s="2">
        <f t="shared" si="47"/>
        <v>391.29521260164495</v>
      </c>
      <c r="C402">
        <f t="shared" si="43"/>
        <v>-0.10242770628116794</v>
      </c>
      <c r="D402">
        <f t="shared" si="44"/>
        <v>3.8662602335560195E-2</v>
      </c>
      <c r="E402" s="3">
        <f>(M402-C402)^2</f>
        <v>6.9724564268434279E-3</v>
      </c>
      <c r="K402" s="2">
        <f t="shared" si="48"/>
        <v>391.29521260164495</v>
      </c>
      <c r="L402" s="3">
        <v>0.118471296918717</v>
      </c>
      <c r="M402" s="3">
        <v>-1.89264702014342E-2</v>
      </c>
      <c r="O402" s="3">
        <f t="shared" si="45"/>
        <v>1.4753669193177093E-2</v>
      </c>
      <c r="P402" s="3">
        <f t="shared" si="46"/>
        <v>2.7560671880403248E-4</v>
      </c>
    </row>
    <row r="403" spans="1:16" x14ac:dyDescent="0.55000000000000004">
      <c r="A403" s="2">
        <f t="shared" si="47"/>
        <v>392.29521260164495</v>
      </c>
      <c r="C403">
        <f t="shared" si="43"/>
        <v>-0.22478019039636016</v>
      </c>
      <c r="D403">
        <f t="shared" si="44"/>
        <v>-4.3883676836019424E-2</v>
      </c>
      <c r="E403" s="3">
        <f>(M403-C403)^2</f>
        <v>4.1827565494131349E-3</v>
      </c>
      <c r="K403" s="2">
        <f t="shared" si="48"/>
        <v>392.29521260164495</v>
      </c>
      <c r="L403" s="3">
        <v>2.99343552900064E-2</v>
      </c>
      <c r="M403" s="3">
        <v>-0.16010595635054301</v>
      </c>
      <c r="O403" s="3">
        <f t="shared" si="45"/>
        <v>1.0842361455487357E-3</v>
      </c>
      <c r="P403" s="3">
        <f t="shared" si="46"/>
        <v>2.4894810284980133E-2</v>
      </c>
    </row>
    <row r="404" spans="1:16" x14ac:dyDescent="0.55000000000000004">
      <c r="A404" s="2">
        <f t="shared" si="47"/>
        <v>393.29521260164495</v>
      </c>
      <c r="C404">
        <f t="shared" si="43"/>
        <v>-0.29064389141761499</v>
      </c>
      <c r="D404">
        <f t="shared" si="44"/>
        <v>-0.11540169102667176</v>
      </c>
      <c r="E404" s="3">
        <f>(M404-C404)^2</f>
        <v>8.6777252153282165E-4</v>
      </c>
      <c r="K404" s="2">
        <f t="shared" si="48"/>
        <v>393.29521260164495</v>
      </c>
      <c r="L404" s="3">
        <v>-6.6099831320345401E-2</v>
      </c>
      <c r="M404" s="3">
        <v>-0.26118591250641299</v>
      </c>
      <c r="O404" s="3">
        <f t="shared" si="45"/>
        <v>3.9824234427192446E-3</v>
      </c>
      <c r="P404" s="3">
        <f t="shared" si="46"/>
        <v>6.7008939371883056E-2</v>
      </c>
    </row>
    <row r="405" spans="1:16" x14ac:dyDescent="0.55000000000000004">
      <c r="A405" s="2">
        <f t="shared" si="47"/>
        <v>394.29521260164495</v>
      </c>
      <c r="C405">
        <f t="shared" si="43"/>
        <v>-0.28346681553181008</v>
      </c>
      <c r="D405">
        <f t="shared" si="44"/>
        <v>-0.15791847925704441</v>
      </c>
      <c r="E405" s="3">
        <f>(M405-C405)^2</f>
        <v>1.791159593622101E-4</v>
      </c>
      <c r="K405" s="2">
        <f t="shared" si="48"/>
        <v>394.29521260164495</v>
      </c>
      <c r="L405" s="3">
        <v>-0.14557890512293301</v>
      </c>
      <c r="M405" s="3">
        <v>-0.29685023659528298</v>
      </c>
      <c r="O405" s="3">
        <f t="shared" si="45"/>
        <v>2.0330630267509194E-2</v>
      </c>
      <c r="P405" s="3">
        <f t="shared" si="46"/>
        <v>8.6745077841169582E-2</v>
      </c>
    </row>
    <row r="406" spans="1:16" x14ac:dyDescent="0.55000000000000004">
      <c r="A406" s="2">
        <f t="shared" si="47"/>
        <v>395.29521260164495</v>
      </c>
      <c r="C406">
        <f t="shared" si="43"/>
        <v>-0.20505261048141554</v>
      </c>
      <c r="D406">
        <f t="shared" si="44"/>
        <v>-0.16074928490351961</v>
      </c>
      <c r="E406" s="3">
        <f>(M406-C406)^2</f>
        <v>2.8210934822205692E-3</v>
      </c>
      <c r="K406" s="2">
        <f t="shared" si="48"/>
        <v>395.29521260164495</v>
      </c>
      <c r="L406" s="3">
        <v>-0.18859683903152</v>
      </c>
      <c r="M406" s="3">
        <v>-0.25816657740369098</v>
      </c>
      <c r="O406" s="3">
        <f t="shared" si="45"/>
        <v>3.4448641782369137E-2</v>
      </c>
      <c r="P406" s="3">
        <f t="shared" si="46"/>
        <v>6.5454880457487E-2</v>
      </c>
    </row>
    <row r="407" spans="1:16" x14ac:dyDescent="0.55000000000000004">
      <c r="A407" s="2">
        <f t="shared" si="47"/>
        <v>396.29521260164495</v>
      </c>
      <c r="C407">
        <f t="shared" si="43"/>
        <v>-7.5107296680276422E-2</v>
      </c>
      <c r="D407">
        <f t="shared" si="44"/>
        <v>-0.1231827073490635</v>
      </c>
      <c r="E407" s="3">
        <f>(M407-C407)^2</f>
        <v>6.3546726495616046E-3</v>
      </c>
      <c r="K407" s="2">
        <f t="shared" si="48"/>
        <v>396.29521260164495</v>
      </c>
      <c r="L407" s="3">
        <v>-0.184379524634813</v>
      </c>
      <c r="M407" s="3">
        <v>-0.15482349735216999</v>
      </c>
      <c r="O407" s="3">
        <f t="shared" si="45"/>
        <v>3.2900931293876168E-2</v>
      </c>
      <c r="P407" s="3">
        <f t="shared" si="46"/>
        <v>2.3255772459068132E-2</v>
      </c>
    </row>
    <row r="408" spans="1:16" x14ac:dyDescent="0.55000000000000004">
      <c r="A408" s="2">
        <f t="shared" si="47"/>
        <v>397.29521260164495</v>
      </c>
      <c r="C408">
        <f t="shared" si="43"/>
        <v>7.3712989081088448E-2</v>
      </c>
      <c r="D408">
        <f t="shared" si="44"/>
        <v>-5.4659481772842432E-2</v>
      </c>
      <c r="E408" s="3">
        <f>(M408-C408)^2</f>
        <v>7.4678807809737862E-3</v>
      </c>
      <c r="K408" s="2">
        <f t="shared" si="48"/>
        <v>397.29521260164495</v>
      </c>
      <c r="L408" s="3">
        <v>-0.13398321448578601</v>
      </c>
      <c r="M408" s="3">
        <v>-1.27039119335498E-2</v>
      </c>
      <c r="O408" s="3">
        <f t="shared" si="45"/>
        <v>1.7158335170367071E-2</v>
      </c>
      <c r="P408" s="3">
        <f t="shared" si="46"/>
        <v>1.0772050377016868E-4</v>
      </c>
    </row>
    <row r="409" spans="1:16" x14ac:dyDescent="0.55000000000000004">
      <c r="A409" s="2">
        <f t="shared" si="47"/>
        <v>398.29521260164495</v>
      </c>
      <c r="C409">
        <f t="shared" si="43"/>
        <v>0.20400870181817413</v>
      </c>
      <c r="D409">
        <f t="shared" si="44"/>
        <v>2.7600041492456841E-2</v>
      </c>
      <c r="E409" s="3">
        <f>(M409-C409)^2</f>
        <v>5.0995673092538059E-3</v>
      </c>
      <c r="K409" s="2">
        <f t="shared" si="48"/>
        <v>398.29521260164495</v>
      </c>
      <c r="L409" s="3">
        <v>-5.0029977097275198E-2</v>
      </c>
      <c r="M409" s="3">
        <v>0.132597447038176</v>
      </c>
      <c r="O409" s="3">
        <f t="shared" si="45"/>
        <v>2.2124409033562652E-3</v>
      </c>
      <c r="P409" s="3">
        <f t="shared" si="46"/>
        <v>1.8204083733399986E-2</v>
      </c>
    </row>
    <row r="410" spans="1:16" x14ac:dyDescent="0.55000000000000004">
      <c r="A410" s="2">
        <f t="shared" si="47"/>
        <v>399.29521260164495</v>
      </c>
      <c r="C410">
        <f t="shared" si="43"/>
        <v>0.28303564711645729</v>
      </c>
      <c r="D410">
        <f t="shared" si="44"/>
        <v>0.10292348754160603</v>
      </c>
      <c r="E410" s="3">
        <f>(M410-C410)^2</f>
        <v>1.4704689631324876E-3</v>
      </c>
      <c r="K410" s="2">
        <f t="shared" si="48"/>
        <v>399.29521260164495</v>
      </c>
      <c r="L410" s="3">
        <v>4.6453578418694297E-2</v>
      </c>
      <c r="M410" s="3">
        <v>0.24468895282434799</v>
      </c>
      <c r="O410" s="3">
        <f t="shared" si="45"/>
        <v>2.4450022888528001E-3</v>
      </c>
      <c r="P410" s="3">
        <f t="shared" si="46"/>
        <v>6.1015924047354529E-2</v>
      </c>
    </row>
    <row r="411" spans="1:16" x14ac:dyDescent="0.55000000000000004">
      <c r="A411" s="2">
        <f t="shared" si="47"/>
        <v>400.29521260164495</v>
      </c>
      <c r="C411">
        <f t="shared" si="43"/>
        <v>0.2909338187909582</v>
      </c>
      <c r="D411">
        <f t="shared" si="44"/>
        <v>0.15238156461514513</v>
      </c>
      <c r="E411" s="3">
        <f>(M411-C411)^2</f>
        <v>2.0818903332246972E-5</v>
      </c>
      <c r="K411" s="2">
        <f t="shared" si="48"/>
        <v>400.29521260164495</v>
      </c>
      <c r="L411" s="3">
        <v>0.13130254704262301</v>
      </c>
      <c r="M411" s="3">
        <v>0.295496592435601</v>
      </c>
      <c r="O411" s="3">
        <f t="shared" si="45"/>
        <v>1.8035397628065594E-2</v>
      </c>
      <c r="P411" s="3">
        <f t="shared" si="46"/>
        <v>8.8697738487013358E-2</v>
      </c>
    </row>
    <row r="412" spans="1:16" x14ac:dyDescent="0.55000000000000004">
      <c r="A412" s="2">
        <f t="shared" si="47"/>
        <v>401.29521260164495</v>
      </c>
      <c r="C412">
        <f t="shared" si="43"/>
        <v>0.22571835284732814</v>
      </c>
      <c r="D412">
        <f t="shared" si="44"/>
        <v>0.16354512322653411</v>
      </c>
      <c r="E412" s="3">
        <f>(M412-C412)^2</f>
        <v>2.1694098955298263E-3</v>
      </c>
      <c r="K412" s="2">
        <f t="shared" si="48"/>
        <v>401.29521260164495</v>
      </c>
      <c r="L412" s="3">
        <v>0.18326597821786</v>
      </c>
      <c r="M412" s="3">
        <v>0.272295277343583</v>
      </c>
      <c r="O412" s="3">
        <f t="shared" si="45"/>
        <v>3.4692550753677755E-2</v>
      </c>
      <c r="P412" s="3">
        <f t="shared" si="46"/>
        <v>7.5416331367873096E-2</v>
      </c>
    </row>
    <row r="413" spans="1:16" x14ac:dyDescent="0.55000000000000004">
      <c r="A413" s="2">
        <f t="shared" si="47"/>
        <v>402.29521260164495</v>
      </c>
      <c r="C413">
        <f t="shared" si="43"/>
        <v>0.10377833723662985</v>
      </c>
      <c r="D413">
        <f t="shared" si="44"/>
        <v>0.13360868554499208</v>
      </c>
      <c r="E413" s="3">
        <f>(M413-C413)^2</f>
        <v>5.9471217013778782E-3</v>
      </c>
      <c r="K413" s="2">
        <f t="shared" si="48"/>
        <v>402.29521260164495</v>
      </c>
      <c r="L413" s="3">
        <v>0.189329308248844</v>
      </c>
      <c r="M413" s="3">
        <v>0.18089592084359901</v>
      </c>
      <c r="O413" s="3">
        <f t="shared" si="45"/>
        <v>3.6988018717802572E-2</v>
      </c>
      <c r="P413" s="3">
        <f t="shared" si="46"/>
        <v>3.3569928945600722E-2</v>
      </c>
    </row>
    <row r="414" spans="1:16" x14ac:dyDescent="0.55000000000000004">
      <c r="A414" s="2">
        <f t="shared" si="47"/>
        <v>403.29521260164495</v>
      </c>
      <c r="C414">
        <f t="shared" si="43"/>
        <v>-4.4241876863417268E-2</v>
      </c>
      <c r="D414">
        <f t="shared" si="44"/>
        <v>7.0095480961043038E-2</v>
      </c>
      <c r="E414" s="3">
        <f>(M414-C414)^2</f>
        <v>7.8202072401407849E-3</v>
      </c>
      <c r="K414" s="2">
        <f t="shared" si="48"/>
        <v>403.29521260164495</v>
      </c>
      <c r="L414" s="3">
        <v>0.14797393851514701</v>
      </c>
      <c r="M414" s="3">
        <v>4.4190058771514898E-2</v>
      </c>
      <c r="O414" s="3">
        <f t="shared" si="45"/>
        <v>2.2791133067076436E-2</v>
      </c>
      <c r="P414" s="3">
        <f t="shared" si="46"/>
        <v>2.1636565597617477E-3</v>
      </c>
    </row>
    <row r="415" spans="1:16" x14ac:dyDescent="0.55000000000000004">
      <c r="A415" s="2">
        <f t="shared" si="47"/>
        <v>404.29521260164495</v>
      </c>
      <c r="C415">
        <f t="shared" si="43"/>
        <v>-0.18114380789145781</v>
      </c>
      <c r="D415">
        <f t="shared" si="44"/>
        <v>-1.103319237436275E-2</v>
      </c>
      <c r="E415" s="3">
        <f>(M415-C415)^2</f>
        <v>6.0156048263700886E-3</v>
      </c>
      <c r="K415" s="2">
        <f t="shared" si="48"/>
        <v>404.29521260164495</v>
      </c>
      <c r="L415" s="3">
        <v>6.9557577916659993E-2</v>
      </c>
      <c r="M415" s="3">
        <v>-0.10358347765511799</v>
      </c>
      <c r="O415" s="3">
        <f t="shared" si="45"/>
        <v>5.2636423632251685E-3</v>
      </c>
      <c r="P415" s="3">
        <f t="shared" si="46"/>
        <v>1.0253266524660028E-2</v>
      </c>
    </row>
    <row r="416" spans="1:16" x14ac:dyDescent="0.55000000000000004">
      <c r="A416" s="2">
        <f t="shared" si="47"/>
        <v>405.29521260164495</v>
      </c>
      <c r="C416">
        <f t="shared" si="43"/>
        <v>-0.27252307406745874</v>
      </c>
      <c r="D416">
        <f t="shared" si="44"/>
        <v>-8.9389149796631567E-2</v>
      </c>
      <c r="E416" s="3">
        <f>(M416-C416)^2</f>
        <v>2.2192752689354084E-3</v>
      </c>
      <c r="K416" s="2">
        <f t="shared" si="48"/>
        <v>405.29521260164495</v>
      </c>
      <c r="L416" s="3">
        <v>-2.62799095749407E-2</v>
      </c>
      <c r="M416" s="3">
        <v>-0.22541388951778299</v>
      </c>
      <c r="O416" s="3">
        <f t="shared" si="45"/>
        <v>5.4226218085184181E-4</v>
      </c>
      <c r="P416" s="3">
        <f t="shared" si="46"/>
        <v>4.9768624486660674E-2</v>
      </c>
    </row>
    <row r="417" spans="1:16" x14ac:dyDescent="0.55000000000000004">
      <c r="A417" s="2">
        <f t="shared" si="47"/>
        <v>406.29521260164495</v>
      </c>
      <c r="C417">
        <f t="shared" si="43"/>
        <v>-0.29541544737295039</v>
      </c>
      <c r="D417">
        <f t="shared" si="44"/>
        <v>-0.14528100891509313</v>
      </c>
      <c r="E417" s="3">
        <f>(M417-C417)^2</f>
        <v>2.1413321160596045E-5</v>
      </c>
      <c r="K417" s="2">
        <f t="shared" si="48"/>
        <v>406.29521260164495</v>
      </c>
      <c r="L417" s="3">
        <v>-0.115535430684774</v>
      </c>
      <c r="M417" s="3">
        <v>-0.29078799438447001</v>
      </c>
      <c r="O417" s="3">
        <f t="shared" si="45"/>
        <v>1.2665711824949672E-2</v>
      </c>
      <c r="P417" s="3">
        <f t="shared" si="46"/>
        <v>8.321086274358612E-2</v>
      </c>
    </row>
    <row r="418" spans="1:16" x14ac:dyDescent="0.55000000000000004">
      <c r="A418" s="2">
        <f t="shared" si="47"/>
        <v>407.29521260164495</v>
      </c>
      <c r="C418">
        <f t="shared" si="43"/>
        <v>-0.24406791946729775</v>
      </c>
      <c r="D418">
        <f t="shared" si="44"/>
        <v>-0.16466276727333243</v>
      </c>
      <c r="E418" s="3">
        <f>(M418-C418)^2</f>
        <v>1.541702740700465E-3</v>
      </c>
      <c r="K418" s="2">
        <f t="shared" si="48"/>
        <v>407.29521260164495</v>
      </c>
      <c r="L418" s="3">
        <v>-0.17585438644982801</v>
      </c>
      <c r="M418" s="3">
        <v>-0.28333244213981301</v>
      </c>
      <c r="O418" s="3">
        <f t="shared" si="45"/>
        <v>2.9880925481307666E-2</v>
      </c>
      <c r="P418" s="3">
        <f t="shared" si="46"/>
        <v>7.8965147092707938E-2</v>
      </c>
    </row>
    <row r="419" spans="1:16" x14ac:dyDescent="0.55000000000000004">
      <c r="A419" s="2">
        <f t="shared" si="47"/>
        <v>408.29521260164495</v>
      </c>
      <c r="C419">
        <f t="shared" si="43"/>
        <v>-0.13138447161839958</v>
      </c>
      <c r="D419">
        <f t="shared" si="44"/>
        <v>-0.14266365782578752</v>
      </c>
      <c r="E419" s="3">
        <f>(M419-C419)^2</f>
        <v>5.4066683229994916E-3</v>
      </c>
      <c r="K419" s="2">
        <f t="shared" si="48"/>
        <v>408.29521260164495</v>
      </c>
      <c r="L419" s="3">
        <v>-0.19212952020710999</v>
      </c>
      <c r="M419" s="3">
        <v>-0.204914522094375</v>
      </c>
      <c r="O419" s="3">
        <f t="shared" si="45"/>
        <v>3.5772477268053347E-2</v>
      </c>
      <c r="P419" s="3">
        <f t="shared" si="46"/>
        <v>4.1042488908525965E-2</v>
      </c>
    </row>
    <row r="420" spans="1:16" x14ac:dyDescent="0.55000000000000004">
      <c r="A420" s="2">
        <f t="shared" si="47"/>
        <v>409.29521260164495</v>
      </c>
      <c r="C420">
        <f t="shared" si="43"/>
        <v>1.4316783120302446E-2</v>
      </c>
      <c r="D420">
        <f t="shared" si="44"/>
        <v>-8.4812205660242182E-2</v>
      </c>
      <c r="E420" s="3">
        <f>(M420-C420)^2</f>
        <v>8.0086877486597579E-3</v>
      </c>
      <c r="K420" s="2">
        <f t="shared" si="48"/>
        <v>409.29521260164495</v>
      </c>
      <c r="L420" s="3">
        <v>-0.16028462374350899</v>
      </c>
      <c r="M420" s="3">
        <v>-7.5174488792995098E-2</v>
      </c>
      <c r="O420" s="3">
        <f t="shared" si="45"/>
        <v>2.4740533475245654E-2</v>
      </c>
      <c r="P420" s="3">
        <f t="shared" si="46"/>
        <v>5.3070388284352154E-3</v>
      </c>
    </row>
    <row r="421" spans="1:16" x14ac:dyDescent="0.55000000000000004">
      <c r="A421" s="2">
        <f t="shared" si="47"/>
        <v>410.29521260164495</v>
      </c>
      <c r="C421">
        <f t="shared" si="43"/>
        <v>0.15642013336903166</v>
      </c>
      <c r="D421">
        <f t="shared" si="44"/>
        <v>-5.6468722277917011E-3</v>
      </c>
      <c r="E421" s="3">
        <f>(M421-C421)^2</f>
        <v>6.8934282291502631E-3</v>
      </c>
      <c r="K421" s="2">
        <f t="shared" si="48"/>
        <v>410.29521260164495</v>
      </c>
      <c r="L421" s="3">
        <v>-8.8295448929728404E-2</v>
      </c>
      <c r="M421" s="3">
        <v>7.3393461575262497E-2</v>
      </c>
      <c r="O421" s="3">
        <f t="shared" si="45"/>
        <v>7.2764419424321755E-3</v>
      </c>
      <c r="P421" s="3">
        <f t="shared" si="46"/>
        <v>5.7332949741797506E-3</v>
      </c>
    </row>
    <row r="422" spans="1:16" x14ac:dyDescent="0.55000000000000004">
      <c r="A422" s="2">
        <f t="shared" si="47"/>
        <v>411.29521260164495</v>
      </c>
      <c r="C422">
        <f t="shared" si="43"/>
        <v>0.25921404549588634</v>
      </c>
      <c r="D422">
        <f t="shared" si="44"/>
        <v>7.4937558411897073E-2</v>
      </c>
      <c r="E422" s="3">
        <f>(M422-C422)^2</f>
        <v>3.0951955099509198E-3</v>
      </c>
      <c r="K422" s="2">
        <f t="shared" si="48"/>
        <v>411.29521260164495</v>
      </c>
      <c r="L422" s="3">
        <v>5.8078688137017101E-3</v>
      </c>
      <c r="M422" s="3">
        <v>0.20357956419201401</v>
      </c>
      <c r="O422" s="3">
        <f t="shared" si="45"/>
        <v>7.7462086051710108E-5</v>
      </c>
      <c r="P422" s="3">
        <f t="shared" si="46"/>
        <v>4.239671552715981E-2</v>
      </c>
    </row>
    <row r="423" spans="1:16" x14ac:dyDescent="0.55000000000000004">
      <c r="A423" s="2">
        <f t="shared" si="47"/>
        <v>412.29521260164495</v>
      </c>
      <c r="C423">
        <f t="shared" si="43"/>
        <v>0.29686571370392528</v>
      </c>
      <c r="D423">
        <f t="shared" si="44"/>
        <v>0.13668967346695413</v>
      </c>
      <c r="E423" s="3">
        <f>(M423-C423)^2</f>
        <v>1.9846643745151894E-4</v>
      </c>
      <c r="K423" s="2">
        <f t="shared" si="48"/>
        <v>412.29521260164495</v>
      </c>
      <c r="L423" s="3">
        <v>9.8456569783337902E-2</v>
      </c>
      <c r="M423" s="3">
        <v>0.28277790204094799</v>
      </c>
      <c r="O423" s="3">
        <f t="shared" si="45"/>
        <v>1.0292093525628716E-2</v>
      </c>
      <c r="P423" s="3">
        <f t="shared" si="46"/>
        <v>8.1283700714017179E-2</v>
      </c>
    </row>
    <row r="424" spans="1:16" x14ac:dyDescent="0.55000000000000004">
      <c r="A424" s="2">
        <f t="shared" si="47"/>
        <v>413.29521260164495</v>
      </c>
      <c r="C424">
        <f t="shared" si="43"/>
        <v>0.2599130189568622</v>
      </c>
      <c r="D424">
        <f t="shared" si="44"/>
        <v>0.16409074850357983</v>
      </c>
      <c r="E424" s="3">
        <f>(M424-C424)^2</f>
        <v>9.7592142650144336E-4</v>
      </c>
      <c r="K424" s="2">
        <f t="shared" si="48"/>
        <v>413.29521260164495</v>
      </c>
      <c r="L424" s="3">
        <v>0.16644621207051999</v>
      </c>
      <c r="M424" s="3">
        <v>0.29115276009697799</v>
      </c>
      <c r="O424" s="3">
        <f t="shared" si="45"/>
        <v>2.8709777389601985E-2</v>
      </c>
      <c r="P424" s="3">
        <f t="shared" si="46"/>
        <v>8.6129232689760291E-2</v>
      </c>
    </row>
    <row r="425" spans="1:16" x14ac:dyDescent="0.55000000000000004">
      <c r="A425" s="2">
        <f t="shared" si="47"/>
        <v>414.29521260164495</v>
      </c>
      <c r="C425">
        <f t="shared" si="43"/>
        <v>0.15764242352977553</v>
      </c>
      <c r="D425">
        <f t="shared" si="44"/>
        <v>0.15025470792251858</v>
      </c>
      <c r="E425" s="3">
        <f>(M425-C425)^2</f>
        <v>4.7560580784318119E-3</v>
      </c>
      <c r="K425" s="2">
        <f t="shared" si="48"/>
        <v>414.29521260164495</v>
      </c>
      <c r="L425" s="3">
        <v>0.19274836798730499</v>
      </c>
      <c r="M425" s="3">
        <v>0.226606603206125</v>
      </c>
      <c r="O425" s="3">
        <f t="shared" si="45"/>
        <v>3.8314834248600077E-2</v>
      </c>
      <c r="P425" s="3">
        <f t="shared" si="46"/>
        <v>5.2409707823130175E-2</v>
      </c>
    </row>
    <row r="426" spans="1:16" x14ac:dyDescent="0.55000000000000004">
      <c r="A426" s="2">
        <f t="shared" si="47"/>
        <v>415.29521260164495</v>
      </c>
      <c r="C426">
        <f t="shared" si="43"/>
        <v>1.5755220191321261E-2</v>
      </c>
      <c r="D426">
        <f t="shared" si="44"/>
        <v>9.8658642360111889E-2</v>
      </c>
      <c r="E426" s="3">
        <f>(M426-C426)^2</f>
        <v>8.0192377085319157E-3</v>
      </c>
      <c r="K426" s="2">
        <f t="shared" si="48"/>
        <v>415.29521260164495</v>
      </c>
      <c r="L426" s="3">
        <v>0.17077549941760301</v>
      </c>
      <c r="M426" s="3">
        <v>0.10530541677699</v>
      </c>
      <c r="O426" s="3">
        <f t="shared" si="45"/>
        <v>3.0195625534458644E-2</v>
      </c>
      <c r="P426" s="3">
        <f t="shared" si="46"/>
        <v>1.1584320191701747E-2</v>
      </c>
    </row>
    <row r="427" spans="1:16" x14ac:dyDescent="0.55000000000000004">
      <c r="A427" s="2">
        <f t="shared" si="47"/>
        <v>416.29521260164495</v>
      </c>
      <c r="C427">
        <f t="shared" si="43"/>
        <v>-0.13009137660797904</v>
      </c>
      <c r="D427">
        <f t="shared" si="44"/>
        <v>2.2268992279449968E-2</v>
      </c>
      <c r="E427" s="3">
        <f>(M427-C427)^2</f>
        <v>7.6950110446891862E-3</v>
      </c>
      <c r="K427" s="2">
        <f t="shared" si="48"/>
        <v>416.29521260164495</v>
      </c>
      <c r="L427" s="3">
        <v>0.10603084760447801</v>
      </c>
      <c r="M427" s="3">
        <v>-4.23701645513209E-2</v>
      </c>
      <c r="O427" s="3">
        <f t="shared" si="45"/>
        <v>1.1886283510021311E-2</v>
      </c>
      <c r="P427" s="3">
        <f t="shared" si="46"/>
        <v>1.6036101527949792E-3</v>
      </c>
    </row>
    <row r="428" spans="1:16" x14ac:dyDescent="0.55000000000000004">
      <c r="A428" s="2">
        <f t="shared" si="47"/>
        <v>417.29521260164495</v>
      </c>
      <c r="C428">
        <f t="shared" si="43"/>
        <v>-0.24324513004488246</v>
      </c>
      <c r="D428">
        <f t="shared" si="44"/>
        <v>-5.9717006271142001E-2</v>
      </c>
      <c r="E428" s="3">
        <f>(M428-C428)^2</f>
        <v>4.0718762292658341E-3</v>
      </c>
      <c r="K428" s="2">
        <f t="shared" si="48"/>
        <v>417.29521260164495</v>
      </c>
      <c r="L428" s="3">
        <v>1.47301122411865E-2</v>
      </c>
      <c r="M428" s="3">
        <v>-0.17943387532233501</v>
      </c>
      <c r="O428" s="3">
        <f t="shared" si="45"/>
        <v>3.141223894139919E-4</v>
      </c>
      <c r="P428" s="3">
        <f t="shared" si="46"/>
        <v>3.1367531378077206E-2</v>
      </c>
    </row>
    <row r="429" spans="1:16" x14ac:dyDescent="0.55000000000000004">
      <c r="A429" s="2">
        <f t="shared" si="47"/>
        <v>418.29521260164495</v>
      </c>
      <c r="C429">
        <f t="shared" si="43"/>
        <v>-0.29526973608880169</v>
      </c>
      <c r="D429">
        <f t="shared" si="44"/>
        <v>-0.1266957169983621</v>
      </c>
      <c r="E429" s="3">
        <f>(M429-C429)^2</f>
        <v>5.6228157481258661E-4</v>
      </c>
      <c r="K429" s="2">
        <f t="shared" si="48"/>
        <v>418.29521260164495</v>
      </c>
      <c r="L429" s="3">
        <v>-8.0259871111892797E-2</v>
      </c>
      <c r="M429" s="3">
        <v>-0.27155725889192101</v>
      </c>
      <c r="O429" s="3">
        <f t="shared" si="45"/>
        <v>5.9701097236884116E-3</v>
      </c>
      <c r="P429" s="3">
        <f t="shared" si="46"/>
        <v>7.2485975268072725E-2</v>
      </c>
    </row>
    <row r="430" spans="1:16" x14ac:dyDescent="0.55000000000000004">
      <c r="A430" s="2">
        <f t="shared" si="47"/>
        <v>419.29521260164495</v>
      </c>
      <c r="C430">
        <f t="shared" si="43"/>
        <v>-0.27309105915341514</v>
      </c>
      <c r="D430">
        <f t="shared" si="44"/>
        <v>-0.16183493660392037</v>
      </c>
      <c r="E430" s="3">
        <f>(M430-C430)^2</f>
        <v>5.0969307837874195E-4</v>
      </c>
      <c r="K430" s="2">
        <f t="shared" si="48"/>
        <v>419.29521260164495</v>
      </c>
      <c r="L430" s="3">
        <v>-0.15514827184890501</v>
      </c>
      <c r="M430" s="3">
        <v>-0.295667442353094</v>
      </c>
      <c r="O430" s="3">
        <f t="shared" si="45"/>
        <v>2.3151109291911505E-2</v>
      </c>
      <c r="P430" s="3">
        <f t="shared" si="46"/>
        <v>8.6049751484533796E-2</v>
      </c>
    </row>
    <row r="431" spans="1:16" x14ac:dyDescent="0.55000000000000004">
      <c r="A431" s="2">
        <f t="shared" si="47"/>
        <v>420.29521260164495</v>
      </c>
      <c r="C431">
        <f t="shared" si="43"/>
        <v>-0.18228275085145965</v>
      </c>
      <c r="D431">
        <f t="shared" si="44"/>
        <v>-0.15630394138885953</v>
      </c>
      <c r="E431" s="3">
        <f>(M431-C431)^2</f>
        <v>4.0250307236190386E-3</v>
      </c>
      <c r="K431" s="2">
        <f t="shared" si="48"/>
        <v>420.29521260164495</v>
      </c>
      <c r="L431" s="3">
        <v>-0.191178825431356</v>
      </c>
      <c r="M431" s="3">
        <v>-0.245725880689284</v>
      </c>
      <c r="O431" s="3">
        <f t="shared" si="45"/>
        <v>3.5413759619189626E-2</v>
      </c>
      <c r="P431" s="3">
        <f t="shared" si="46"/>
        <v>5.9243958018621486E-2</v>
      </c>
    </row>
    <row r="432" spans="1:16" x14ac:dyDescent="0.55000000000000004">
      <c r="A432" s="2">
        <f t="shared" si="47"/>
        <v>421.29521260164495</v>
      </c>
      <c r="C432">
        <f t="shared" si="43"/>
        <v>-4.5665553623571067E-2</v>
      </c>
      <c r="D432">
        <f t="shared" si="44"/>
        <v>-0.11149270788289666</v>
      </c>
      <c r="E432" s="3">
        <f>(M432-C432)^2</f>
        <v>7.8455650294414203E-3</v>
      </c>
      <c r="K432" s="2">
        <f t="shared" si="48"/>
        <v>421.29521260164495</v>
      </c>
      <c r="L432" s="3">
        <v>-0.17932745619719301</v>
      </c>
      <c r="M432" s="3">
        <v>-0.13424074783414799</v>
      </c>
      <c r="O432" s="3">
        <f t="shared" si="45"/>
        <v>3.1093704317197105E-2</v>
      </c>
      <c r="P432" s="3">
        <f t="shared" si="46"/>
        <v>1.7401747887273996E-2</v>
      </c>
    </row>
    <row r="433" spans="1:16" x14ac:dyDescent="0.55000000000000004">
      <c r="A433" s="2">
        <f t="shared" si="47"/>
        <v>422.29521260164495</v>
      </c>
      <c r="C433">
        <f t="shared" si="43"/>
        <v>0.10242770628116876</v>
      </c>
      <c r="D433">
        <f t="shared" si="44"/>
        <v>-3.8662602335559723E-2</v>
      </c>
      <c r="E433" s="3">
        <f>(M433-C433)^2</f>
        <v>8.3835802856317317E-3</v>
      </c>
      <c r="K433" s="2">
        <f t="shared" si="48"/>
        <v>422.29521260164495</v>
      </c>
      <c r="L433" s="3">
        <v>-0.12256241309167</v>
      </c>
      <c r="M433" s="3">
        <v>1.0865813085190501E-2</v>
      </c>
      <c r="O433" s="3">
        <f t="shared" si="45"/>
        <v>1.4296752242963329E-2</v>
      </c>
      <c r="P433" s="3">
        <f t="shared" si="46"/>
        <v>1.7399921369358308E-4</v>
      </c>
    </row>
    <row r="434" spans="1:16" x14ac:dyDescent="0.55000000000000004">
      <c r="A434" s="2">
        <f t="shared" si="47"/>
        <v>423.29521260164495</v>
      </c>
      <c r="C434">
        <f t="shared" si="43"/>
        <v>0.22478019039636071</v>
      </c>
      <c r="D434">
        <f t="shared" si="44"/>
        <v>4.3883676836019896E-2</v>
      </c>
      <c r="E434" s="3">
        <f>(M434-C434)^2</f>
        <v>5.1164302702440597E-3</v>
      </c>
      <c r="K434" s="2">
        <f t="shared" si="48"/>
        <v>423.29521260164495</v>
      </c>
      <c r="L434" s="3">
        <v>-3.5100853305326599E-2</v>
      </c>
      <c r="M434" s="3">
        <v>0.15325096371073199</v>
      </c>
      <c r="O434" s="3">
        <f t="shared" si="45"/>
        <v>1.0308894576527329E-3</v>
      </c>
      <c r="P434" s="3">
        <f t="shared" si="46"/>
        <v>2.4203900108313029E-2</v>
      </c>
    </row>
    <row r="435" spans="1:16" x14ac:dyDescent="0.55000000000000004">
      <c r="A435" s="2">
        <f t="shared" si="47"/>
        <v>424.29521260164495</v>
      </c>
      <c r="C435">
        <f t="shared" si="43"/>
        <v>0.29064389141761349</v>
      </c>
      <c r="D435">
        <f t="shared" si="44"/>
        <v>0.11540169102666878</v>
      </c>
      <c r="E435" s="3">
        <f>(M435-C435)^2</f>
        <v>1.1149209252824482E-3</v>
      </c>
      <c r="K435" s="2">
        <f t="shared" si="48"/>
        <v>424.29521260164495</v>
      </c>
      <c r="L435" s="3">
        <v>6.1151932941221301E-2</v>
      </c>
      <c r="M435" s="3">
        <v>0.257253459774964</v>
      </c>
      <c r="O435" s="3">
        <f t="shared" si="45"/>
        <v>4.1146219402927028E-3</v>
      </c>
      <c r="P435" s="3">
        <f t="shared" si="46"/>
        <v>6.7381009521429114E-2</v>
      </c>
    </row>
    <row r="436" spans="1:16" x14ac:dyDescent="0.55000000000000004">
      <c r="A436" s="2">
        <f t="shared" si="47"/>
        <v>425.29521260164495</v>
      </c>
      <c r="C436">
        <f t="shared" si="43"/>
        <v>0.2834668155318098</v>
      </c>
      <c r="D436">
        <f t="shared" si="44"/>
        <v>0.15791847925704455</v>
      </c>
      <c r="E436" s="3">
        <f>(M436-C436)^2</f>
        <v>1.7844726259050049E-4</v>
      </c>
      <c r="K436" s="2">
        <f t="shared" si="48"/>
        <v>425.29521260164495</v>
      </c>
      <c r="L436" s="3">
        <v>0.142088838223589</v>
      </c>
      <c r="M436" s="3">
        <v>0.29682523095395102</v>
      </c>
      <c r="O436" s="3">
        <f t="shared" si="45"/>
        <v>2.1048851781641637E-2</v>
      </c>
      <c r="P436" s="3">
        <f t="shared" si="46"/>
        <v>8.9490898413527989E-2</v>
      </c>
    </row>
    <row r="437" spans="1:16" x14ac:dyDescent="0.55000000000000004">
      <c r="A437" s="2">
        <f t="shared" si="47"/>
        <v>426.29521260164495</v>
      </c>
      <c r="C437">
        <f t="shared" si="43"/>
        <v>0.2050526104814149</v>
      </c>
      <c r="D437">
        <f t="shared" si="44"/>
        <v>0.1607492849035195</v>
      </c>
      <c r="E437" s="3">
        <f>(M437-C437)^2</f>
        <v>3.2493045226877583E-3</v>
      </c>
      <c r="K437" s="2">
        <f t="shared" si="48"/>
        <v>426.29521260164495</v>
      </c>
      <c r="L437" s="3">
        <v>0.187438712517701</v>
      </c>
      <c r="M437" s="3">
        <v>0.26205528167047198</v>
      </c>
      <c r="O437" s="3">
        <f t="shared" si="45"/>
        <v>3.6264384140576027E-2</v>
      </c>
      <c r="P437" s="3">
        <f t="shared" si="46"/>
        <v>6.9896966684128953E-2</v>
      </c>
    </row>
    <row r="438" spans="1:16" x14ac:dyDescent="0.55000000000000004">
      <c r="A438" s="2">
        <f t="shared" si="47"/>
        <v>427.29521260164495</v>
      </c>
      <c r="C438">
        <f t="shared" si="43"/>
        <v>7.5107296680275576E-2</v>
      </c>
      <c r="D438">
        <f t="shared" si="44"/>
        <v>0.12318270734906318</v>
      </c>
      <c r="E438" s="3">
        <f>(M438-C438)^2</f>
        <v>7.4899789948559108E-3</v>
      </c>
      <c r="K438" s="2">
        <f t="shared" si="48"/>
        <v>427.29521260164495</v>
      </c>
      <c r="L438" s="3">
        <v>0.1858433984764</v>
      </c>
      <c r="M438" s="3">
        <v>0.16165196141968</v>
      </c>
      <c r="O438" s="3">
        <f t="shared" si="45"/>
        <v>3.565933116615122E-2</v>
      </c>
      <c r="P438" s="3">
        <f t="shared" si="46"/>
        <v>2.6888464559892539E-2</v>
      </c>
    </row>
    <row r="439" spans="1:16" x14ac:dyDescent="0.55000000000000004">
      <c r="A439" s="2">
        <f t="shared" si="47"/>
        <v>428.29521260164495</v>
      </c>
      <c r="C439">
        <f t="shared" si="43"/>
        <v>-7.3712989081089295E-2</v>
      </c>
      <c r="D439">
        <f t="shared" si="44"/>
        <v>5.4659481772841981E-2</v>
      </c>
      <c r="E439" s="3">
        <f>(M439-C439)^2</f>
        <v>8.9255055389561491E-3</v>
      </c>
      <c r="K439" s="2">
        <f t="shared" si="48"/>
        <v>428.29521260164495</v>
      </c>
      <c r="L439" s="3">
        <v>0.13770245239793999</v>
      </c>
      <c r="M439" s="3">
        <v>2.0761904615364001E-2</v>
      </c>
      <c r="O439" s="3">
        <f t="shared" si="45"/>
        <v>1.9795318938598733E-2</v>
      </c>
      <c r="P439" s="3">
        <f t="shared" si="46"/>
        <v>5.3300807682104786E-4</v>
      </c>
    </row>
    <row r="440" spans="1:16" x14ac:dyDescent="0.55000000000000004">
      <c r="A440" s="2">
        <f t="shared" si="47"/>
        <v>429.29521260164495</v>
      </c>
      <c r="C440">
        <f t="shared" si="43"/>
        <v>-0.20400870181817476</v>
      </c>
      <c r="D440">
        <f t="shared" si="44"/>
        <v>-2.7600041492457324E-2</v>
      </c>
      <c r="E440" s="3">
        <f>(M440-C440)^2</f>
        <v>6.1906371028832416E-3</v>
      </c>
      <c r="K440" s="2">
        <f t="shared" si="48"/>
        <v>429.29521260164495</v>
      </c>
      <c r="L440" s="3">
        <v>5.5073072872419103E-2</v>
      </c>
      <c r="M440" s="3">
        <v>-0.12532809999737499</v>
      </c>
      <c r="O440" s="3">
        <f t="shared" si="45"/>
        <v>3.3717136443725611E-3</v>
      </c>
      <c r="P440" s="3">
        <f t="shared" si="46"/>
        <v>1.5129747093804675E-2</v>
      </c>
    </row>
    <row r="441" spans="1:16" x14ac:dyDescent="0.55000000000000004">
      <c r="A441" s="2">
        <f t="shared" si="47"/>
        <v>430.29521260164495</v>
      </c>
      <c r="C441">
        <f t="shared" si="43"/>
        <v>-0.28303564711645757</v>
      </c>
      <c r="D441">
        <f t="shared" si="44"/>
        <v>-0.10292348754160642</v>
      </c>
      <c r="E441" s="3">
        <f>(M441-C441)^2</f>
        <v>1.8495799116235818E-3</v>
      </c>
      <c r="K441" s="2">
        <f t="shared" si="48"/>
        <v>430.29521260164495</v>
      </c>
      <c r="L441" s="3">
        <v>-4.13496994025397E-2</v>
      </c>
      <c r="M441" s="3">
        <v>-0.24002890448668401</v>
      </c>
      <c r="O441" s="3">
        <f t="shared" si="45"/>
        <v>1.4712067788971999E-3</v>
      </c>
      <c r="P441" s="3">
        <f t="shared" si="46"/>
        <v>5.6503116225112865E-2</v>
      </c>
    </row>
    <row r="442" spans="1:16" x14ac:dyDescent="0.55000000000000004">
      <c r="A442" s="2">
        <f t="shared" si="47"/>
        <v>431.29521260164495</v>
      </c>
      <c r="C442">
        <f t="shared" si="43"/>
        <v>-0.29093381879095803</v>
      </c>
      <c r="D442">
        <f t="shared" si="44"/>
        <v>-0.15238156461514532</v>
      </c>
      <c r="E442" s="3">
        <f>(M442-C442)^2</f>
        <v>1.3536233207129032E-5</v>
      </c>
      <c r="K442" s="2">
        <f t="shared" si="48"/>
        <v>431.29521260164495</v>
      </c>
      <c r="L442" s="3">
        <v>-0.12741618294722001</v>
      </c>
      <c r="M442" s="3">
        <v>-0.294612980816084</v>
      </c>
      <c r="O442" s="3">
        <f t="shared" si="45"/>
        <v>1.5481032403618518E-2</v>
      </c>
      <c r="P442" s="3">
        <f t="shared" si="46"/>
        <v>8.5432226861404961E-2</v>
      </c>
    </row>
    <row r="443" spans="1:16" x14ac:dyDescent="0.55000000000000004">
      <c r="A443" s="2">
        <f t="shared" si="47"/>
        <v>432.29521260164495</v>
      </c>
      <c r="C443">
        <f t="shared" si="43"/>
        <v>-0.22571835284732758</v>
      </c>
      <c r="D443">
        <f t="shared" si="44"/>
        <v>-0.16354512322653406</v>
      </c>
      <c r="E443" s="3">
        <f>(M443-C443)^2</f>
        <v>2.4692010072903028E-3</v>
      </c>
      <c r="K443" s="2">
        <f t="shared" si="48"/>
        <v>432.29521260164495</v>
      </c>
      <c r="L443" s="3">
        <v>-0.18157049304015499</v>
      </c>
      <c r="M443" s="3">
        <v>-0.27540940845384798</v>
      </c>
      <c r="O443" s="3">
        <f t="shared" si="45"/>
        <v>3.1889783163781667E-2</v>
      </c>
      <c r="P443" s="3">
        <f t="shared" si="46"/>
        <v>7.4575059694718296E-2</v>
      </c>
    </row>
    <row r="444" spans="1:16" x14ac:dyDescent="0.55000000000000004">
      <c r="A444" s="2">
        <f t="shared" si="47"/>
        <v>433.29521260164495</v>
      </c>
      <c r="C444">
        <f t="shared" si="43"/>
        <v>-0.10377833723662903</v>
      </c>
      <c r="D444">
        <f t="shared" si="44"/>
        <v>-0.13360868554499183</v>
      </c>
      <c r="E444" s="3">
        <f>(M444-C444)^2</f>
        <v>6.9638197164749328E-3</v>
      </c>
      <c r="K444" s="2">
        <f t="shared" si="48"/>
        <v>433.29521260164495</v>
      </c>
      <c r="L444" s="3">
        <v>-0.19024934676961999</v>
      </c>
      <c r="M444" s="3">
        <v>-0.18722784122841399</v>
      </c>
      <c r="O444" s="3">
        <f t="shared" si="45"/>
        <v>3.5064794848944765E-2</v>
      </c>
      <c r="P444" s="3">
        <f t="shared" si="46"/>
        <v>3.4189037371372362E-2</v>
      </c>
    </row>
    <row r="445" spans="1:16" x14ac:dyDescent="0.55000000000000004">
      <c r="A445" s="2">
        <f t="shared" si="47"/>
        <v>434.29521260164495</v>
      </c>
      <c r="C445">
        <f t="shared" si="43"/>
        <v>4.4241876863418128E-2</v>
      </c>
      <c r="D445">
        <f t="shared" si="44"/>
        <v>-7.0095480961042594E-2</v>
      </c>
      <c r="E445" s="3">
        <f>(M445-C445)^2</f>
        <v>9.2921457373597669E-3</v>
      </c>
      <c r="K445" s="2">
        <f t="shared" si="48"/>
        <v>434.29521260164495</v>
      </c>
      <c r="L445" s="3">
        <v>-0.15127907137936999</v>
      </c>
      <c r="M445" s="3">
        <v>-5.2153899690120603E-2</v>
      </c>
      <c r="O445" s="3">
        <f t="shared" si="45"/>
        <v>2.198864449254043E-2</v>
      </c>
      <c r="P445" s="3">
        <f t="shared" si="46"/>
        <v>2.4829129590959566E-3</v>
      </c>
    </row>
    <row r="446" spans="1:16" x14ac:dyDescent="0.55000000000000004">
      <c r="A446" s="2">
        <f t="shared" si="47"/>
        <v>435.29521260164495</v>
      </c>
      <c r="C446">
        <f t="shared" si="43"/>
        <v>0.18114380789145851</v>
      </c>
      <c r="D446">
        <f t="shared" si="44"/>
        <v>1.1033192374363234E-2</v>
      </c>
      <c r="E446" s="3">
        <f>(M446-C446)^2</f>
        <v>7.2524807972297245E-3</v>
      </c>
      <c r="K446" s="2">
        <f t="shared" si="48"/>
        <v>435.29521260164495</v>
      </c>
      <c r="L446" s="3">
        <v>-7.4420014094930695E-2</v>
      </c>
      <c r="M446" s="3">
        <v>9.5982309564868903E-2</v>
      </c>
      <c r="O446" s="3">
        <f t="shared" si="45"/>
        <v>5.1017632029917047E-3</v>
      </c>
      <c r="P446" s="3">
        <f t="shared" si="46"/>
        <v>9.6643395140133172E-3</v>
      </c>
    </row>
    <row r="447" spans="1:16" x14ac:dyDescent="0.55000000000000004">
      <c r="A447" s="2">
        <f t="shared" si="47"/>
        <v>436.29521260164495</v>
      </c>
      <c r="C447">
        <f t="shared" si="43"/>
        <v>0.27252307406745907</v>
      </c>
      <c r="D447">
        <f t="shared" si="44"/>
        <v>8.938914979663197E-2</v>
      </c>
      <c r="E447" s="3">
        <f>(M447-C447)^2</f>
        <v>2.7503647564141799E-3</v>
      </c>
      <c r="K447" s="2">
        <f t="shared" si="48"/>
        <v>436.29521260164495</v>
      </c>
      <c r="L447" s="3">
        <v>2.1077997387834901E-2</v>
      </c>
      <c r="M447" s="3">
        <v>0.22007915395831601</v>
      </c>
      <c r="O447" s="3">
        <f t="shared" si="45"/>
        <v>5.7943149753680249E-4</v>
      </c>
      <c r="P447" s="3">
        <f t="shared" si="46"/>
        <v>4.9463635751169147E-2</v>
      </c>
    </row>
    <row r="448" spans="1:16" x14ac:dyDescent="0.55000000000000004">
      <c r="A448" s="2">
        <f t="shared" si="47"/>
        <v>437.29521260164495</v>
      </c>
      <c r="C448">
        <f t="shared" si="43"/>
        <v>0.29541544737295028</v>
      </c>
      <c r="D448">
        <f t="shared" si="44"/>
        <v>0.14528100891509338</v>
      </c>
      <c r="E448" s="3">
        <f>(M448-C448)^2</f>
        <v>4.04450006041838E-5</v>
      </c>
      <c r="K448" s="2">
        <f t="shared" si="48"/>
        <v>437.29521260164495</v>
      </c>
      <c r="L448" s="3">
        <v>0.111296893666414</v>
      </c>
      <c r="M448" s="3">
        <v>0.28905580897095101</v>
      </c>
      <c r="O448" s="3">
        <f t="shared" si="45"/>
        <v>1.3062268023058654E-2</v>
      </c>
      <c r="P448" s="3">
        <f t="shared" si="46"/>
        <v>8.4902812590284982E-2</v>
      </c>
    </row>
    <row r="449" spans="1:16" x14ac:dyDescent="0.55000000000000004">
      <c r="A449" s="2">
        <f t="shared" si="47"/>
        <v>438.29521260164495</v>
      </c>
      <c r="C449">
        <f t="shared" si="43"/>
        <v>0.24406791946729725</v>
      </c>
      <c r="D449">
        <f t="shared" si="44"/>
        <v>0.16466276727333243</v>
      </c>
      <c r="E449" s="3">
        <f>(M449-C449)^2</f>
        <v>1.7279588139455266E-3</v>
      </c>
      <c r="K449" s="2">
        <f t="shared" si="48"/>
        <v>438.29521260164495</v>
      </c>
      <c r="L449" s="3">
        <v>0.17364079249043701</v>
      </c>
      <c r="M449" s="3">
        <v>0.28563664345475598</v>
      </c>
      <c r="O449" s="3">
        <f t="shared" si="45"/>
        <v>3.119963300609473E-2</v>
      </c>
      <c r="P449" s="3">
        <f t="shared" si="46"/>
        <v>8.292194442360204E-2</v>
      </c>
    </row>
    <row r="450" spans="1:16" x14ac:dyDescent="0.55000000000000004">
      <c r="A450" s="2">
        <f t="shared" si="47"/>
        <v>439.29521260164495</v>
      </c>
      <c r="C450">
        <f t="shared" si="43"/>
        <v>0.13138447161839881</v>
      </c>
      <c r="D450">
        <f t="shared" si="44"/>
        <v>0.14266365782578727</v>
      </c>
      <c r="E450" s="3">
        <f>(M450-C450)^2</f>
        <v>6.2874650108944875E-3</v>
      </c>
      <c r="K450" s="2">
        <f t="shared" si="48"/>
        <v>439.29521260164495</v>
      </c>
      <c r="L450" s="3">
        <v>0.192495277645958</v>
      </c>
      <c r="M450" s="3">
        <v>0.210678008624226</v>
      </c>
      <c r="O450" s="3">
        <f t="shared" si="45"/>
        <v>3.8215817608662966E-2</v>
      </c>
      <c r="P450" s="3">
        <f t="shared" si="46"/>
        <v>4.5370308550400647E-2</v>
      </c>
    </row>
    <row r="451" spans="1:16" x14ac:dyDescent="0.55000000000000004">
      <c r="A451" s="2">
        <f t="shared" si="47"/>
        <v>440.29521260164495</v>
      </c>
      <c r="C451">
        <f t="shared" si="43"/>
        <v>-1.4316783120303317E-2</v>
      </c>
      <c r="D451">
        <f t="shared" si="44"/>
        <v>8.4812205660241752E-2</v>
      </c>
      <c r="E451" s="3">
        <f>(M451-C451)^2</f>
        <v>9.461558477654463E-3</v>
      </c>
      <c r="K451" s="2">
        <f t="shared" si="48"/>
        <v>440.29521260164495</v>
      </c>
      <c r="L451" s="3">
        <v>0.16313812636104</v>
      </c>
      <c r="M451" s="3">
        <v>8.2953759582276798E-2</v>
      </c>
      <c r="O451" s="3">
        <f t="shared" si="45"/>
        <v>2.7599679394760719E-2</v>
      </c>
      <c r="P451" s="3">
        <f t="shared" si="46"/>
        <v>7.2724775926482233E-3</v>
      </c>
    </row>
    <row r="452" spans="1:16" x14ac:dyDescent="0.55000000000000004">
      <c r="A452" s="2">
        <f t="shared" si="47"/>
        <v>441.29521260164495</v>
      </c>
      <c r="C452">
        <f t="shared" si="43"/>
        <v>-0.1564201333690324</v>
      </c>
      <c r="D452">
        <f t="shared" si="44"/>
        <v>5.646872227791218E-3</v>
      </c>
      <c r="E452" s="3">
        <f>(M452-C452)^2</f>
        <v>8.2579675966225098E-3</v>
      </c>
      <c r="K452" s="2">
        <f t="shared" si="48"/>
        <v>441.29521260164495</v>
      </c>
      <c r="L452" s="3">
        <v>9.2922019293538896E-2</v>
      </c>
      <c r="M452" s="3">
        <v>-6.5546773154817203E-2</v>
      </c>
      <c r="O452" s="3">
        <f t="shared" si="45"/>
        <v>9.1997649699647657E-3</v>
      </c>
      <c r="P452" s="3">
        <f t="shared" si="46"/>
        <v>3.9969846262786863E-3</v>
      </c>
    </row>
    <row r="453" spans="1:16" x14ac:dyDescent="0.55000000000000004">
      <c r="A453" s="2">
        <f t="shared" si="47"/>
        <v>442.29521260164495</v>
      </c>
      <c r="C453">
        <f t="shared" si="43"/>
        <v>-0.25921404549588672</v>
      </c>
      <c r="D453">
        <f t="shared" si="44"/>
        <v>-7.4937558411897504E-2</v>
      </c>
      <c r="E453" s="3">
        <f>(M453-C453)^2</f>
        <v>3.7925072190970509E-3</v>
      </c>
      <c r="K453" s="2">
        <f t="shared" si="48"/>
        <v>442.29521260164495</v>
      </c>
      <c r="L453" s="3">
        <v>-5.66983952387701E-4</v>
      </c>
      <c r="M453" s="3">
        <v>-0.19763070993262699</v>
      </c>
      <c r="O453" s="3">
        <f t="shared" si="45"/>
        <v>5.887426829389954E-6</v>
      </c>
      <c r="P453" s="3">
        <f t="shared" si="46"/>
        <v>3.8144295697139716E-2</v>
      </c>
    </row>
    <row r="454" spans="1:16" x14ac:dyDescent="0.55000000000000004">
      <c r="A454" s="2">
        <f t="shared" si="47"/>
        <v>443.29521260164495</v>
      </c>
      <c r="C454">
        <f t="shared" si="43"/>
        <v>-0.29686571370392528</v>
      </c>
      <c r="D454">
        <f t="shared" si="44"/>
        <v>-0.13668967346695438</v>
      </c>
      <c r="E454" s="3">
        <f>(M454-C454)^2</f>
        <v>2.7718601465794945E-4</v>
      </c>
      <c r="K454" s="2">
        <f t="shared" si="48"/>
        <v>443.29521260164495</v>
      </c>
      <c r="L454" s="3">
        <v>-9.3913982550125702E-2</v>
      </c>
      <c r="M454" s="3">
        <v>-0.28021680939589499</v>
      </c>
      <c r="O454" s="3">
        <f t="shared" si="45"/>
        <v>8.266554879551323E-3</v>
      </c>
      <c r="P454" s="3">
        <f t="shared" si="46"/>
        <v>7.7223822677066595E-2</v>
      </c>
    </row>
    <row r="455" spans="1:16" x14ac:dyDescent="0.55000000000000004">
      <c r="A455" s="2">
        <f t="shared" si="47"/>
        <v>444.29521260164495</v>
      </c>
      <c r="C455">
        <f t="shared" ref="C455:C518" si="49">$B$2*EXP(-C$4*((PI()/($B$1*$B$3)))^0.5)*SIN(2*PI()*$A455/$B$3-C$4*SQRT(PI()/($B$1*$B$3)))</f>
        <v>-0.25991301895686175</v>
      </c>
      <c r="D455">
        <f t="shared" ref="D455:D518" si="50">$B$2*EXP(-D$4*((PI()/($B$1*$B$3)))^0.5)*SIN(2*PI()*$A455/$B$3-D$4*SQRT(PI()/($B$1*$B$3)))</f>
        <v>-0.16409074850357985</v>
      </c>
      <c r="E455" s="3">
        <f>(M455-C455)^2</f>
        <v>1.0698035595725522E-3</v>
      </c>
      <c r="K455" s="2">
        <f t="shared" si="48"/>
        <v>444.29521260164495</v>
      </c>
      <c r="L455" s="3">
        <v>-0.16373964161813301</v>
      </c>
      <c r="M455" s="3">
        <v>-0.29262087060707798</v>
      </c>
      <c r="O455" s="3">
        <f t="shared" ref="O455:O518" si="51">(L455-$J$1)^2</f>
        <v>2.5839358699706529E-2</v>
      </c>
      <c r="P455" s="3">
        <f t="shared" ref="P455:P518" si="52">(M455-$J$2)^2</f>
        <v>8.4271655874660359E-2</v>
      </c>
    </row>
    <row r="456" spans="1:16" x14ac:dyDescent="0.55000000000000004">
      <c r="A456" s="2">
        <f t="shared" si="47"/>
        <v>445.29521260164495</v>
      </c>
      <c r="C456">
        <f t="shared" si="49"/>
        <v>-0.15764242352977481</v>
      </c>
      <c r="D456">
        <f t="shared" si="50"/>
        <v>-0.15025470792251838</v>
      </c>
      <c r="E456" s="3">
        <f>(M456-C456)^2</f>
        <v>5.4898905992956468E-3</v>
      </c>
      <c r="K456" s="2">
        <f t="shared" si="48"/>
        <v>445.29521260164495</v>
      </c>
      <c r="L456" s="3">
        <v>-0.19255569167588801</v>
      </c>
      <c r="M456" s="3">
        <v>-0.23173621948662701</v>
      </c>
      <c r="O456" s="3">
        <f t="shared" si="51"/>
        <v>3.5933867738414046E-2</v>
      </c>
      <c r="P456" s="3">
        <f t="shared" si="52"/>
        <v>5.2629478689248735E-2</v>
      </c>
    </row>
    <row r="457" spans="1:16" x14ac:dyDescent="0.55000000000000004">
      <c r="A457" s="2">
        <f t="shared" si="47"/>
        <v>446.29521260164495</v>
      </c>
      <c r="C457">
        <f t="shared" si="49"/>
        <v>-1.575522019132039E-2</v>
      </c>
      <c r="D457">
        <f t="shared" si="50"/>
        <v>-9.8658642360111501E-2</v>
      </c>
      <c r="E457" s="3">
        <f>(M457-C457)^2</f>
        <v>9.419978637619458E-3</v>
      </c>
      <c r="K457" s="2">
        <f t="shared" si="48"/>
        <v>446.29521260164495</v>
      </c>
      <c r="L457" s="3">
        <v>-0.17314497422462699</v>
      </c>
      <c r="M457" s="3">
        <v>-0.112811794608613</v>
      </c>
      <c r="O457" s="3">
        <f t="shared" si="51"/>
        <v>2.8951562980080139E-2</v>
      </c>
      <c r="P457" s="3">
        <f t="shared" si="52"/>
        <v>1.2207317846487506E-2</v>
      </c>
    </row>
    <row r="458" spans="1:16" x14ac:dyDescent="0.55000000000000004">
      <c r="A458" s="2">
        <f t="shared" si="47"/>
        <v>447.29521260164495</v>
      </c>
      <c r="C458">
        <f t="shared" si="49"/>
        <v>0.13009137660797981</v>
      </c>
      <c r="D458">
        <f t="shared" si="50"/>
        <v>-2.2268992279449489E-2</v>
      </c>
      <c r="E458" s="3">
        <f>(M458-C458)^2</f>
        <v>9.1631478412405234E-3</v>
      </c>
      <c r="K458" s="2">
        <f t="shared" si="48"/>
        <v>447.29521260164495</v>
      </c>
      <c r="L458" s="3">
        <v>-0.110369023865369</v>
      </c>
      <c r="M458" s="3">
        <v>3.4367044062693697E-2</v>
      </c>
      <c r="O458" s="3">
        <f t="shared" si="51"/>
        <v>1.152952760997164E-2</v>
      </c>
      <c r="P458" s="3">
        <f t="shared" si="52"/>
        <v>1.3463107257035804E-3</v>
      </c>
    </row>
    <row r="459" spans="1:16" x14ac:dyDescent="0.55000000000000004">
      <c r="A459" s="2">
        <f t="shared" si="47"/>
        <v>448.29521260164495</v>
      </c>
      <c r="C459">
        <f t="shared" si="49"/>
        <v>0.24324513004488293</v>
      </c>
      <c r="D459">
        <f t="shared" si="50"/>
        <v>5.9717006271142459E-2</v>
      </c>
      <c r="E459" s="3">
        <f>(M459-C459)^2</f>
        <v>4.9430301938948769E-3</v>
      </c>
      <c r="K459" s="2">
        <f t="shared" si="48"/>
        <v>448.29521260164495</v>
      </c>
      <c r="L459" s="3">
        <v>-1.99504667993133E-2</v>
      </c>
      <c r="M459" s="3">
        <v>0.172938443350836</v>
      </c>
      <c r="O459" s="3">
        <f t="shared" si="51"/>
        <v>2.8754258970454133E-4</v>
      </c>
      <c r="P459" s="3">
        <f t="shared" si="52"/>
        <v>3.0717296682288786E-2</v>
      </c>
    </row>
    <row r="460" spans="1:16" x14ac:dyDescent="0.55000000000000004">
      <c r="A460" s="2">
        <f t="shared" ref="A460:A523" si="53">K460</f>
        <v>449.29521260164495</v>
      </c>
      <c r="C460">
        <f t="shared" si="49"/>
        <v>0.2952697360888018</v>
      </c>
      <c r="D460">
        <f t="shared" si="50"/>
        <v>0.12669571699836241</v>
      </c>
      <c r="E460" s="3">
        <f>(M460-C460)^2</f>
        <v>7.3296895611455999E-4</v>
      </c>
      <c r="K460" s="2">
        <f t="shared" si="48"/>
        <v>449.29521260164495</v>
      </c>
      <c r="L460" s="3">
        <v>7.5464808440341605E-2</v>
      </c>
      <c r="M460" s="3">
        <v>0.26819633666954601</v>
      </c>
      <c r="O460" s="3">
        <f t="shared" si="51"/>
        <v>6.1556882726633523E-3</v>
      </c>
      <c r="P460" s="3">
        <f t="shared" si="52"/>
        <v>7.318182771605905E-2</v>
      </c>
    </row>
    <row r="461" spans="1:16" x14ac:dyDescent="0.55000000000000004">
      <c r="A461" s="2">
        <f t="shared" si="53"/>
        <v>450.29521260164495</v>
      </c>
      <c r="C461">
        <f t="shared" si="49"/>
        <v>0.27309105915341481</v>
      </c>
      <c r="D461">
        <f t="shared" si="50"/>
        <v>0.16183493660392045</v>
      </c>
      <c r="E461" s="3">
        <f>(M461-C461)^2</f>
        <v>5.3785655128321479E-4</v>
      </c>
      <c r="K461" s="2">
        <f t="shared" ref="K461:K524" si="54">K460+1</f>
        <v>450.29521260164495</v>
      </c>
      <c r="L461" s="3">
        <v>0.151979454256429</v>
      </c>
      <c r="M461" s="3">
        <v>0.29628279370008498</v>
      </c>
      <c r="O461" s="3">
        <f t="shared" si="51"/>
        <v>2.4016581212848349E-2</v>
      </c>
      <c r="P461" s="3">
        <f t="shared" si="52"/>
        <v>8.91666521237372E-2</v>
      </c>
    </row>
    <row r="462" spans="1:16" x14ac:dyDescent="0.55000000000000004">
      <c r="A462" s="2">
        <f t="shared" si="53"/>
        <v>451.29521260164495</v>
      </c>
      <c r="C462">
        <f t="shared" si="49"/>
        <v>0.18228275085145895</v>
      </c>
      <c r="D462">
        <f t="shared" si="50"/>
        <v>0.15630394138885939</v>
      </c>
      <c r="E462" s="3">
        <f>(M462-C462)^2</f>
        <v>4.6077807698260507E-3</v>
      </c>
      <c r="K462" s="2">
        <f t="shared" si="54"/>
        <v>451.29521260164495</v>
      </c>
      <c r="L462" s="3">
        <v>0.19042990294190701</v>
      </c>
      <c r="M462" s="3">
        <v>0.250163387043425</v>
      </c>
      <c r="O462" s="3">
        <f t="shared" si="51"/>
        <v>3.7412568699742167E-2</v>
      </c>
      <c r="P462" s="3">
        <f t="shared" si="52"/>
        <v>6.3750417439760912E-2</v>
      </c>
    </row>
    <row r="463" spans="1:16" x14ac:dyDescent="0.55000000000000004">
      <c r="A463" s="2">
        <f t="shared" si="53"/>
        <v>452.29521260164495</v>
      </c>
      <c r="C463">
        <f t="shared" si="49"/>
        <v>4.5665553623570207E-2</v>
      </c>
      <c r="D463">
        <f t="shared" si="50"/>
        <v>0.11149270788289631</v>
      </c>
      <c r="E463" s="3">
        <f>(M463-C463)^2</f>
        <v>9.1629797561899786E-3</v>
      </c>
      <c r="K463" s="2">
        <f t="shared" si="54"/>
        <v>452.29521260164495</v>
      </c>
      <c r="L463" s="3">
        <v>0.181186001094233</v>
      </c>
      <c r="M463" s="3">
        <v>0.14138900820075301</v>
      </c>
      <c r="O463" s="3">
        <f t="shared" si="51"/>
        <v>3.3922046625301308E-2</v>
      </c>
      <c r="P463" s="3">
        <f t="shared" si="52"/>
        <v>2.0653734280692219E-2</v>
      </c>
    </row>
    <row r="464" spans="1:16" x14ac:dyDescent="0.55000000000000004">
      <c r="A464" s="2">
        <f t="shared" si="53"/>
        <v>453.29521260164495</v>
      </c>
      <c r="C464">
        <f t="shared" si="49"/>
        <v>-0.10242770628116959</v>
      </c>
      <c r="D464">
        <f t="shared" si="50"/>
        <v>3.8662602335559251E-2</v>
      </c>
      <c r="E464" s="3">
        <f>(M464-C464)^2</f>
        <v>9.9262527544147806E-3</v>
      </c>
      <c r="K464" s="2">
        <f t="shared" si="54"/>
        <v>453.29521260164495</v>
      </c>
      <c r="L464" s="3">
        <v>0.126562941276158</v>
      </c>
      <c r="M464" s="3">
        <v>-2.79712485952587E-3</v>
      </c>
      <c r="O464" s="3">
        <f t="shared" si="51"/>
        <v>1.6784841933695269E-2</v>
      </c>
      <c r="P464" s="3">
        <f t="shared" si="52"/>
        <v>2.2284233484779353E-7</v>
      </c>
    </row>
    <row r="465" spans="1:16" x14ac:dyDescent="0.55000000000000004">
      <c r="A465" s="2">
        <f t="shared" si="53"/>
        <v>454.29521260164495</v>
      </c>
      <c r="C465">
        <f t="shared" si="49"/>
        <v>-0.22478019039636127</v>
      </c>
      <c r="D465">
        <f t="shared" si="50"/>
        <v>-4.3883676836020361E-2</v>
      </c>
      <c r="E465" s="3">
        <f>(M465-C465)^2</f>
        <v>6.1618558970086921E-3</v>
      </c>
      <c r="K465" s="2">
        <f t="shared" si="54"/>
        <v>454.29521260164495</v>
      </c>
      <c r="L465" s="3">
        <v>4.0241407675983699E-2</v>
      </c>
      <c r="M465" s="3">
        <v>-0.14628270064663301</v>
      </c>
      <c r="O465" s="3">
        <f t="shared" si="51"/>
        <v>1.8692473830062806E-3</v>
      </c>
      <c r="P465" s="3">
        <f t="shared" si="52"/>
        <v>2.0723801417168963E-2</v>
      </c>
    </row>
    <row r="466" spans="1:16" x14ac:dyDescent="0.55000000000000004">
      <c r="A466" s="2">
        <f t="shared" si="53"/>
        <v>455.29521260164495</v>
      </c>
      <c r="C466">
        <f t="shared" si="49"/>
        <v>-0.29064389141761365</v>
      </c>
      <c r="D466">
        <f t="shared" si="50"/>
        <v>-0.11540169102666913</v>
      </c>
      <c r="E466" s="3">
        <f>(M466-C466)^2</f>
        <v>1.4072270321073691E-3</v>
      </c>
      <c r="K466" s="2">
        <f t="shared" si="54"/>
        <v>455.29521260164495</v>
      </c>
      <c r="L466" s="3">
        <v>-5.6158836116210697E-2</v>
      </c>
      <c r="M466" s="3">
        <v>-0.253130866584799</v>
      </c>
      <c r="O466" s="3">
        <f t="shared" si="51"/>
        <v>2.8265650875331956E-3</v>
      </c>
      <c r="P466" s="3">
        <f t="shared" si="52"/>
        <v>6.2903551077616429E-2</v>
      </c>
    </row>
    <row r="467" spans="1:16" x14ac:dyDescent="0.55000000000000004">
      <c r="A467" s="2">
        <f t="shared" si="53"/>
        <v>456.29521260164495</v>
      </c>
      <c r="C467">
        <f t="shared" si="49"/>
        <v>-0.28346681553180958</v>
      </c>
      <c r="D467">
        <f t="shared" si="50"/>
        <v>-0.15791847925704469</v>
      </c>
      <c r="E467" s="3">
        <f>(M467-C467)^2</f>
        <v>1.7197755059414059E-4</v>
      </c>
      <c r="K467" s="2">
        <f t="shared" si="54"/>
        <v>456.29521260164495</v>
      </c>
      <c r="L467" s="3">
        <v>-0.13849375101897299</v>
      </c>
      <c r="M467" s="3">
        <v>-0.29658083667690999</v>
      </c>
      <c r="O467" s="3">
        <f t="shared" si="51"/>
        <v>1.8360348924031399E-2</v>
      </c>
      <c r="P467" s="3">
        <f t="shared" si="52"/>
        <v>8.6586460302071608E-2</v>
      </c>
    </row>
    <row r="468" spans="1:16" x14ac:dyDescent="0.55000000000000004">
      <c r="A468" s="2">
        <f t="shared" si="53"/>
        <v>457.29521260164495</v>
      </c>
      <c r="C468">
        <f t="shared" si="49"/>
        <v>-0.20505261048141429</v>
      </c>
      <c r="D468">
        <f t="shared" si="50"/>
        <v>-0.16074928490351939</v>
      </c>
      <c r="E468" s="3">
        <f>(M468-C468)^2</f>
        <v>3.6842090721506296E-3</v>
      </c>
      <c r="K468" s="2">
        <f t="shared" si="54"/>
        <v>457.29521260164495</v>
      </c>
      <c r="L468" s="3">
        <v>-0.18614204682617699</v>
      </c>
      <c r="M468" s="3">
        <v>-0.26575029636935099</v>
      </c>
      <c r="O468" s="3">
        <f t="shared" si="51"/>
        <v>3.3543431967499454E-2</v>
      </c>
      <c r="P468" s="3">
        <f t="shared" si="52"/>
        <v>6.9392853539775881E-2</v>
      </c>
    </row>
    <row r="469" spans="1:16" x14ac:dyDescent="0.55000000000000004">
      <c r="A469" s="2">
        <f t="shared" si="53"/>
        <v>458.29521260164495</v>
      </c>
      <c r="C469">
        <f t="shared" si="49"/>
        <v>-7.5107296680274743E-2</v>
      </c>
      <c r="D469">
        <f t="shared" si="50"/>
        <v>-0.12318270734906285</v>
      </c>
      <c r="E469" s="3">
        <f>(M469-C469)^2</f>
        <v>8.6962430631291523E-3</v>
      </c>
      <c r="K469" s="2">
        <f t="shared" si="54"/>
        <v>458.29521260164495</v>
      </c>
      <c r="L469" s="3">
        <v>-0.18716991226434099</v>
      </c>
      <c r="M469" s="3">
        <v>-0.16836094574093699</v>
      </c>
      <c r="O469" s="3">
        <f t="shared" si="51"/>
        <v>3.3920992831905417E-2</v>
      </c>
      <c r="P469" s="3">
        <f t="shared" si="52"/>
        <v>2.7567914334921218E-2</v>
      </c>
    </row>
    <row r="470" spans="1:16" x14ac:dyDescent="0.55000000000000004">
      <c r="A470" s="2">
        <f t="shared" si="53"/>
        <v>459.29521260164495</v>
      </c>
      <c r="C470">
        <f t="shared" si="49"/>
        <v>7.3712989081090141E-2</v>
      </c>
      <c r="D470">
        <f t="shared" si="50"/>
        <v>-5.4659481772841523E-2</v>
      </c>
      <c r="E470" s="3">
        <f>(M470-C470)^2</f>
        <v>1.0509846191632519E-2</v>
      </c>
      <c r="K470" s="2">
        <f t="shared" si="54"/>
        <v>459.29521260164495</v>
      </c>
      <c r="L470" s="3">
        <v>-0.14131991205806099</v>
      </c>
      <c r="M470" s="3">
        <v>-2.88045518162242E-2</v>
      </c>
      <c r="O470" s="3">
        <f t="shared" si="51"/>
        <v>1.9134227815126255E-2</v>
      </c>
      <c r="P470" s="3">
        <f t="shared" si="52"/>
        <v>7.0116332435775006E-4</v>
      </c>
    </row>
    <row r="471" spans="1:16" x14ac:dyDescent="0.55000000000000004">
      <c r="A471" s="2">
        <f t="shared" si="53"/>
        <v>460.29521260164495</v>
      </c>
      <c r="C471">
        <f t="shared" si="49"/>
        <v>0.20400870181817538</v>
      </c>
      <c r="D471">
        <f t="shared" si="50"/>
        <v>2.7600041492457799E-2</v>
      </c>
      <c r="E471" s="3">
        <f>(M471-C471)^2</f>
        <v>7.4033257480405727E-3</v>
      </c>
      <c r="K471" s="2">
        <f t="shared" si="54"/>
        <v>460.29521260164495</v>
      </c>
      <c r="L471" s="3">
        <v>-6.0075463191752998E-2</v>
      </c>
      <c r="M471" s="3">
        <v>0.117966120801329</v>
      </c>
      <c r="O471" s="3">
        <f t="shared" si="51"/>
        <v>3.2583635381077361E-3</v>
      </c>
      <c r="P471" s="3">
        <f t="shared" si="52"/>
        <v>1.4469968916728247E-2</v>
      </c>
    </row>
    <row r="472" spans="1:16" x14ac:dyDescent="0.55000000000000004">
      <c r="A472" s="2">
        <f t="shared" si="53"/>
        <v>461.29521260164495</v>
      </c>
      <c r="C472">
        <f t="shared" si="49"/>
        <v>0.28303564711645784</v>
      </c>
      <c r="D472">
        <f t="shared" si="50"/>
        <v>0.10292348754160678</v>
      </c>
      <c r="E472" s="3">
        <f>(M472-C472)^2</f>
        <v>2.2890675177478395E-3</v>
      </c>
      <c r="K472" s="2">
        <f t="shared" si="54"/>
        <v>461.29521260164495</v>
      </c>
      <c r="L472" s="3">
        <v>3.6215258112046803E-2</v>
      </c>
      <c r="M472" s="3">
        <v>0.23519144665550501</v>
      </c>
      <c r="O472" s="3">
        <f t="shared" si="51"/>
        <v>1.53731777201816E-3</v>
      </c>
      <c r="P472" s="3">
        <f t="shared" si="52"/>
        <v>5.6414092391321793E-2</v>
      </c>
    </row>
    <row r="473" spans="1:16" x14ac:dyDescent="0.55000000000000004">
      <c r="A473" s="2">
        <f t="shared" si="53"/>
        <v>462.29521260164495</v>
      </c>
      <c r="C473">
        <f t="shared" si="49"/>
        <v>0.29093381879095787</v>
      </c>
      <c r="D473">
        <f t="shared" si="50"/>
        <v>0.15238156461514549</v>
      </c>
      <c r="E473" s="3">
        <f>(M473-C473)^2</f>
        <v>6.6450367650609603E-6</v>
      </c>
      <c r="K473" s="2">
        <f t="shared" si="54"/>
        <v>462.29521260164495</v>
      </c>
      <c r="L473" s="3">
        <v>0.12343564335853301</v>
      </c>
      <c r="M473" s="3">
        <v>0.29351161567299899</v>
      </c>
      <c r="O473" s="3">
        <f t="shared" si="51"/>
        <v>1.5984299461035804E-2</v>
      </c>
      <c r="P473" s="3">
        <f t="shared" si="52"/>
        <v>8.7519340488612096E-2</v>
      </c>
    </row>
    <row r="474" spans="1:16" x14ac:dyDescent="0.55000000000000004">
      <c r="A474" s="2">
        <f t="shared" si="53"/>
        <v>463.29521260164495</v>
      </c>
      <c r="C474">
        <f t="shared" si="49"/>
        <v>0.22571835284733249</v>
      </c>
      <c r="D474">
        <f t="shared" si="50"/>
        <v>0.16354512322653453</v>
      </c>
      <c r="E474" s="3">
        <f>(M474-C474)^2</f>
        <v>2.7669311508420271E-3</v>
      </c>
      <c r="K474" s="2">
        <f t="shared" si="54"/>
        <v>463.29521260164495</v>
      </c>
      <c r="L474" s="3">
        <v>0.179740805986737</v>
      </c>
      <c r="M474" s="3">
        <v>0.278319979731318</v>
      </c>
      <c r="O474" s="3">
        <f t="shared" si="51"/>
        <v>3.3391784915979716E-2</v>
      </c>
      <c r="P474" s="3">
        <f t="shared" si="52"/>
        <v>7.8761640047932582E-2</v>
      </c>
    </row>
    <row r="475" spans="1:16" x14ac:dyDescent="0.55000000000000004">
      <c r="A475" s="2">
        <f t="shared" si="53"/>
        <v>464.29521260164495</v>
      </c>
      <c r="C475">
        <f t="shared" si="49"/>
        <v>0.10377833723663611</v>
      </c>
      <c r="D475">
        <f t="shared" si="50"/>
        <v>0.13360868554499428</v>
      </c>
      <c r="E475" s="3">
        <f>(M475-C475)^2</f>
        <v>8.0358748100342811E-3</v>
      </c>
      <c r="K475" s="2">
        <f t="shared" si="54"/>
        <v>464.29521260164495</v>
      </c>
      <c r="L475" s="3">
        <v>0.19102876872455199</v>
      </c>
      <c r="M475" s="3">
        <v>0.19342137829412301</v>
      </c>
      <c r="O475" s="3">
        <f t="shared" si="51"/>
        <v>3.7644596518579113E-2</v>
      </c>
      <c r="P475" s="3">
        <f t="shared" si="52"/>
        <v>3.8316669306005892E-2</v>
      </c>
    </row>
    <row r="476" spans="1:16" x14ac:dyDescent="0.55000000000000004">
      <c r="A476" s="2">
        <f t="shared" si="53"/>
        <v>465.29521260164495</v>
      </c>
      <c r="C476">
        <f t="shared" si="49"/>
        <v>-4.4241876863418995E-2</v>
      </c>
      <c r="D476">
        <f t="shared" si="50"/>
        <v>7.0095480961042164E-2</v>
      </c>
      <c r="E476" s="3">
        <f>(M476-C476)^2</f>
        <v>1.0882885568218505E-2</v>
      </c>
      <c r="K476" s="2">
        <f t="shared" si="54"/>
        <v>465.29521260164495</v>
      </c>
      <c r="L476" s="3">
        <v>0.15447239127885801</v>
      </c>
      <c r="M476" s="3">
        <v>6.0079192764046503E-2</v>
      </c>
      <c r="O476" s="3">
        <f t="shared" si="51"/>
        <v>2.4795471009669487E-2</v>
      </c>
      <c r="P476" s="3">
        <f t="shared" si="52"/>
        <v>3.8942911459740916E-3</v>
      </c>
    </row>
    <row r="477" spans="1:16" x14ac:dyDescent="0.55000000000000004">
      <c r="A477" s="2">
        <f t="shared" si="53"/>
        <v>466.29521260164495</v>
      </c>
      <c r="C477">
        <f t="shared" si="49"/>
        <v>-0.18114380789145251</v>
      </c>
      <c r="D477">
        <f t="shared" si="50"/>
        <v>-1.1033192374359046E-2</v>
      </c>
      <c r="E477" s="3">
        <f>(M477-C477)^2</f>
        <v>8.6180788844749702E-3</v>
      </c>
      <c r="K477" s="2">
        <f t="shared" si="54"/>
        <v>466.29521260164495</v>
      </c>
      <c r="L477" s="3">
        <v>7.9227445160228505E-2</v>
      </c>
      <c r="M477" s="3">
        <v>-8.8310199298039696E-2</v>
      </c>
      <c r="O477" s="3">
        <f t="shared" si="51"/>
        <v>6.7602650743993934E-3</v>
      </c>
      <c r="P477" s="3">
        <f t="shared" si="52"/>
        <v>7.3934436524673696E-3</v>
      </c>
    </row>
    <row r="478" spans="1:16" x14ac:dyDescent="0.55000000000000004">
      <c r="A478" s="2">
        <f t="shared" si="53"/>
        <v>467.29521260164495</v>
      </c>
      <c r="C478">
        <f t="shared" si="49"/>
        <v>-0.2725230740674594</v>
      </c>
      <c r="D478">
        <f t="shared" si="50"/>
        <v>-8.9389149796632386E-2</v>
      </c>
      <c r="E478" s="3">
        <f>(M478-C478)^2</f>
        <v>3.3571965585021445E-3</v>
      </c>
      <c r="K478" s="2">
        <f t="shared" si="54"/>
        <v>467.29521260164495</v>
      </c>
      <c r="L478" s="3">
        <v>-1.58605060901677E-2</v>
      </c>
      <c r="M478" s="3">
        <v>-0.214581754109228</v>
      </c>
      <c r="O478" s="3">
        <f t="shared" si="51"/>
        <v>1.655627797715127E-4</v>
      </c>
      <c r="P478" s="3">
        <f t="shared" si="52"/>
        <v>4.5052902891694516E-2</v>
      </c>
    </row>
    <row r="479" spans="1:16" x14ac:dyDescent="0.55000000000000004">
      <c r="A479" s="2">
        <f t="shared" si="53"/>
        <v>468.29521260164495</v>
      </c>
      <c r="C479">
        <f t="shared" si="49"/>
        <v>-0.29541544737295022</v>
      </c>
      <c r="D479">
        <f t="shared" si="50"/>
        <v>-0.1452810089150936</v>
      </c>
      <c r="E479" s="3">
        <f>(M479-C479)^2</f>
        <v>6.8980830886872658E-5</v>
      </c>
      <c r="K479" s="2">
        <f t="shared" si="54"/>
        <v>468.29521260164495</v>
      </c>
      <c r="L479" s="3">
        <v>-0.106976095198844</v>
      </c>
      <c r="M479" s="3">
        <v>-0.2871099774352</v>
      </c>
      <c r="O479" s="3">
        <f t="shared" si="51"/>
        <v>1.0812403815214072E-2</v>
      </c>
      <c r="P479" s="3">
        <f t="shared" si="52"/>
        <v>8.1102447451030388E-2</v>
      </c>
    </row>
    <row r="480" spans="1:16" x14ac:dyDescent="0.55000000000000004">
      <c r="A480" s="2">
        <f t="shared" si="53"/>
        <v>469.29521260164495</v>
      </c>
      <c r="C480">
        <f t="shared" si="49"/>
        <v>-0.24406791946729675</v>
      </c>
      <c r="D480">
        <f t="shared" si="50"/>
        <v>-0.16466276727333243</v>
      </c>
      <c r="E480" s="3">
        <f>(M480-C480)^2</f>
        <v>1.906353333241676E-3</v>
      </c>
      <c r="K480" s="2">
        <f t="shared" si="54"/>
        <v>469.29521260164495</v>
      </c>
      <c r="L480" s="3">
        <v>-0.17129885763345601</v>
      </c>
      <c r="M480" s="3">
        <v>-0.287729725811534</v>
      </c>
      <c r="O480" s="3">
        <f t="shared" si="51"/>
        <v>2.8326731786426002E-2</v>
      </c>
      <c r="P480" s="3">
        <f t="shared" si="52"/>
        <v>8.1455821515647106E-2</v>
      </c>
    </row>
    <row r="481" spans="1:16" x14ac:dyDescent="0.55000000000000004">
      <c r="A481" s="2">
        <f t="shared" si="53"/>
        <v>470.29521260164495</v>
      </c>
      <c r="C481">
        <f t="shared" si="49"/>
        <v>-0.13138447161839803</v>
      </c>
      <c r="D481">
        <f t="shared" si="50"/>
        <v>-0.14266365782578702</v>
      </c>
      <c r="E481" s="3">
        <f>(M481-C481)^2</f>
        <v>7.2082320651890826E-3</v>
      </c>
      <c r="K481" s="2">
        <f t="shared" si="54"/>
        <v>470.29521260164495</v>
      </c>
      <c r="L481" s="3">
        <v>-0.19271875851280501</v>
      </c>
      <c r="M481" s="3">
        <v>-0.21628577941273699</v>
      </c>
      <c r="O481" s="3">
        <f t="shared" si="51"/>
        <v>3.5995716980382383E-2</v>
      </c>
      <c r="P481" s="3">
        <f t="shared" si="52"/>
        <v>4.5779188138675583E-2</v>
      </c>
    </row>
    <row r="482" spans="1:16" x14ac:dyDescent="0.55000000000000004">
      <c r="A482" s="2">
        <f t="shared" si="53"/>
        <v>471.29521260164495</v>
      </c>
      <c r="C482">
        <f t="shared" si="49"/>
        <v>1.431678312030419E-2</v>
      </c>
      <c r="D482">
        <f t="shared" si="50"/>
        <v>-8.4812205660241349E-2</v>
      </c>
      <c r="E482" s="3">
        <f>(M482-C482)^2</f>
        <v>1.1022585329787815E-2</v>
      </c>
      <c r="K482" s="2">
        <f t="shared" si="54"/>
        <v>471.29521260164495</v>
      </c>
      <c r="L482" s="3">
        <v>-0.16587105078223899</v>
      </c>
      <c r="M482" s="3">
        <v>-9.0671717820455106E-2</v>
      </c>
      <c r="O482" s="3">
        <f t="shared" si="51"/>
        <v>2.6529133689430873E-2</v>
      </c>
      <c r="P482" s="3">
        <f t="shared" si="52"/>
        <v>7.8051314059175286E-3</v>
      </c>
    </row>
    <row r="483" spans="1:16" x14ac:dyDescent="0.55000000000000004">
      <c r="A483" s="2">
        <f t="shared" si="53"/>
        <v>472.29521260164495</v>
      </c>
      <c r="C483">
        <f t="shared" si="49"/>
        <v>0.15642013336903315</v>
      </c>
      <c r="D483">
        <f t="shared" si="50"/>
        <v>-5.6468722277907332E-3</v>
      </c>
      <c r="E483" s="3">
        <f>(M483-C483)^2</f>
        <v>9.7552156801371578E-3</v>
      </c>
      <c r="K483" s="2">
        <f t="shared" si="54"/>
        <v>472.29521260164495</v>
      </c>
      <c r="L483" s="3">
        <v>-9.7479909393967903E-2</v>
      </c>
      <c r="M483" s="3">
        <v>5.7651637986461099E-2</v>
      </c>
      <c r="O483" s="3">
        <f t="shared" si="51"/>
        <v>8.927703105698296E-3</v>
      </c>
      <c r="P483" s="3">
        <f t="shared" si="52"/>
        <v>3.5972046693978979E-3</v>
      </c>
    </row>
    <row r="484" spans="1:16" x14ac:dyDescent="0.55000000000000004">
      <c r="A484" s="2">
        <f t="shared" si="53"/>
        <v>473.29521260164495</v>
      </c>
      <c r="C484">
        <f t="shared" si="49"/>
        <v>0.25921404549588717</v>
      </c>
      <c r="D484">
        <f t="shared" si="50"/>
        <v>7.4937558411897934E-2</v>
      </c>
      <c r="E484" s="3">
        <f>(M484-C484)^2</f>
        <v>4.5803471583067091E-3</v>
      </c>
      <c r="K484" s="2">
        <f t="shared" si="54"/>
        <v>473.29521260164495</v>
      </c>
      <c r="L484" s="3">
        <v>-4.6743199765217304E-3</v>
      </c>
      <c r="M484" s="3">
        <v>0.19153578341487101</v>
      </c>
      <c r="O484" s="3">
        <f t="shared" si="51"/>
        <v>2.8255390800257318E-6</v>
      </c>
      <c r="P484" s="3">
        <f t="shared" si="52"/>
        <v>3.758202779912543E-2</v>
      </c>
    </row>
    <row r="485" spans="1:16" x14ac:dyDescent="0.55000000000000004">
      <c r="A485" s="2">
        <f t="shared" si="53"/>
        <v>474.29521260164495</v>
      </c>
      <c r="C485">
        <f t="shared" si="49"/>
        <v>0.29686571370392534</v>
      </c>
      <c r="D485">
        <f t="shared" si="50"/>
        <v>0.13668967346695465</v>
      </c>
      <c r="E485" s="3">
        <f>(M485-C485)^2</f>
        <v>3.7702416147578852E-4</v>
      </c>
      <c r="K485" s="2">
        <f t="shared" si="54"/>
        <v>474.29521260164495</v>
      </c>
      <c r="L485" s="3">
        <v>8.93019818764203E-2</v>
      </c>
      <c r="M485" s="3">
        <v>0.27744860368529001</v>
      </c>
      <c r="O485" s="3">
        <f t="shared" si="51"/>
        <v>8.5184349288850505E-3</v>
      </c>
      <c r="P485" s="3">
        <f t="shared" si="52"/>
        <v>7.8273304608682204E-2</v>
      </c>
    </row>
    <row r="486" spans="1:16" x14ac:dyDescent="0.55000000000000004">
      <c r="A486" s="2">
        <f t="shared" si="53"/>
        <v>475.29521260164495</v>
      </c>
      <c r="C486">
        <f t="shared" si="49"/>
        <v>0.25991301895686131</v>
      </c>
      <c r="D486">
        <f t="shared" si="50"/>
        <v>0.16409074850357991</v>
      </c>
      <c r="E486" s="3">
        <f>(M486-C486)^2</f>
        <v>1.1532599363171217E-3</v>
      </c>
      <c r="K486" s="2">
        <f t="shared" si="54"/>
        <v>475.29521260164495</v>
      </c>
      <c r="L486" s="3">
        <v>0.160912048379136</v>
      </c>
      <c r="M486" s="3">
        <v>0.29387269999654603</v>
      </c>
      <c r="O486" s="3">
        <f t="shared" si="51"/>
        <v>2.6864991414469304E-2</v>
      </c>
      <c r="P486" s="3">
        <f t="shared" si="52"/>
        <v>8.7733114844548127E-2</v>
      </c>
    </row>
    <row r="487" spans="1:16" x14ac:dyDescent="0.55000000000000004">
      <c r="A487" s="2">
        <f t="shared" si="53"/>
        <v>476.29521260164495</v>
      </c>
      <c r="C487">
        <f t="shared" si="49"/>
        <v>0.15764242352978125</v>
      </c>
      <c r="D487">
        <f t="shared" si="50"/>
        <v>0.1502547079225201</v>
      </c>
      <c r="E487" s="3">
        <f>(M487-C487)^2</f>
        <v>6.2492395753280068E-3</v>
      </c>
      <c r="K487" s="2">
        <f t="shared" si="54"/>
        <v>476.29521260164495</v>
      </c>
      <c r="L487" s="3">
        <v>0.192220694139421</v>
      </c>
      <c r="M487" s="3">
        <v>0.23669455553979099</v>
      </c>
      <c r="O487" s="3">
        <f t="shared" si="51"/>
        <v>3.8108537079268361E-2</v>
      </c>
      <c r="P487" s="3">
        <f t="shared" si="52"/>
        <v>5.7130378079500353E-2</v>
      </c>
    </row>
    <row r="488" spans="1:16" x14ac:dyDescent="0.55000000000000004">
      <c r="A488" s="2">
        <f t="shared" si="53"/>
        <v>477.29521260164495</v>
      </c>
      <c r="C488">
        <f t="shared" si="49"/>
        <v>1.5755220191336371E-2</v>
      </c>
      <c r="D488">
        <f t="shared" si="50"/>
        <v>9.8658642360118592E-2</v>
      </c>
      <c r="E488" s="3">
        <f>(M488-C488)^2</f>
        <v>1.0915980779399887E-2</v>
      </c>
      <c r="K488" s="2">
        <f t="shared" si="54"/>
        <v>477.29521260164495</v>
      </c>
      <c r="L488" s="3">
        <v>0.17538647460187301</v>
      </c>
      <c r="M488" s="3">
        <v>0.120234791301673</v>
      </c>
      <c r="O488" s="3">
        <f t="shared" si="51"/>
        <v>3.1819374663398417E-2</v>
      </c>
      <c r="P488" s="3">
        <f t="shared" si="52"/>
        <v>1.5020917903159804E-2</v>
      </c>
    </row>
    <row r="489" spans="1:16" x14ac:dyDescent="0.55000000000000004">
      <c r="A489" s="2">
        <f t="shared" si="53"/>
        <v>478.29521260164495</v>
      </c>
      <c r="C489">
        <f t="shared" si="49"/>
        <v>-0.13009137660798059</v>
      </c>
      <c r="D489">
        <f t="shared" si="50"/>
        <v>2.2268992279449007E-2</v>
      </c>
      <c r="E489" s="3">
        <f>(M489-C489)^2</f>
        <v>1.076465477696137E-2</v>
      </c>
      <c r="K489" s="2">
        <f t="shared" si="54"/>
        <v>478.29521260164495</v>
      </c>
      <c r="L489" s="3">
        <v>0.114625624481587</v>
      </c>
      <c r="M489" s="3">
        <v>-2.63385223004418E-2</v>
      </c>
      <c r="O489" s="3">
        <f t="shared" si="51"/>
        <v>1.3834231623406919E-2</v>
      </c>
      <c r="P489" s="3">
        <f t="shared" si="52"/>
        <v>5.7664622429945487E-4</v>
      </c>
    </row>
    <row r="490" spans="1:16" x14ac:dyDescent="0.55000000000000004">
      <c r="A490" s="2">
        <f t="shared" si="53"/>
        <v>479.29521260164495</v>
      </c>
      <c r="C490">
        <f t="shared" si="49"/>
        <v>-0.24324513004488343</v>
      </c>
      <c r="D490">
        <f t="shared" si="50"/>
        <v>-5.971700627114291E-2</v>
      </c>
      <c r="E490" s="3">
        <f>(M490-C490)^2</f>
        <v>5.9182157368408515E-3</v>
      </c>
      <c r="K490" s="2">
        <f t="shared" si="54"/>
        <v>479.29521260164495</v>
      </c>
      <c r="L490" s="3">
        <v>2.5156075624138401E-2</v>
      </c>
      <c r="M490" s="3">
        <v>-0.16631518960008099</v>
      </c>
      <c r="O490" s="3">
        <f t="shared" si="51"/>
        <v>7.9239218894845231E-4</v>
      </c>
      <c r="P490" s="3">
        <f t="shared" si="52"/>
        <v>2.6892761599948595E-2</v>
      </c>
    </row>
    <row r="491" spans="1:16" x14ac:dyDescent="0.55000000000000004">
      <c r="A491" s="2">
        <f t="shared" si="53"/>
        <v>480.29521260164495</v>
      </c>
      <c r="C491">
        <f t="shared" si="49"/>
        <v>-0.29526973608880186</v>
      </c>
      <c r="D491">
        <f t="shared" si="50"/>
        <v>-0.12669571699836271</v>
      </c>
      <c r="E491" s="3">
        <f>(M491-C491)^2</f>
        <v>9.3835312985341215E-4</v>
      </c>
      <c r="K491" s="2">
        <f t="shared" si="54"/>
        <v>480.29521260164495</v>
      </c>
      <c r="L491" s="3">
        <v>-7.0613968430339402E-2</v>
      </c>
      <c r="M491" s="3">
        <v>-0.26463718591984903</v>
      </c>
      <c r="O491" s="3">
        <f t="shared" si="51"/>
        <v>4.5725431700929728E-3</v>
      </c>
      <c r="P491" s="3">
        <f t="shared" si="52"/>
        <v>6.8807649794948619E-2</v>
      </c>
    </row>
    <row r="492" spans="1:16" x14ac:dyDescent="0.55000000000000004">
      <c r="A492" s="2">
        <f t="shared" si="53"/>
        <v>481.29521260164495</v>
      </c>
      <c r="C492">
        <f t="shared" si="49"/>
        <v>-0.27309105915341447</v>
      </c>
      <c r="D492">
        <f t="shared" si="50"/>
        <v>-0.16183493660392054</v>
      </c>
      <c r="E492" s="3">
        <f>(M492-C492)^2</f>
        <v>5.5639837587483153E-4</v>
      </c>
      <c r="K492" s="2">
        <f t="shared" si="54"/>
        <v>481.29521260164495</v>
      </c>
      <c r="L492" s="3">
        <v>-0.14869830603418099</v>
      </c>
      <c r="M492" s="3">
        <v>-0.29667915733607497</v>
      </c>
      <c r="O492" s="3">
        <f t="shared" si="51"/>
        <v>2.1229923726206457E-2</v>
      </c>
      <c r="P492" s="3">
        <f t="shared" si="52"/>
        <v>8.6644332812272254E-2</v>
      </c>
    </row>
    <row r="493" spans="1:16" x14ac:dyDescent="0.55000000000000004">
      <c r="A493" s="2">
        <f t="shared" si="53"/>
        <v>482.29521260164495</v>
      </c>
      <c r="C493">
        <f t="shared" si="49"/>
        <v>-0.18228275085145826</v>
      </c>
      <c r="D493">
        <f t="shared" si="50"/>
        <v>-0.15630394138885922</v>
      </c>
      <c r="E493" s="3">
        <f>(M493-C493)^2</f>
        <v>5.2032046709884656E-3</v>
      </c>
      <c r="K493" s="2">
        <f t="shared" si="54"/>
        <v>482.29521260164495</v>
      </c>
      <c r="L493" s="3">
        <v>-0.18954023043444199</v>
      </c>
      <c r="M493" s="3">
        <v>-0.25441599333360698</v>
      </c>
      <c r="O493" s="3">
        <f t="shared" si="51"/>
        <v>3.4799725173619539E-2</v>
      </c>
      <c r="P493" s="3">
        <f t="shared" si="52"/>
        <v>6.3549837122087907E-2</v>
      </c>
    </row>
    <row r="494" spans="1:16" x14ac:dyDescent="0.55000000000000004">
      <c r="A494" s="2">
        <f t="shared" si="53"/>
        <v>483.29521260164495</v>
      </c>
      <c r="C494">
        <f t="shared" si="49"/>
        <v>-4.5665553623569347E-2</v>
      </c>
      <c r="D494">
        <f t="shared" si="50"/>
        <v>-0.11149270788289595</v>
      </c>
      <c r="E494" s="3">
        <f>(M494-C494)^2</f>
        <v>1.0561099840656958E-2</v>
      </c>
      <c r="K494" s="2">
        <f t="shared" si="54"/>
        <v>483.29521260164495</v>
      </c>
      <c r="L494" s="3">
        <v>-0.18291062830017199</v>
      </c>
      <c r="M494" s="3">
        <v>-0.14843276551849699</v>
      </c>
      <c r="O494" s="3">
        <f t="shared" si="51"/>
        <v>3.2370214081886645E-2</v>
      </c>
      <c r="P494" s="3">
        <f t="shared" si="52"/>
        <v>2.1347460715310095E-2</v>
      </c>
    </row>
    <row r="495" spans="1:16" x14ac:dyDescent="0.55000000000000004">
      <c r="A495" s="2">
        <f t="shared" si="53"/>
        <v>484.29521260164495</v>
      </c>
      <c r="C495">
        <f t="shared" si="49"/>
        <v>0.10242770628117041</v>
      </c>
      <c r="D495">
        <f t="shared" si="50"/>
        <v>-3.8662602335558779E-2</v>
      </c>
      <c r="E495" s="3">
        <f>(M495-C495)^2</f>
        <v>1.1599578002448849E-2</v>
      </c>
      <c r="K495" s="2">
        <f t="shared" si="54"/>
        <v>484.29521260164495</v>
      </c>
      <c r="L495" s="3">
        <v>-0.130469924612964</v>
      </c>
      <c r="M495" s="3">
        <v>-5.2736307692527297E-3</v>
      </c>
      <c r="O495" s="3">
        <f t="shared" si="51"/>
        <v>1.6250267900276536E-2</v>
      </c>
      <c r="P495" s="3">
        <f t="shared" si="52"/>
        <v>8.6940514878038379E-6</v>
      </c>
    </row>
    <row r="496" spans="1:16" x14ac:dyDescent="0.55000000000000004">
      <c r="A496" s="2">
        <f t="shared" si="53"/>
        <v>485.29521260164495</v>
      </c>
      <c r="C496">
        <f t="shared" si="49"/>
        <v>0.22478019039636188</v>
      </c>
      <c r="D496">
        <f t="shared" si="50"/>
        <v>4.3883676836020825E-2</v>
      </c>
      <c r="E496" s="3">
        <f>(M496-C496)^2</f>
        <v>7.3228877188233898E-3</v>
      </c>
      <c r="K496" s="2">
        <f t="shared" si="54"/>
        <v>485.29521260164495</v>
      </c>
      <c r="L496" s="3">
        <v>-4.5352218929788198E-2</v>
      </c>
      <c r="M496" s="3">
        <v>0.13920631752138099</v>
      </c>
      <c r="O496" s="3">
        <f t="shared" si="51"/>
        <v>1.7942707283480242E-3</v>
      </c>
      <c r="P496" s="3">
        <f t="shared" si="52"/>
        <v>2.0031131691587423E-2</v>
      </c>
    </row>
    <row r="497" spans="1:16" x14ac:dyDescent="0.55000000000000004">
      <c r="A497" s="2">
        <f t="shared" si="53"/>
        <v>486.29521260164495</v>
      </c>
      <c r="C497">
        <f t="shared" si="49"/>
        <v>0.29064389141761382</v>
      </c>
      <c r="D497">
        <f t="shared" si="50"/>
        <v>0.11540169102666946</v>
      </c>
      <c r="E497" s="3">
        <f>(M497-C497)^2</f>
        <v>1.7491391890256721E-3</v>
      </c>
      <c r="K497" s="2">
        <f t="shared" si="54"/>
        <v>486.29521260164495</v>
      </c>
      <c r="L497" s="3">
        <v>5.1124231329094202E-2</v>
      </c>
      <c r="M497" s="3">
        <v>0.248821180015486</v>
      </c>
      <c r="O497" s="3">
        <f t="shared" si="51"/>
        <v>2.9287165038779728E-3</v>
      </c>
      <c r="P497" s="3">
        <f t="shared" si="52"/>
        <v>6.3074435415040334E-2</v>
      </c>
    </row>
    <row r="498" spans="1:16" x14ac:dyDescent="0.55000000000000004">
      <c r="A498" s="2">
        <f t="shared" si="53"/>
        <v>487.29521260164495</v>
      </c>
      <c r="C498">
        <f t="shared" si="49"/>
        <v>0.2834668155318093</v>
      </c>
      <c r="D498">
        <f t="shared" si="50"/>
        <v>0.15791847925704483</v>
      </c>
      <c r="E498" s="3">
        <f>(M498-C498)^2</f>
        <v>1.6003309754510314E-4</v>
      </c>
      <c r="K498" s="2">
        <f t="shared" si="54"/>
        <v>487.29521260164495</v>
      </c>
      <c r="L498" s="3">
        <v>0.13479630069989901</v>
      </c>
      <c r="M498" s="3">
        <v>0.29611723440017501</v>
      </c>
      <c r="O498" s="3">
        <f t="shared" si="51"/>
        <v>1.8985997757036379E-2</v>
      </c>
      <c r="P498" s="3">
        <f t="shared" si="52"/>
        <v>8.9067804918190649E-2</v>
      </c>
    </row>
    <row r="499" spans="1:16" x14ac:dyDescent="0.55000000000000004">
      <c r="A499" s="2">
        <f t="shared" si="53"/>
        <v>488.29521260164495</v>
      </c>
      <c r="C499">
        <f t="shared" si="49"/>
        <v>0.20505261048142587</v>
      </c>
      <c r="D499">
        <f t="shared" si="50"/>
        <v>0.16074928490352133</v>
      </c>
      <c r="E499" s="3">
        <f>(M499-C499)^2</f>
        <v>4.1211623619809915E-3</v>
      </c>
      <c r="K499" s="2">
        <f t="shared" si="54"/>
        <v>488.29521260164495</v>
      </c>
      <c r="L499" s="3">
        <v>0.184707800344873</v>
      </c>
      <c r="M499" s="3">
        <v>0.26924889045138201</v>
      </c>
      <c r="O499" s="3">
        <f t="shared" si="51"/>
        <v>3.5231735350069092E-2</v>
      </c>
      <c r="P499" s="3">
        <f t="shared" si="52"/>
        <v>7.3752412230245729E-2</v>
      </c>
    </row>
    <row r="500" spans="1:16" x14ac:dyDescent="0.55000000000000004">
      <c r="A500" s="2">
        <f t="shared" si="53"/>
        <v>489.29521260164495</v>
      </c>
      <c r="C500">
        <f t="shared" si="49"/>
        <v>7.5107296680282057E-2</v>
      </c>
      <c r="D500">
        <f t="shared" si="50"/>
        <v>0.12318270734906565</v>
      </c>
      <c r="E500" s="3">
        <f>(M500-C500)^2</f>
        <v>9.9676651628683669E-3</v>
      </c>
      <c r="K500" s="2">
        <f t="shared" si="54"/>
        <v>489.29521260164495</v>
      </c>
      <c r="L500" s="3">
        <v>0.18835808554946901</v>
      </c>
      <c r="M500" s="3">
        <v>0.17494549159018799</v>
      </c>
      <c r="O500" s="3">
        <f t="shared" si="51"/>
        <v>3.6615385658842405E-2</v>
      </c>
      <c r="P500" s="3">
        <f t="shared" si="52"/>
        <v>3.1424849548885761E-2</v>
      </c>
    </row>
    <row r="501" spans="1:16" x14ac:dyDescent="0.55000000000000004">
      <c r="A501" s="2">
        <f t="shared" si="53"/>
        <v>490.29521260164495</v>
      </c>
      <c r="C501">
        <f t="shared" si="49"/>
        <v>-7.3712989081090988E-2</v>
      </c>
      <c r="D501">
        <f t="shared" si="50"/>
        <v>5.4659481772841065E-2</v>
      </c>
      <c r="E501" s="3">
        <f>(M501-C501)^2</f>
        <v>1.2218848006047455E-2</v>
      </c>
      <c r="K501" s="2">
        <f t="shared" si="54"/>
        <v>490.29521260164495</v>
      </c>
      <c r="L501" s="3">
        <v>0.14483291973946999</v>
      </c>
      <c r="M501" s="3">
        <v>3.6825909077192902E-2</v>
      </c>
      <c r="O501" s="3">
        <f t="shared" si="51"/>
        <v>2.1852616664481066E-2</v>
      </c>
      <c r="P501" s="3">
        <f t="shared" si="52"/>
        <v>1.5327986199278375E-3</v>
      </c>
    </row>
    <row r="502" spans="1:16" x14ac:dyDescent="0.55000000000000004">
      <c r="A502" s="2">
        <f t="shared" si="53"/>
        <v>491.29521260164495</v>
      </c>
      <c r="C502">
        <f t="shared" si="49"/>
        <v>-0.20400870181817604</v>
      </c>
      <c r="D502">
        <f t="shared" si="50"/>
        <v>-2.7600041492458278E-2</v>
      </c>
      <c r="E502" s="3">
        <f>(M502-C502)^2</f>
        <v>8.7407075055388975E-3</v>
      </c>
      <c r="K502" s="2">
        <f t="shared" si="54"/>
        <v>491.29521260164495</v>
      </c>
      <c r="L502" s="3">
        <v>6.50334507025154E-2</v>
      </c>
      <c r="M502" s="3">
        <v>-0.11051695081554</v>
      </c>
      <c r="O502" s="3">
        <f t="shared" si="51"/>
        <v>4.6276505098647872E-3</v>
      </c>
      <c r="P502" s="3">
        <f t="shared" si="52"/>
        <v>1.1705484574337144E-2</v>
      </c>
    </row>
    <row r="503" spans="1:16" x14ac:dyDescent="0.55000000000000004">
      <c r="A503" s="2">
        <f t="shared" si="53"/>
        <v>492.29521260164495</v>
      </c>
      <c r="C503">
        <f t="shared" si="49"/>
        <v>-0.28303564711645807</v>
      </c>
      <c r="D503">
        <f t="shared" si="50"/>
        <v>-0.10292348754160717</v>
      </c>
      <c r="E503" s="3">
        <f>(M503-C503)^2</f>
        <v>2.7937030702211338E-3</v>
      </c>
      <c r="K503" s="2">
        <f t="shared" si="54"/>
        <v>492.29521260164495</v>
      </c>
      <c r="L503" s="3">
        <v>-3.1054049501122501E-2</v>
      </c>
      <c r="M503" s="3">
        <v>-0.23018015477913201</v>
      </c>
      <c r="O503" s="3">
        <f t="shared" si="51"/>
        <v>7.8740083690115499E-4</v>
      </c>
      <c r="P503" s="3">
        <f t="shared" si="52"/>
        <v>5.1917942818605928E-2</v>
      </c>
    </row>
    <row r="504" spans="1:16" x14ac:dyDescent="0.55000000000000004">
      <c r="A504" s="2">
        <f t="shared" si="53"/>
        <v>493.29521260164495</v>
      </c>
      <c r="C504">
        <f t="shared" si="49"/>
        <v>-0.2909338187909577</v>
      </c>
      <c r="D504">
        <f t="shared" si="50"/>
        <v>-0.15238156461514568</v>
      </c>
      <c r="E504" s="3">
        <f>(M504-C504)^2</f>
        <v>1.5863207361738023E-6</v>
      </c>
      <c r="K504" s="2">
        <f t="shared" si="54"/>
        <v>493.29521260164495</v>
      </c>
      <c r="L504" s="3">
        <v>-0.11936387036186701</v>
      </c>
      <c r="M504" s="3">
        <v>-0.29219331104427798</v>
      </c>
      <c r="O504" s="3">
        <f t="shared" si="51"/>
        <v>1.3542089633841674E-2</v>
      </c>
      <c r="P504" s="3">
        <f t="shared" si="52"/>
        <v>8.4023601184732094E-2</v>
      </c>
    </row>
    <row r="505" spans="1:16" x14ac:dyDescent="0.55000000000000004">
      <c r="A505" s="2">
        <f t="shared" si="53"/>
        <v>494.29521260164495</v>
      </c>
      <c r="C505">
        <f t="shared" si="49"/>
        <v>-0.22571835284733191</v>
      </c>
      <c r="D505">
        <f t="shared" si="50"/>
        <v>-0.16354512322653447</v>
      </c>
      <c r="E505" s="3">
        <f>(M505-C505)^2</f>
        <v>3.0588075126156467E-3</v>
      </c>
      <c r="K505" s="2">
        <f t="shared" si="54"/>
        <v>494.29521260164495</v>
      </c>
      <c r="L505" s="3">
        <v>-0.177778269410789</v>
      </c>
      <c r="M505" s="3">
        <v>-0.28102483992268001</v>
      </c>
      <c r="O505" s="3">
        <f t="shared" si="51"/>
        <v>3.0549755473768668E-2</v>
      </c>
      <c r="P505" s="3">
        <f t="shared" si="52"/>
        <v>7.7673565618747595E-2</v>
      </c>
    </row>
    <row r="506" spans="1:16" x14ac:dyDescent="0.55000000000000004">
      <c r="A506" s="2">
        <f t="shared" si="53"/>
        <v>495.29521260164495</v>
      </c>
      <c r="C506">
        <f t="shared" si="49"/>
        <v>-0.10377833723663531</v>
      </c>
      <c r="D506">
        <f t="shared" si="50"/>
        <v>-0.13360868554499397</v>
      </c>
      <c r="E506" s="3">
        <f>(M506-C506)^2</f>
        <v>9.1572683449295984E-3</v>
      </c>
      <c r="K506" s="2">
        <f t="shared" si="54"/>
        <v>495.29521260164495</v>
      </c>
      <c r="L506" s="3">
        <v>-0.19166699802946299</v>
      </c>
      <c r="M506" s="3">
        <v>-0.199471954290907</v>
      </c>
      <c r="O506" s="3">
        <f t="shared" si="51"/>
        <v>3.5597731881474921E-2</v>
      </c>
      <c r="P506" s="3">
        <f t="shared" si="52"/>
        <v>3.886689671878539E-2</v>
      </c>
    </row>
    <row r="507" spans="1:16" x14ac:dyDescent="0.55000000000000004">
      <c r="A507" s="2">
        <f t="shared" si="53"/>
        <v>496.29521260164495</v>
      </c>
      <c r="C507">
        <f t="shared" si="49"/>
        <v>4.4241876863419856E-2</v>
      </c>
      <c r="D507">
        <f t="shared" si="50"/>
        <v>-7.009548096104172E-2</v>
      </c>
      <c r="E507" s="3">
        <f>(M507-C507)^2</f>
        <v>1.258927918520023E-2</v>
      </c>
      <c r="K507" s="2">
        <f t="shared" si="54"/>
        <v>496.29521260164495</v>
      </c>
      <c r="L507" s="3">
        <v>-0.157551537975924</v>
      </c>
      <c r="M507" s="3">
        <v>-6.7960080272809406E-2</v>
      </c>
      <c r="O507" s="3">
        <f t="shared" si="51"/>
        <v>2.3888222346497637E-2</v>
      </c>
      <c r="P507" s="3">
        <f t="shared" si="52"/>
        <v>4.3079554834518754E-3</v>
      </c>
    </row>
    <row r="508" spans="1:16" x14ac:dyDescent="0.55000000000000004">
      <c r="A508" s="2">
        <f t="shared" si="53"/>
        <v>497.29521260164495</v>
      </c>
      <c r="C508">
        <f t="shared" si="49"/>
        <v>0.18114380789145321</v>
      </c>
      <c r="D508">
        <f t="shared" si="50"/>
        <v>1.1033192374359528E-2</v>
      </c>
      <c r="E508" s="3">
        <f>(M508-C508)^2</f>
        <v>1.0114524119713695E-2</v>
      </c>
      <c r="K508" s="2">
        <f t="shared" si="54"/>
        <v>497.29521260164495</v>
      </c>
      <c r="L508" s="3">
        <v>-8.3976317857531305E-2</v>
      </c>
      <c r="M508" s="3">
        <v>8.0572817443343894E-2</v>
      </c>
      <c r="O508" s="3">
        <f t="shared" si="51"/>
        <v>6.5582352544866496E-3</v>
      </c>
      <c r="P508" s="3">
        <f t="shared" si="52"/>
        <v>6.8720585933030485E-3</v>
      </c>
    </row>
    <row r="509" spans="1:16" x14ac:dyDescent="0.55000000000000004">
      <c r="A509" s="2">
        <f t="shared" si="53"/>
        <v>498.29521260164495</v>
      </c>
      <c r="C509">
        <f t="shared" si="49"/>
        <v>0.27252307406745979</v>
      </c>
      <c r="D509">
        <f t="shared" si="50"/>
        <v>8.9389149796632789E-2</v>
      </c>
      <c r="E509" s="3">
        <f>(M509-C509)^2</f>
        <v>4.0446192223657527E-3</v>
      </c>
      <c r="K509" s="2">
        <f t="shared" si="54"/>
        <v>498.29521260164495</v>
      </c>
      <c r="L509" s="3">
        <v>1.0631292019535599E-2</v>
      </c>
      <c r="M509" s="3">
        <v>0.20892575319334</v>
      </c>
      <c r="O509" s="3">
        <f t="shared" si="51"/>
        <v>1.8563185075829922E-4</v>
      </c>
      <c r="P509" s="3">
        <f t="shared" si="52"/>
        <v>4.4626907371158875E-2</v>
      </c>
    </row>
    <row r="510" spans="1:16" x14ac:dyDescent="0.55000000000000004">
      <c r="A510" s="2">
        <f t="shared" si="53"/>
        <v>499.29521260164495</v>
      </c>
      <c r="C510">
        <f t="shared" si="49"/>
        <v>0.29541544737295011</v>
      </c>
      <c r="D510">
        <f t="shared" si="50"/>
        <v>0.14528100891509382</v>
      </c>
      <c r="E510" s="3">
        <f>(M510-C510)^2</f>
        <v>1.0948502892544743E-4</v>
      </c>
      <c r="K510" s="2">
        <f t="shared" si="54"/>
        <v>499.29521260164495</v>
      </c>
      <c r="L510" s="3">
        <v>0.102576228858562</v>
      </c>
      <c r="M510" s="3">
        <v>0.28495193797478702</v>
      </c>
      <c r="O510" s="3">
        <f t="shared" si="51"/>
        <v>1.1144943578458407E-2</v>
      </c>
      <c r="P510" s="3">
        <f t="shared" si="52"/>
        <v>8.2528075328241399E-2</v>
      </c>
    </row>
    <row r="511" spans="1:16" x14ac:dyDescent="0.55000000000000004">
      <c r="A511" s="2">
        <f t="shared" si="53"/>
        <v>500.29521260164495</v>
      </c>
      <c r="C511">
        <f t="shared" si="49"/>
        <v>0.24406791946729622</v>
      </c>
      <c r="D511">
        <f t="shared" si="50"/>
        <v>0.16466276727333243</v>
      </c>
      <c r="E511" s="3">
        <f>(M511-C511)^2</f>
        <v>2.0740940493367077E-3</v>
      </c>
      <c r="K511" s="2">
        <f t="shared" si="54"/>
        <v>500.29521260164495</v>
      </c>
      <c r="L511" s="3">
        <v>0.16883031284323599</v>
      </c>
      <c r="M511" s="3">
        <v>0.28961014217696102</v>
      </c>
      <c r="O511" s="3">
        <f t="shared" si="51"/>
        <v>2.9523383479407587E-2</v>
      </c>
      <c r="P511" s="3">
        <f t="shared" si="52"/>
        <v>8.5226164061523155E-2</v>
      </c>
    </row>
    <row r="512" spans="1:16" x14ac:dyDescent="0.55000000000000004">
      <c r="A512" s="2">
        <f t="shared" si="53"/>
        <v>501.29521260164495</v>
      </c>
      <c r="C512">
        <f t="shared" si="49"/>
        <v>0.13138447161839722</v>
      </c>
      <c r="D512">
        <f t="shared" si="50"/>
        <v>0.1426636578257868</v>
      </c>
      <c r="E512" s="3">
        <f>(M512-C512)^2</f>
        <v>8.1629812007337765E-3</v>
      </c>
      <c r="K512" s="2">
        <f t="shared" si="54"/>
        <v>501.29521260164495</v>
      </c>
      <c r="L512" s="3">
        <v>0.19279979762909699</v>
      </c>
      <c r="M512" s="3">
        <v>0.22173368966002599</v>
      </c>
      <c r="O512" s="3">
        <f t="shared" si="51"/>
        <v>3.8334970750189316E-2</v>
      </c>
      <c r="P512" s="3">
        <f t="shared" si="52"/>
        <v>5.0202324674119767E-2</v>
      </c>
    </row>
    <row r="513" spans="1:16" x14ac:dyDescent="0.55000000000000004">
      <c r="A513" s="2">
        <f t="shared" si="53"/>
        <v>502.29521260164495</v>
      </c>
      <c r="C513">
        <f t="shared" si="49"/>
        <v>-1.4316783120305061E-2</v>
      </c>
      <c r="D513">
        <f t="shared" si="50"/>
        <v>8.4812205660240933E-2</v>
      </c>
      <c r="E513" s="3">
        <f>(M513-C513)^2</f>
        <v>1.2687643928335553E-2</v>
      </c>
      <c r="K513" s="2">
        <f t="shared" si="54"/>
        <v>502.29521260164495</v>
      </c>
      <c r="L513" s="3">
        <v>0.16848137705563901</v>
      </c>
      <c r="M513" s="3">
        <v>9.8322659031791701E-2</v>
      </c>
      <c r="O513" s="3">
        <f t="shared" si="51"/>
        <v>2.9403594360233744E-2</v>
      </c>
      <c r="P513" s="3">
        <f t="shared" si="52"/>
        <v>1.0129963963913319E-2</v>
      </c>
    </row>
    <row r="514" spans="1:16" x14ac:dyDescent="0.55000000000000004">
      <c r="A514" s="2">
        <f t="shared" si="53"/>
        <v>503.29521260164495</v>
      </c>
      <c r="C514">
        <f t="shared" si="49"/>
        <v>-0.15642013336903388</v>
      </c>
      <c r="D514">
        <f t="shared" si="50"/>
        <v>5.64687222779025E-3</v>
      </c>
      <c r="E514" s="3">
        <f>(M514-C514)^2</f>
        <v>1.1386222053716699E-2</v>
      </c>
      <c r="K514" s="2">
        <f t="shared" si="54"/>
        <v>503.29521260164495</v>
      </c>
      <c r="L514" s="3">
        <v>0.101965750416013</v>
      </c>
      <c r="M514" s="3">
        <v>-4.9713891500450101E-2</v>
      </c>
      <c r="O514" s="3">
        <f t="shared" si="51"/>
        <v>1.1016420314285442E-2</v>
      </c>
      <c r="P514" s="3">
        <f t="shared" si="52"/>
        <v>2.2457010601830431E-3</v>
      </c>
    </row>
    <row r="515" spans="1:16" x14ac:dyDescent="0.55000000000000004">
      <c r="A515" s="2">
        <f t="shared" si="53"/>
        <v>504.29521260164495</v>
      </c>
      <c r="C515">
        <f t="shared" si="49"/>
        <v>-0.25921404549588761</v>
      </c>
      <c r="D515">
        <f t="shared" si="50"/>
        <v>-7.4937558411898364E-2</v>
      </c>
      <c r="E515" s="3">
        <f>(M515-C515)^2</f>
        <v>5.4633911533682258E-3</v>
      </c>
      <c r="K515" s="2">
        <f t="shared" si="54"/>
        <v>504.29521260164495</v>
      </c>
      <c r="L515" s="3">
        <v>9.9121690351048203E-3</v>
      </c>
      <c r="M515" s="3">
        <v>-0.185299289503811</v>
      </c>
      <c r="O515" s="3">
        <f t="shared" si="51"/>
        <v>1.6655335040633836E-4</v>
      </c>
      <c r="P515" s="3">
        <f t="shared" si="52"/>
        <v>3.3479567539717231E-2</v>
      </c>
    </row>
    <row r="516" spans="1:16" x14ac:dyDescent="0.55000000000000004">
      <c r="A516" s="2">
        <f t="shared" si="53"/>
        <v>505.29521260164495</v>
      </c>
      <c r="C516">
        <f t="shared" si="49"/>
        <v>-0.29686571370392534</v>
      </c>
      <c r="D516">
        <f t="shared" si="50"/>
        <v>-0.13668967346695754</v>
      </c>
      <c r="E516" s="3">
        <f>(M516-C516)^2</f>
        <v>5.0132924042233429E-4</v>
      </c>
      <c r="K516" s="2">
        <f t="shared" si="54"/>
        <v>505.29521260164495</v>
      </c>
      <c r="L516" s="3">
        <v>-8.4623976571278903E-2</v>
      </c>
      <c r="M516" s="3">
        <v>-0.27447533093760501</v>
      </c>
      <c r="O516" s="3">
        <f t="shared" si="51"/>
        <v>6.6635533192788143E-3</v>
      </c>
      <c r="P516" s="3">
        <f t="shared" si="52"/>
        <v>7.4065768301399285E-2</v>
      </c>
    </row>
    <row r="517" spans="1:16" x14ac:dyDescent="0.55000000000000004">
      <c r="A517" s="2">
        <f t="shared" si="53"/>
        <v>506.29521260164495</v>
      </c>
      <c r="C517">
        <f t="shared" si="49"/>
        <v>-0.25991301895685681</v>
      </c>
      <c r="D517">
        <f t="shared" si="50"/>
        <v>-0.16409074850358035</v>
      </c>
      <c r="E517" s="3">
        <f>(M517-C517)^2</f>
        <v>1.2246013166355568E-3</v>
      </c>
      <c r="K517" s="2">
        <f t="shared" si="54"/>
        <v>506.29521260164495</v>
      </c>
      <c r="L517" s="3">
        <v>-0.157965522276347</v>
      </c>
      <c r="M517" s="3">
        <v>-0.29490732301674</v>
      </c>
      <c r="O517" s="3">
        <f t="shared" si="51"/>
        <v>2.4016363026350962E-2</v>
      </c>
      <c r="P517" s="3">
        <f t="shared" si="52"/>
        <v>8.5604378836606196E-2</v>
      </c>
    </row>
    <row r="518" spans="1:16" x14ac:dyDescent="0.55000000000000004">
      <c r="A518" s="2">
        <f t="shared" si="53"/>
        <v>507.29521260164495</v>
      </c>
      <c r="C518">
        <f t="shared" si="49"/>
        <v>-0.1576424235297805</v>
      </c>
      <c r="D518">
        <f t="shared" si="50"/>
        <v>-0.15025470792252182</v>
      </c>
      <c r="E518" s="3">
        <f>(M518-C518)^2</f>
        <v>7.0283949241179795E-3</v>
      </c>
      <c r="K518" s="2">
        <f t="shared" si="54"/>
        <v>507.29521260164495</v>
      </c>
      <c r="L518" s="3">
        <v>-0.191743622980349</v>
      </c>
      <c r="M518" s="3">
        <v>-0.24147794657412</v>
      </c>
      <c r="O518" s="3">
        <f t="shared" si="51"/>
        <v>3.5626651965370633E-2</v>
      </c>
      <c r="P518" s="3">
        <f t="shared" si="52"/>
        <v>5.7194101689205266E-2</v>
      </c>
    </row>
    <row r="519" spans="1:16" x14ac:dyDescent="0.55000000000000004">
      <c r="A519" s="2">
        <f t="shared" si="53"/>
        <v>508.29521260164495</v>
      </c>
      <c r="C519">
        <f t="shared" ref="C519:C582" si="55">$B$2*EXP(-C$4*((PI()/($B$1*$B$3)))^0.5)*SIN(2*PI()*$A519/$B$3-C$4*SQRT(PI()/($B$1*$B$3)))</f>
        <v>-1.57552201913355E-2</v>
      </c>
      <c r="D519">
        <f t="shared" ref="D519:D582" si="56">$B$2*EXP(-D$4*((PI()/($B$1*$B$3)))^0.5)*SIN(2*PI()*$A519/$B$3-D$4*SQRT(PI()/($B$1*$B$3)))</f>
        <v>-9.8658642360121965E-2</v>
      </c>
      <c r="E519" s="3">
        <f>(M519-C519)^2</f>
        <v>1.2502303552471719E-2</v>
      </c>
      <c r="K519" s="2">
        <f t="shared" si="54"/>
        <v>508.29521260164495</v>
      </c>
      <c r="L519" s="3">
        <v>-0.17749834381784199</v>
      </c>
      <c r="M519" s="3">
        <v>-0.12756892039158699</v>
      </c>
      <c r="O519" s="3">
        <f t="shared" ref="O519:O582" si="57">(L519-$J$1)^2</f>
        <v>3.0451980307844618E-2</v>
      </c>
      <c r="P519" s="3">
        <f t="shared" ref="P519:P582" si="58">(M519-$J$2)^2</f>
        <v>1.5686023797245697E-2</v>
      </c>
    </row>
    <row r="520" spans="1:16" x14ac:dyDescent="0.55000000000000004">
      <c r="A520" s="2">
        <f t="shared" si="53"/>
        <v>509.29521260164495</v>
      </c>
      <c r="C520">
        <f t="shared" si="55"/>
        <v>0.13009137660798137</v>
      </c>
      <c r="D520">
        <f t="shared" si="56"/>
        <v>-2.2268992279453167E-2</v>
      </c>
      <c r="E520" s="3">
        <f>(M520-C520)^2</f>
        <v>1.249942856814416E-2</v>
      </c>
      <c r="K520" s="2">
        <f t="shared" si="54"/>
        <v>509.29521260164495</v>
      </c>
      <c r="L520" s="3">
        <v>-0.118797503326372</v>
      </c>
      <c r="M520" s="3">
        <v>1.8290533283147E-2</v>
      </c>
      <c r="O520" s="3">
        <f t="shared" si="57"/>
        <v>1.3410593592950571E-2</v>
      </c>
      <c r="P520" s="3">
        <f t="shared" si="58"/>
        <v>4.2500281292088556E-4</v>
      </c>
    </row>
    <row r="521" spans="1:16" x14ac:dyDescent="0.55000000000000004">
      <c r="A521" s="2">
        <f t="shared" si="53"/>
        <v>510.29521260164495</v>
      </c>
      <c r="C521">
        <f t="shared" si="55"/>
        <v>0.2432451300448791</v>
      </c>
      <c r="D521">
        <f t="shared" si="56"/>
        <v>5.9717006271134632E-2</v>
      </c>
      <c r="E521" s="3">
        <f>(M521-C521)^2</f>
        <v>7.0016931610075205E-3</v>
      </c>
      <c r="K521" s="2">
        <f t="shared" si="54"/>
        <v>510.29521260164495</v>
      </c>
      <c r="L521" s="3">
        <v>-3.0343091160605799E-2</v>
      </c>
      <c r="M521" s="3">
        <v>0.15956900943088601</v>
      </c>
      <c r="O521" s="3">
        <f t="shared" si="57"/>
        <v>7.48006373130284E-4</v>
      </c>
      <c r="P521" s="3">
        <f t="shared" si="58"/>
        <v>2.6209690710333137E-2</v>
      </c>
    </row>
    <row r="522" spans="1:16" x14ac:dyDescent="0.55000000000000004">
      <c r="A522" s="2">
        <f t="shared" si="53"/>
        <v>511.29521260164495</v>
      </c>
      <c r="C522">
        <f t="shared" si="55"/>
        <v>0.29526973608880114</v>
      </c>
      <c r="D522">
        <f t="shared" si="56"/>
        <v>0.12669571699835705</v>
      </c>
      <c r="E522" s="3">
        <f>(M522-C522)^2</f>
        <v>1.1824863198890807E-3</v>
      </c>
      <c r="K522" s="2">
        <f t="shared" si="54"/>
        <v>511.29521260164495</v>
      </c>
      <c r="L522" s="3">
        <v>6.5710936421206304E-2</v>
      </c>
      <c r="M522" s="3">
        <v>0.26088243727239102</v>
      </c>
      <c r="O522" s="3">
        <f t="shared" si="57"/>
        <v>4.7202839174523802E-3</v>
      </c>
      <c r="P522" s="3">
        <f t="shared" si="58"/>
        <v>6.9278188235532182E-2</v>
      </c>
    </row>
    <row r="523" spans="1:16" x14ac:dyDescent="0.55000000000000004">
      <c r="A523" s="2">
        <f t="shared" si="53"/>
        <v>512.29521260164495</v>
      </c>
      <c r="C523">
        <f t="shared" si="55"/>
        <v>0.27309105915341414</v>
      </c>
      <c r="D523">
        <f t="shared" si="56"/>
        <v>0.16183493660391976</v>
      </c>
      <c r="E523" s="3">
        <f>(M523-C523)^2</f>
        <v>5.6478383501939783E-4</v>
      </c>
      <c r="K523" s="2">
        <f t="shared" si="54"/>
        <v>512.29521260164495</v>
      </c>
      <c r="L523" s="3">
        <v>0.145307252335272</v>
      </c>
      <c r="M523" s="3">
        <v>0.29685624030188001</v>
      </c>
      <c r="O523" s="3">
        <f t="shared" si="57"/>
        <v>2.1993079326537806E-2</v>
      </c>
      <c r="P523" s="3">
        <f t="shared" si="58"/>
        <v>8.9509452286208435E-2</v>
      </c>
    </row>
    <row r="524" spans="1:16" x14ac:dyDescent="0.55000000000000004">
      <c r="A524" s="2">
        <f t="shared" ref="A524:A587" si="59">K524</f>
        <v>513.29521260164495</v>
      </c>
      <c r="C524">
        <f t="shared" si="55"/>
        <v>0.18228275085145756</v>
      </c>
      <c r="D524">
        <f t="shared" si="56"/>
        <v>0.15630394138886056</v>
      </c>
      <c r="E524" s="3">
        <f>(M524-C524)^2</f>
        <v>5.8061055681802795E-3</v>
      </c>
      <c r="K524" s="2">
        <f t="shared" si="54"/>
        <v>513.29521260164495</v>
      </c>
      <c r="L524" s="3">
        <v>0.188510465481219</v>
      </c>
      <c r="M524" s="3">
        <v>0.25848055638534601</v>
      </c>
      <c r="O524" s="3">
        <f t="shared" si="57"/>
        <v>3.6673725126831716E-2</v>
      </c>
      <c r="P524" s="3">
        <f t="shared" si="58"/>
        <v>6.8019571138537904E-2</v>
      </c>
    </row>
    <row r="525" spans="1:16" x14ac:dyDescent="0.55000000000000004">
      <c r="A525" s="2">
        <f t="shared" si="59"/>
        <v>514.29521260164495</v>
      </c>
      <c r="C525">
        <f t="shared" si="55"/>
        <v>4.5665553623568479E-2</v>
      </c>
      <c r="D525">
        <f t="shared" si="56"/>
        <v>0.11149270788289903</v>
      </c>
      <c r="E525" s="3">
        <f>(M525-C525)^2</f>
        <v>1.2034366445933059E-2</v>
      </c>
      <c r="K525" s="2">
        <f t="shared" ref="K525:K588" si="60">K524+1</f>
        <v>514.29521260164495</v>
      </c>
      <c r="L525" s="3">
        <v>0.184500063113367</v>
      </c>
      <c r="M525" s="3">
        <v>0.15536681362514301</v>
      </c>
      <c r="O525" s="3">
        <f t="shared" si="57"/>
        <v>3.5153793455228857E-2</v>
      </c>
      <c r="P525" s="3">
        <f t="shared" si="58"/>
        <v>2.486672797506248E-2</v>
      </c>
    </row>
    <row r="526" spans="1:16" x14ac:dyDescent="0.55000000000000004">
      <c r="A526" s="2">
        <f t="shared" si="59"/>
        <v>515.29521260164495</v>
      </c>
      <c r="C526">
        <f t="shared" si="55"/>
        <v>-0.10242770628117122</v>
      </c>
      <c r="D526">
        <f t="shared" si="56"/>
        <v>3.866260233556286E-2</v>
      </c>
      <c r="E526" s="3">
        <f>(M526-C526)^2</f>
        <v>1.340227493835454E-2</v>
      </c>
      <c r="K526" s="2">
        <f t="shared" si="60"/>
        <v>515.29521260164495</v>
      </c>
      <c r="L526" s="3">
        <v>0.13428047538347501</v>
      </c>
      <c r="M526" s="3">
        <v>1.33404885667858E-2</v>
      </c>
      <c r="O526" s="3">
        <f t="shared" si="57"/>
        <v>1.8844113015323866E-2</v>
      </c>
      <c r="P526" s="3">
        <f t="shared" si="58"/>
        <v>2.4540950802780882E-4</v>
      </c>
    </row>
    <row r="527" spans="1:16" x14ac:dyDescent="0.55000000000000004">
      <c r="A527" s="2">
        <f t="shared" si="59"/>
        <v>516.29521260164495</v>
      </c>
      <c r="C527">
        <f t="shared" si="55"/>
        <v>-0.22478019039635694</v>
      </c>
      <c r="D527">
        <f t="shared" si="56"/>
        <v>-4.388367683601227E-2</v>
      </c>
      <c r="E527" s="3">
        <f>(M527-C527)^2</f>
        <v>8.6031460529858127E-3</v>
      </c>
      <c r="K527" s="2">
        <f t="shared" si="60"/>
        <v>516.29521260164495</v>
      </c>
      <c r="L527" s="3">
        <v>5.0429509578199999E-2</v>
      </c>
      <c r="M527" s="3">
        <v>-0.13202704461150599</v>
      </c>
      <c r="O527" s="3">
        <f t="shared" si="57"/>
        <v>2.8540057704782166E-3</v>
      </c>
      <c r="P527" s="3">
        <f t="shared" si="58"/>
        <v>1.6822604016265039E-2</v>
      </c>
    </row>
    <row r="528" spans="1:16" x14ac:dyDescent="0.55000000000000004">
      <c r="A528" s="2">
        <f t="shared" si="59"/>
        <v>517.29521260164495</v>
      </c>
      <c r="C528">
        <f t="shared" si="55"/>
        <v>-0.29064389141761232</v>
      </c>
      <c r="D528">
        <f t="shared" si="56"/>
        <v>-0.11540169102666313</v>
      </c>
      <c r="E528" s="3">
        <f>(M528-C528)^2</f>
        <v>2.1452002002895943E-3</v>
      </c>
      <c r="K528" s="2">
        <f t="shared" si="60"/>
        <v>517.29521260164495</v>
      </c>
      <c r="L528" s="3">
        <v>-4.6051839742900898E-2</v>
      </c>
      <c r="M528" s="3">
        <v>-0.24432758543052399</v>
      </c>
      <c r="O528" s="3">
        <f t="shared" si="57"/>
        <v>1.8540304399232471E-3</v>
      </c>
      <c r="P528" s="3">
        <f t="shared" si="58"/>
        <v>5.8565220829736357E-2</v>
      </c>
    </row>
    <row r="529" spans="1:16" x14ac:dyDescent="0.55000000000000004">
      <c r="A529" s="2">
        <f t="shared" si="59"/>
        <v>518.29521260164495</v>
      </c>
      <c r="C529">
        <f t="shared" si="55"/>
        <v>-0.28346681553180902</v>
      </c>
      <c r="D529">
        <f t="shared" si="56"/>
        <v>-0.15791847925704364</v>
      </c>
      <c r="E529" s="3">
        <f>(M529-C529)^2</f>
        <v>1.4323185708304935E-4</v>
      </c>
      <c r="K529" s="2">
        <f t="shared" si="60"/>
        <v>518.29521260164495</v>
      </c>
      <c r="L529" s="3">
        <v>-0.13099922011551901</v>
      </c>
      <c r="M529" s="3">
        <v>-0.295434766780166</v>
      </c>
      <c r="O529" s="3">
        <f t="shared" si="57"/>
        <v>1.6385493571158479E-2</v>
      </c>
      <c r="P529" s="3">
        <f t="shared" si="58"/>
        <v>8.5913298410127681E-2</v>
      </c>
    </row>
    <row r="530" spans="1:16" x14ac:dyDescent="0.55000000000000004">
      <c r="A530" s="2">
        <f t="shared" si="59"/>
        <v>519.29521260164495</v>
      </c>
      <c r="C530">
        <f t="shared" si="55"/>
        <v>-0.20505261048142523</v>
      </c>
      <c r="D530">
        <f t="shared" si="56"/>
        <v>-0.16074928490352225</v>
      </c>
      <c r="E530" s="3">
        <f>(M530-C530)^2</f>
        <v>4.5556921382244198E-3</v>
      </c>
      <c r="K530" s="2">
        <f t="shared" si="60"/>
        <v>519.29521260164495</v>
      </c>
      <c r="L530" s="3">
        <v>-0.18313703315004301</v>
      </c>
      <c r="M530" s="3">
        <v>-0.27254847804547999</v>
      </c>
      <c r="O530" s="3">
        <f t="shared" si="57"/>
        <v>3.2451733613513327E-2</v>
      </c>
      <c r="P530" s="3">
        <f t="shared" si="58"/>
        <v>7.3020694001993583E-2</v>
      </c>
    </row>
    <row r="531" spans="1:16" x14ac:dyDescent="0.55000000000000004">
      <c r="A531" s="2">
        <f t="shared" si="59"/>
        <v>520.29521260164495</v>
      </c>
      <c r="C531">
        <f t="shared" si="55"/>
        <v>-7.5107296680273064E-2</v>
      </c>
      <c r="D531">
        <f t="shared" si="56"/>
        <v>-0.12318270734906532</v>
      </c>
      <c r="E531" s="3">
        <f>(M531-C531)^2</f>
        <v>1.1298294438050237E-2</v>
      </c>
      <c r="K531" s="2">
        <f t="shared" si="60"/>
        <v>520.29521260164495</v>
      </c>
      <c r="L531" s="3">
        <v>-0.18940704013246501</v>
      </c>
      <c r="M531" s="3">
        <v>-0.18140073221629399</v>
      </c>
      <c r="O531" s="3">
        <f t="shared" si="57"/>
        <v>3.4750050452186237E-2</v>
      </c>
      <c r="P531" s="3">
        <f t="shared" si="58"/>
        <v>3.2068095280844457E-2</v>
      </c>
    </row>
    <row r="532" spans="1:16" x14ac:dyDescent="0.55000000000000004">
      <c r="A532" s="2">
        <f t="shared" si="59"/>
        <v>521.29521260164495</v>
      </c>
      <c r="C532">
        <f t="shared" si="55"/>
        <v>7.371298908108366E-2</v>
      </c>
      <c r="D532">
        <f t="shared" si="56"/>
        <v>-5.465948177284944E-2</v>
      </c>
      <c r="E532" s="3">
        <f>(M532-C532)^2</f>
        <v>1.4050080802641435E-2</v>
      </c>
      <c r="K532" s="2">
        <f t="shared" si="60"/>
        <v>521.29521260164495</v>
      </c>
      <c r="L532" s="3">
        <v>-0.14823887891773899</v>
      </c>
      <c r="M532" s="3">
        <v>-4.4820047675094302E-2</v>
      </c>
      <c r="O532" s="3">
        <f t="shared" si="57"/>
        <v>2.1096253216943608E-2</v>
      </c>
      <c r="P532" s="3">
        <f t="shared" si="58"/>
        <v>1.8058237167418046E-3</v>
      </c>
    </row>
    <row r="533" spans="1:16" x14ac:dyDescent="0.55000000000000004">
      <c r="A533" s="2">
        <f t="shared" si="59"/>
        <v>522.29521260164495</v>
      </c>
      <c r="C533">
        <f t="shared" si="55"/>
        <v>0.20400870181817055</v>
      </c>
      <c r="D533">
        <f t="shared" si="56"/>
        <v>2.7600041492449524E-2</v>
      </c>
      <c r="E533" s="3">
        <f>(M533-C533)^2</f>
        <v>1.0205566916656415E-2</v>
      </c>
      <c r="K533" s="2">
        <f t="shared" si="60"/>
        <v>522.29521260164495</v>
      </c>
      <c r="L533" s="3">
        <v>-6.9943370870824501E-2</v>
      </c>
      <c r="M533" s="3">
        <v>0.102986095849722</v>
      </c>
      <c r="O533" s="3">
        <f t="shared" si="57"/>
        <v>4.4823004760596854E-3</v>
      </c>
      <c r="P533" s="3">
        <f t="shared" si="58"/>
        <v>1.1090440192631806E-2</v>
      </c>
    </row>
    <row r="534" spans="1:16" x14ac:dyDescent="0.55000000000000004">
      <c r="A534" s="2">
        <f t="shared" si="59"/>
        <v>523.29521260164495</v>
      </c>
      <c r="C534">
        <f t="shared" si="55"/>
        <v>0.28303564711645834</v>
      </c>
      <c r="D534">
        <f t="shared" si="56"/>
        <v>0.10292348754160389</v>
      </c>
      <c r="E534" s="3">
        <f>(M534-C534)^2</f>
        <v>3.3682834245806594E-3</v>
      </c>
      <c r="K534" s="2">
        <f t="shared" si="60"/>
        <v>523.29521260164495</v>
      </c>
      <c r="L534" s="3">
        <v>2.5869888307860699E-2</v>
      </c>
      <c r="M534" s="3">
        <v>0.22499873278962099</v>
      </c>
      <c r="O534" s="3">
        <f t="shared" si="57"/>
        <v>8.3308860297063431E-4</v>
      </c>
      <c r="P534" s="3">
        <f t="shared" si="58"/>
        <v>5.1676108163199598E-2</v>
      </c>
    </row>
    <row r="535" spans="1:16" x14ac:dyDescent="0.55000000000000004">
      <c r="A535" s="2">
        <f t="shared" si="59"/>
        <v>524.29521260164495</v>
      </c>
      <c r="C535">
        <f t="shared" si="55"/>
        <v>0.29093381879095753</v>
      </c>
      <c r="D535">
        <f t="shared" si="56"/>
        <v>0.1523815646151441</v>
      </c>
      <c r="E535" s="3">
        <f>(M535-C535)^2</f>
        <v>7.550266318680313E-8</v>
      </c>
      <c r="K535" s="2">
        <f t="shared" si="60"/>
        <v>524.29521260164495</v>
      </c>
      <c r="L535" s="3">
        <v>0.115203873474706</v>
      </c>
      <c r="M535" s="3">
        <v>0.29065904131155501</v>
      </c>
      <c r="O535" s="3">
        <f t="shared" si="57"/>
        <v>1.3970592144054191E-2</v>
      </c>
      <c r="P535" s="3">
        <f t="shared" si="58"/>
        <v>8.5839685419195996E-2</v>
      </c>
    </row>
    <row r="536" spans="1:16" x14ac:dyDescent="0.55000000000000004">
      <c r="A536" s="2">
        <f t="shared" si="59"/>
        <v>525.29521260164495</v>
      </c>
      <c r="C536">
        <f t="shared" si="55"/>
        <v>0.22571835284732586</v>
      </c>
      <c r="D536">
        <f t="shared" si="56"/>
        <v>0.16354512322653442</v>
      </c>
      <c r="E536" s="3">
        <f>(M536-C536)^2</f>
        <v>3.3412604471788738E-3</v>
      </c>
      <c r="K536" s="2">
        <f t="shared" si="60"/>
        <v>525.29521260164495</v>
      </c>
      <c r="L536" s="3">
        <v>0.17568433385686599</v>
      </c>
      <c r="M536" s="3">
        <v>0.283521989819223</v>
      </c>
      <c r="O536" s="3">
        <f t="shared" si="57"/>
        <v>3.1925727568295197E-2</v>
      </c>
      <c r="P536" s="3">
        <f t="shared" si="58"/>
        <v>8.1708537644414297E-2</v>
      </c>
    </row>
    <row r="537" spans="1:16" x14ac:dyDescent="0.55000000000000004">
      <c r="A537" s="2">
        <f t="shared" si="59"/>
        <v>526.29521260164495</v>
      </c>
      <c r="C537">
        <f t="shared" si="55"/>
        <v>0.10377833723662659</v>
      </c>
      <c r="D537">
        <f t="shared" si="56"/>
        <v>0.13360868554499369</v>
      </c>
      <c r="E537" s="3">
        <f>(M537-C537)^2</f>
        <v>1.0321901621631133E-2</v>
      </c>
      <c r="K537" s="2">
        <f t="shared" si="60"/>
        <v>526.29521260164495</v>
      </c>
      <c r="L537" s="3">
        <v>0.19216356295809001</v>
      </c>
      <c r="M537" s="3">
        <v>0.20537509713393401</v>
      </c>
      <c r="O537" s="3">
        <f t="shared" si="57"/>
        <v>3.8086234721220205E-2</v>
      </c>
      <c r="P537" s="3">
        <f t="shared" si="58"/>
        <v>4.313935654798421E-2</v>
      </c>
    </row>
    <row r="538" spans="1:16" x14ac:dyDescent="0.55000000000000004">
      <c r="A538" s="2">
        <f t="shared" si="59"/>
        <v>527.29521260164495</v>
      </c>
      <c r="C538">
        <f t="shared" si="55"/>
        <v>-4.4241876863412383E-2</v>
      </c>
      <c r="D538">
        <f t="shared" si="56"/>
        <v>7.0095480961049755E-2</v>
      </c>
      <c r="E538" s="3">
        <f>(M538-C538)^2</f>
        <v>1.440782846694643E-2</v>
      </c>
      <c r="K538" s="2">
        <f t="shared" si="60"/>
        <v>527.29521260164495</v>
      </c>
      <c r="L538" s="3">
        <v>0.16051423562026201</v>
      </c>
      <c r="M538" s="3">
        <v>7.5790737316844603E-2</v>
      </c>
      <c r="O538" s="3">
        <f t="shared" si="57"/>
        <v>2.6734742323381848E-2</v>
      </c>
      <c r="P538" s="3">
        <f t="shared" si="58"/>
        <v>6.1020782697931561E-3</v>
      </c>
    </row>
    <row r="539" spans="1:16" x14ac:dyDescent="0.55000000000000004">
      <c r="A539" s="2">
        <f t="shared" si="59"/>
        <v>528.29521260164495</v>
      </c>
      <c r="C539">
        <f t="shared" si="55"/>
        <v>-0.18114380789144721</v>
      </c>
      <c r="D539">
        <f t="shared" si="56"/>
        <v>-1.1033192374350671E-2</v>
      </c>
      <c r="E539" s="3">
        <f>(M539-C539)^2</f>
        <v>1.1743607181506067E-2</v>
      </c>
      <c r="K539" s="2">
        <f t="shared" si="60"/>
        <v>528.29521260164495</v>
      </c>
      <c r="L539" s="3">
        <v>8.8663122213313697E-2</v>
      </c>
      <c r="M539" s="3">
        <v>-7.2775882832848499E-2</v>
      </c>
      <c r="O539" s="3">
        <f t="shared" si="57"/>
        <v>8.4009154953162465E-3</v>
      </c>
      <c r="P539" s="3">
        <f t="shared" si="58"/>
        <v>4.9633180055136741E-3</v>
      </c>
    </row>
    <row r="540" spans="1:16" x14ac:dyDescent="0.55000000000000004">
      <c r="A540" s="2">
        <f t="shared" si="59"/>
        <v>529.29521260164495</v>
      </c>
      <c r="C540">
        <f t="shared" si="55"/>
        <v>-0.27252307406746007</v>
      </c>
      <c r="D540">
        <f t="shared" si="56"/>
        <v>-8.9389149796629264E-2</v>
      </c>
      <c r="E540" s="3">
        <f>(M540-C540)^2</f>
        <v>4.8174347063427046E-3</v>
      </c>
      <c r="K540" s="2">
        <f t="shared" si="60"/>
        <v>529.29521260164495</v>
      </c>
      <c r="L540" s="3">
        <v>-5.3942201780376696E-3</v>
      </c>
      <c r="M540" s="3">
        <v>-0.20311533165825399</v>
      </c>
      <c r="O540" s="3">
        <f t="shared" si="57"/>
        <v>5.7640048169921982E-6</v>
      </c>
      <c r="P540" s="3">
        <f t="shared" si="58"/>
        <v>4.0316731960473681E-2</v>
      </c>
    </row>
    <row r="541" spans="1:16" x14ac:dyDescent="0.55000000000000004">
      <c r="A541" s="2">
        <f t="shared" si="59"/>
        <v>530.29521260164495</v>
      </c>
      <c r="C541">
        <f t="shared" si="55"/>
        <v>-0.29541544737295083</v>
      </c>
      <c r="D541">
        <f t="shared" si="56"/>
        <v>-0.14528100891508966</v>
      </c>
      <c r="E541" s="3">
        <f>(M541-C541)^2</f>
        <v>1.6466437489944373E-4</v>
      </c>
      <c r="K541" s="2">
        <f t="shared" si="60"/>
        <v>530.29521260164495</v>
      </c>
      <c r="L541" s="3">
        <v>-9.8100546662487006E-2</v>
      </c>
      <c r="M541" s="3">
        <v>-0.28258328563381102</v>
      </c>
      <c r="O541" s="3">
        <f t="shared" si="57"/>
        <v>9.0453720119167726E-3</v>
      </c>
      <c r="P541" s="3">
        <f t="shared" si="58"/>
        <v>7.8544671315646256E-2</v>
      </c>
    </row>
    <row r="542" spans="1:16" x14ac:dyDescent="0.55000000000000004">
      <c r="A542" s="2">
        <f t="shared" si="59"/>
        <v>531.29521260164495</v>
      </c>
      <c r="C542">
        <f t="shared" si="55"/>
        <v>-0.24406791946729095</v>
      </c>
      <c r="D542">
        <f t="shared" si="56"/>
        <v>-0.16466276727333243</v>
      </c>
      <c r="E542" s="3">
        <f>(M542-C542)^2</f>
        <v>2.2286503311175795E-3</v>
      </c>
      <c r="K542" s="2">
        <f t="shared" si="60"/>
        <v>531.29521260164495</v>
      </c>
      <c r="L542" s="3">
        <v>-0.16623698266370701</v>
      </c>
      <c r="M542" s="3">
        <v>-0.29127650270294397</v>
      </c>
      <c r="O542" s="3">
        <f t="shared" si="57"/>
        <v>2.6648471856228661E-2</v>
      </c>
      <c r="P542" s="3">
        <f t="shared" si="58"/>
        <v>8.3492934467002122E-2</v>
      </c>
    </row>
    <row r="543" spans="1:16" x14ac:dyDescent="0.55000000000000004">
      <c r="A543" s="2">
        <f t="shared" si="59"/>
        <v>532.29521260164495</v>
      </c>
      <c r="C543">
        <f t="shared" si="55"/>
        <v>-0.13138447161840403</v>
      </c>
      <c r="D543">
        <f t="shared" si="56"/>
        <v>-0.14266365782579121</v>
      </c>
      <c r="E543" s="3">
        <f>(M543-C543)^2</f>
        <v>9.1457168039569062E-3</v>
      </c>
      <c r="K543" s="2">
        <f t="shared" si="60"/>
        <v>532.29521260164495</v>
      </c>
      <c r="L543" s="3">
        <v>-0.19273833509742999</v>
      </c>
      <c r="M543" s="3">
        <v>-0.22701771272188701</v>
      </c>
      <c r="O543" s="3">
        <f t="shared" si="57"/>
        <v>3.6003145713246601E-2</v>
      </c>
      <c r="P543" s="3">
        <f t="shared" si="58"/>
        <v>5.0486786808403107E-2</v>
      </c>
    </row>
    <row r="544" spans="1:16" x14ac:dyDescent="0.55000000000000004">
      <c r="A544" s="2">
        <f t="shared" si="59"/>
        <v>533.29521260164495</v>
      </c>
      <c r="C544">
        <f t="shared" si="55"/>
        <v>1.4316783120297504E-2</v>
      </c>
      <c r="D544">
        <f t="shared" si="56"/>
        <v>-8.4812205660248538E-2</v>
      </c>
      <c r="E544" s="3">
        <f>(M544-C544)^2</f>
        <v>1.4452298132879245E-2</v>
      </c>
      <c r="K544" s="2">
        <f t="shared" si="60"/>
        <v>533.29521260164495</v>
      </c>
      <c r="L544" s="3">
        <v>-0.17096717584417601</v>
      </c>
      <c r="M544" s="3">
        <v>-0.10590092827398601</v>
      </c>
      <c r="O544" s="3">
        <f t="shared" si="57"/>
        <v>2.8215194079272147E-2</v>
      </c>
      <c r="P544" s="3">
        <f t="shared" si="58"/>
        <v>1.0727959853131101E-2</v>
      </c>
    </row>
    <row r="545" spans="1:16" x14ac:dyDescent="0.55000000000000004">
      <c r="A545" s="2">
        <f t="shared" si="59"/>
        <v>534.29521260164495</v>
      </c>
      <c r="C545">
        <f t="shared" si="55"/>
        <v>0.15642013336903463</v>
      </c>
      <c r="D545">
        <f t="shared" si="56"/>
        <v>-5.6468722277944437E-3</v>
      </c>
      <c r="E545" s="3">
        <f>(M545-C545)^2</f>
        <v>1.3151670463443317E-2</v>
      </c>
      <c r="K545" s="2">
        <f t="shared" si="60"/>
        <v>534.29521260164495</v>
      </c>
      <c r="L545" s="3">
        <v>-0.10637622679738901</v>
      </c>
      <c r="M545" s="3">
        <v>4.1739400621797103E-2</v>
      </c>
      <c r="O545" s="3">
        <f t="shared" si="57"/>
        <v>1.0688011774204365E-2</v>
      </c>
      <c r="P545" s="3">
        <f t="shared" si="58"/>
        <v>1.9416769602853923E-3</v>
      </c>
    </row>
    <row r="546" spans="1:16" x14ac:dyDescent="0.55000000000000004">
      <c r="A546" s="2">
        <f t="shared" si="59"/>
        <v>535.29521260164495</v>
      </c>
      <c r="C546">
        <f t="shared" si="55"/>
        <v>0.25921404549588806</v>
      </c>
      <c r="D546">
        <f t="shared" si="56"/>
        <v>7.4937558411894631E-2</v>
      </c>
      <c r="E546" s="3">
        <f>(M546-C546)^2</f>
        <v>6.4461963111705992E-3</v>
      </c>
      <c r="K546" s="2">
        <f t="shared" si="60"/>
        <v>535.29521260164495</v>
      </c>
      <c r="L546" s="3">
        <v>-1.51426918389939E-2</v>
      </c>
      <c r="M546" s="3">
        <v>0.17892583769940901</v>
      </c>
      <c r="O546" s="3">
        <f t="shared" si="57"/>
        <v>1.4760563270622677E-4</v>
      </c>
      <c r="P546" s="3">
        <f t="shared" si="58"/>
        <v>3.2851889029062734E-2</v>
      </c>
    </row>
    <row r="547" spans="1:16" x14ac:dyDescent="0.55000000000000004">
      <c r="A547" s="2">
        <f t="shared" si="59"/>
        <v>536.29521260164495</v>
      </c>
      <c r="C547">
        <f t="shared" si="55"/>
        <v>0.29686571370392534</v>
      </c>
      <c r="D547">
        <f t="shared" si="56"/>
        <v>0.13668967346695518</v>
      </c>
      <c r="E547" s="3">
        <f>(M547-C547)^2</f>
        <v>6.536471982253112E-4</v>
      </c>
      <c r="K547" s="2">
        <f t="shared" si="60"/>
        <v>536.29521260164495</v>
      </c>
      <c r="L547" s="3">
        <v>7.9883424228917393E-2</v>
      </c>
      <c r="M547" s="3">
        <v>0.27129918874989001</v>
      </c>
      <c r="O547" s="3">
        <f t="shared" si="57"/>
        <v>6.8685656714223917E-3</v>
      </c>
      <c r="P547" s="3">
        <f t="shared" si="58"/>
        <v>7.4870231182999097E-2</v>
      </c>
    </row>
    <row r="548" spans="1:16" x14ac:dyDescent="0.55000000000000004">
      <c r="A548" s="2">
        <f t="shared" si="59"/>
        <v>537.29521260164495</v>
      </c>
      <c r="C548">
        <f t="shared" si="55"/>
        <v>0.25991301895685642</v>
      </c>
      <c r="D548">
        <f t="shared" si="56"/>
        <v>0.16409074850357996</v>
      </c>
      <c r="E548" s="3">
        <f>(M548-C548)^2</f>
        <v>1.2824245698577945E-3</v>
      </c>
      <c r="K548" s="2">
        <f t="shared" si="60"/>
        <v>537.29521260164495</v>
      </c>
      <c r="L548" s="3">
        <v>0.15490224113791001</v>
      </c>
      <c r="M548" s="3">
        <v>0.29572397495998198</v>
      </c>
      <c r="O548" s="3">
        <f t="shared" si="57"/>
        <v>2.4931029064896561E-2</v>
      </c>
      <c r="P548" s="3">
        <f t="shared" si="58"/>
        <v>8.8833229069513298E-2</v>
      </c>
    </row>
    <row r="549" spans="1:16" x14ac:dyDescent="0.55000000000000004">
      <c r="A549" s="2">
        <f t="shared" si="59"/>
        <v>538.29521260164495</v>
      </c>
      <c r="C549">
        <f t="shared" si="55"/>
        <v>0.15764242352977975</v>
      </c>
      <c r="D549">
        <f t="shared" si="56"/>
        <v>0.15025470792252163</v>
      </c>
      <c r="E549" s="3">
        <f>(M549-C549)^2</f>
        <v>7.8217102906179437E-3</v>
      </c>
      <c r="K549" s="2">
        <f t="shared" si="60"/>
        <v>538.29521260164495</v>
      </c>
      <c r="L549" s="3">
        <v>0.19112483081017401</v>
      </c>
      <c r="M549" s="3">
        <v>0.24608285710299299</v>
      </c>
      <c r="O549" s="3">
        <f t="shared" si="57"/>
        <v>3.768188209218018E-2</v>
      </c>
      <c r="P549" s="3">
        <f t="shared" si="58"/>
        <v>6.1706494803768309E-2</v>
      </c>
    </row>
    <row r="550" spans="1:16" x14ac:dyDescent="0.55000000000000004">
      <c r="A550" s="2">
        <f t="shared" si="59"/>
        <v>539.29521260164495</v>
      </c>
      <c r="C550">
        <f t="shared" si="55"/>
        <v>1.5755220191334626E-2</v>
      </c>
      <c r="D550">
        <f t="shared" si="56"/>
        <v>9.8658642360121576E-2</v>
      </c>
      <c r="E550" s="3">
        <f>(M550-C550)^2</f>
        <v>1.4173745602258607E-2</v>
      </c>
      <c r="K550" s="2">
        <f t="shared" si="60"/>
        <v>539.29521260164495</v>
      </c>
      <c r="L550" s="3">
        <v>0.179479020953657</v>
      </c>
      <c r="M550" s="3">
        <v>0.13480876109734299</v>
      </c>
      <c r="O550" s="3">
        <f t="shared" si="57"/>
        <v>3.3296179294402324E-2</v>
      </c>
      <c r="P550" s="3">
        <f t="shared" si="58"/>
        <v>1.880568573026083E-2</v>
      </c>
    </row>
    <row r="551" spans="1:16" x14ac:dyDescent="0.55000000000000004">
      <c r="A551" s="2">
        <f t="shared" si="59"/>
        <v>540.29521260164495</v>
      </c>
      <c r="C551">
        <f t="shared" si="55"/>
        <v>-0.13009137660798217</v>
      </c>
      <c r="D551">
        <f t="shared" si="56"/>
        <v>2.2268992279452688E-2</v>
      </c>
      <c r="E551" s="3">
        <f>(M551-C551)^2</f>
        <v>1.4366983232796636E-2</v>
      </c>
      <c r="K551" s="2">
        <f t="shared" si="60"/>
        <v>540.29521260164495</v>
      </c>
      <c r="L551" s="3">
        <v>0.122881576892284</v>
      </c>
      <c r="M551" s="3">
        <v>-1.02290254179749E-2</v>
      </c>
      <c r="O551" s="3">
        <f t="shared" si="57"/>
        <v>1.5844506279644236E-2</v>
      </c>
      <c r="P551" s="3">
        <f t="shared" si="58"/>
        <v>6.2472620826960621E-5</v>
      </c>
    </row>
    <row r="552" spans="1:16" x14ac:dyDescent="0.55000000000000004">
      <c r="A552" s="2">
        <f t="shared" si="59"/>
        <v>541.29521260164495</v>
      </c>
      <c r="C552">
        <f t="shared" si="55"/>
        <v>-0.24324513004487963</v>
      </c>
      <c r="D552">
        <f t="shared" si="56"/>
        <v>-5.9717006271135083E-2</v>
      </c>
      <c r="E552" s="3">
        <f>(M552-C552)^2</f>
        <v>8.1975352374019754E-3</v>
      </c>
      <c r="K552" s="2">
        <f t="shared" si="60"/>
        <v>541.29521260164495</v>
      </c>
      <c r="L552" s="3">
        <v>3.55076795962787E-2</v>
      </c>
      <c r="M552" s="3">
        <v>-0.152704889061094</v>
      </c>
      <c r="O552" s="3">
        <f t="shared" si="57"/>
        <v>1.4823320509815892E-3</v>
      </c>
      <c r="P552" s="3">
        <f t="shared" si="58"/>
        <v>2.2614092065658817E-2</v>
      </c>
    </row>
    <row r="553" spans="1:16" x14ac:dyDescent="0.55000000000000004">
      <c r="A553" s="2">
        <f t="shared" si="59"/>
        <v>542.29521260164495</v>
      </c>
      <c r="C553">
        <f t="shared" si="55"/>
        <v>-0.29526973608880119</v>
      </c>
      <c r="D553">
        <f t="shared" si="56"/>
        <v>-0.12669571699835736</v>
      </c>
      <c r="E553" s="3">
        <f>(M553-C553)^2</f>
        <v>1.4695622703600306E-3</v>
      </c>
      <c r="K553" s="2">
        <f t="shared" si="60"/>
        <v>542.29521260164495</v>
      </c>
      <c r="L553" s="3">
        <v>-6.0759336328267299E-2</v>
      </c>
      <c r="M553" s="3">
        <v>-0.256934865926506</v>
      </c>
      <c r="O553" s="3">
        <f t="shared" si="57"/>
        <v>3.336905018929292E-3</v>
      </c>
      <c r="P553" s="3">
        <f t="shared" si="58"/>
        <v>6.4826151711555161E-2</v>
      </c>
    </row>
    <row r="554" spans="1:16" x14ac:dyDescent="0.55000000000000004">
      <c r="A554" s="2">
        <f t="shared" si="59"/>
        <v>543.29521260164495</v>
      </c>
      <c r="C554">
        <f t="shared" si="55"/>
        <v>-0.27309105915341381</v>
      </c>
      <c r="D554">
        <f t="shared" si="56"/>
        <v>-0.16183493660391984</v>
      </c>
      <c r="E554" s="3">
        <f>(M554-C554)^2</f>
        <v>5.6277373353696286E-4</v>
      </c>
      <c r="K554" s="2">
        <f t="shared" si="60"/>
        <v>543.29521260164495</v>
      </c>
      <c r="L554" s="3">
        <v>-0.14180879954584</v>
      </c>
      <c r="M554" s="3">
        <v>-0.29681391171243299</v>
      </c>
      <c r="O554" s="3">
        <f t="shared" si="57"/>
        <v>1.9269719041750961E-2</v>
      </c>
      <c r="P554" s="3">
        <f t="shared" si="58"/>
        <v>8.6723681975817202E-2</v>
      </c>
    </row>
    <row r="555" spans="1:16" x14ac:dyDescent="0.55000000000000004">
      <c r="A555" s="2">
        <f t="shared" si="59"/>
        <v>544.29521260164495</v>
      </c>
      <c r="C555">
        <f t="shared" si="55"/>
        <v>-0.18228275085145687</v>
      </c>
      <c r="D555">
        <f t="shared" si="56"/>
        <v>-0.15630394138886039</v>
      </c>
      <c r="E555" s="3">
        <f>(M555-C555)^2</f>
        <v>6.4114164720987356E-3</v>
      </c>
      <c r="K555" s="2">
        <f t="shared" si="60"/>
        <v>544.29521260164495</v>
      </c>
      <c r="L555" s="3">
        <v>-0.187341369199233</v>
      </c>
      <c r="M555" s="3">
        <v>-0.26235407201015098</v>
      </c>
      <c r="O555" s="3">
        <f t="shared" si="57"/>
        <v>3.3984178914735375E-2</v>
      </c>
      <c r="P555" s="3">
        <f t="shared" si="58"/>
        <v>6.7615085491343152E-2</v>
      </c>
    </row>
    <row r="556" spans="1:16" x14ac:dyDescent="0.55000000000000004">
      <c r="A556" s="2">
        <f t="shared" si="59"/>
        <v>545.29521260164495</v>
      </c>
      <c r="C556">
        <f t="shared" si="55"/>
        <v>-4.5665553623567619E-2</v>
      </c>
      <c r="D556">
        <f t="shared" si="56"/>
        <v>-0.11149270788289868</v>
      </c>
      <c r="E556" s="3">
        <f>(M556-C556)^2</f>
        <v>1.3577020819902494E-2</v>
      </c>
      <c r="K556" s="2">
        <f t="shared" si="60"/>
        <v>545.29521260164495</v>
      </c>
      <c r="L556" s="3">
        <v>-0.18595313075519701</v>
      </c>
      <c r="M556" s="3">
        <v>-0.16218602744642199</v>
      </c>
      <c r="O556" s="3">
        <f t="shared" si="57"/>
        <v>3.3474268205959036E-2</v>
      </c>
      <c r="P556" s="3">
        <f t="shared" si="58"/>
        <v>2.5555527931941262E-2</v>
      </c>
    </row>
    <row r="557" spans="1:16" x14ac:dyDescent="0.55000000000000004">
      <c r="A557" s="2">
        <f t="shared" si="59"/>
        <v>546.29521260164495</v>
      </c>
      <c r="C557">
        <f t="shared" si="55"/>
        <v>0.10242770628117205</v>
      </c>
      <c r="D557">
        <f t="shared" si="56"/>
        <v>-3.8662602335562388E-2</v>
      </c>
      <c r="E557" s="3">
        <f>(M557-C557)^2</f>
        <v>1.533267828796398E-2</v>
      </c>
      <c r="K557" s="2">
        <f t="shared" si="60"/>
        <v>546.29521260164495</v>
      </c>
      <c r="L557" s="3">
        <v>-0.13799177714404801</v>
      </c>
      <c r="M557" s="3">
        <v>-2.1397486179667601E-2</v>
      </c>
      <c r="O557" s="3">
        <f t="shared" si="57"/>
        <v>1.8224565615223943E-2</v>
      </c>
      <c r="P557" s="3">
        <f t="shared" si="58"/>
        <v>3.6375732334357097E-4</v>
      </c>
    </row>
    <row r="558" spans="1:16" x14ac:dyDescent="0.55000000000000004">
      <c r="A558" s="2">
        <f t="shared" si="59"/>
        <v>547.29521260164495</v>
      </c>
      <c r="C558">
        <f t="shared" si="55"/>
        <v>0.22478019039635749</v>
      </c>
      <c r="D558">
        <f t="shared" si="56"/>
        <v>4.3883676836012735E-2</v>
      </c>
      <c r="E558" s="3">
        <f>(M558-C558)^2</f>
        <v>1.0006001331170416E-2</v>
      </c>
      <c r="K558" s="2">
        <f t="shared" si="60"/>
        <v>547.29521260164495</v>
      </c>
      <c r="L558" s="3">
        <v>-5.5469526908335197E-2</v>
      </c>
      <c r="M558" s="3">
        <v>0.124750188241152</v>
      </c>
      <c r="O558" s="3">
        <f t="shared" si="57"/>
        <v>2.7537453660862483E-3</v>
      </c>
      <c r="P558" s="3">
        <f t="shared" si="58"/>
        <v>1.614811949533012E-2</v>
      </c>
    </row>
    <row r="559" spans="1:16" x14ac:dyDescent="0.55000000000000004">
      <c r="A559" s="2">
        <f t="shared" si="59"/>
        <v>548.29521260164495</v>
      </c>
      <c r="C559">
        <f t="shared" si="55"/>
        <v>0.29064389141761243</v>
      </c>
      <c r="D559">
        <f t="shared" si="56"/>
        <v>0.11540169102666348</v>
      </c>
      <c r="E559" s="3">
        <f>(M559-C559)^2</f>
        <v>2.6000297945428484E-3</v>
      </c>
      <c r="K559" s="2">
        <f t="shared" si="60"/>
        <v>548.29521260164495</v>
      </c>
      <c r="L559" s="3">
        <v>4.0945410449533301E-2</v>
      </c>
      <c r="M559" s="3">
        <v>0.23965340412299199</v>
      </c>
      <c r="O559" s="3">
        <f t="shared" si="57"/>
        <v>1.9306178322154035E-3</v>
      </c>
      <c r="P559" s="3">
        <f t="shared" si="58"/>
        <v>5.8553578584189546E-2</v>
      </c>
    </row>
    <row r="560" spans="1:16" x14ac:dyDescent="0.55000000000000004">
      <c r="A560" s="2">
        <f t="shared" si="59"/>
        <v>549.29521260164495</v>
      </c>
      <c r="C560">
        <f t="shared" si="55"/>
        <v>0.2834668155318088</v>
      </c>
      <c r="D560">
        <f t="shared" si="56"/>
        <v>0.15791847925704378</v>
      </c>
      <c r="E560" s="3">
        <f>(M560-C560)^2</f>
        <v>1.2248120504798873E-4</v>
      </c>
      <c r="K560" s="2">
        <f t="shared" si="60"/>
        <v>549.29521260164495</v>
      </c>
      <c r="L560" s="3">
        <v>0.12710531575343001</v>
      </c>
      <c r="M560" s="3">
        <v>0.29453393824044399</v>
      </c>
      <c r="O560" s="3">
        <f t="shared" si="57"/>
        <v>1.6925672194321204E-2</v>
      </c>
      <c r="P560" s="3">
        <f t="shared" si="58"/>
        <v>8.8125266657954171E-2</v>
      </c>
    </row>
    <row r="561" spans="1:16" x14ac:dyDescent="0.55000000000000004">
      <c r="A561" s="2">
        <f t="shared" si="59"/>
        <v>550.29521260164495</v>
      </c>
      <c r="C561">
        <f t="shared" si="55"/>
        <v>0.20505261048142456</v>
      </c>
      <c r="D561">
        <f t="shared" si="56"/>
        <v>0.16074928490352214</v>
      </c>
      <c r="E561" s="3">
        <f>(M561-C561)^2</f>
        <v>4.9835142321024038E-3</v>
      </c>
      <c r="K561" s="2">
        <f t="shared" si="60"/>
        <v>550.29521260164495</v>
      </c>
      <c r="L561" s="3">
        <v>0.18143090622274699</v>
      </c>
      <c r="M561" s="3">
        <v>0.27564662036967502</v>
      </c>
      <c r="O561" s="3">
        <f t="shared" si="57"/>
        <v>3.4012319556748376E-2</v>
      </c>
      <c r="P561" s="3">
        <f t="shared" si="58"/>
        <v>7.7268256793275591E-2</v>
      </c>
    </row>
    <row r="562" spans="1:16" x14ac:dyDescent="0.55000000000000004">
      <c r="A562" s="2">
        <f t="shared" si="59"/>
        <v>551.29521260164495</v>
      </c>
      <c r="C562">
        <f t="shared" si="55"/>
        <v>7.5107296680272204E-2</v>
      </c>
      <c r="D562">
        <f t="shared" si="56"/>
        <v>0.12318270734906502</v>
      </c>
      <c r="E562" s="3">
        <f>(M562-C562)^2</f>
        <v>1.268204807900607E-2</v>
      </c>
      <c r="K562" s="2">
        <f t="shared" si="60"/>
        <v>551.29521260164495</v>
      </c>
      <c r="L562" s="3">
        <v>0.19031600071294699</v>
      </c>
      <c r="M562" s="3">
        <v>0.187721896439833</v>
      </c>
      <c r="O562" s="3">
        <f t="shared" si="57"/>
        <v>3.7368518985976568E-2</v>
      </c>
      <c r="P562" s="3">
        <f t="shared" si="58"/>
        <v>3.6117846818240686E-2</v>
      </c>
    </row>
    <row r="563" spans="1:16" x14ac:dyDescent="0.55000000000000004">
      <c r="A563" s="2">
        <f t="shared" si="59"/>
        <v>552.29521260164495</v>
      </c>
      <c r="C563">
        <f t="shared" si="55"/>
        <v>-7.3712989081084493E-2</v>
      </c>
      <c r="D563">
        <f t="shared" si="56"/>
        <v>5.4659481772848982E-2</v>
      </c>
      <c r="E563" s="3">
        <f>(M563-C563)^2</f>
        <v>1.6000744201086943E-2</v>
      </c>
      <c r="K563" s="2">
        <f t="shared" si="60"/>
        <v>552.29521260164495</v>
      </c>
      <c r="L563" s="3">
        <v>0.15153527218983501</v>
      </c>
      <c r="M563" s="3">
        <v>5.2781059004534697E-2</v>
      </c>
      <c r="O563" s="3">
        <f t="shared" si="57"/>
        <v>2.3879106197666863E-2</v>
      </c>
      <c r="P563" s="3">
        <f t="shared" si="58"/>
        <v>3.0366846898930364E-3</v>
      </c>
    </row>
    <row r="564" spans="1:16" x14ac:dyDescent="0.55000000000000004">
      <c r="A564" s="2">
        <f t="shared" si="59"/>
        <v>553.29521260164495</v>
      </c>
      <c r="C564">
        <f t="shared" si="55"/>
        <v>-0.20400870181817116</v>
      </c>
      <c r="D564">
        <f t="shared" si="56"/>
        <v>-2.760004149245E-2</v>
      </c>
      <c r="E564" s="3">
        <f>(M564-C564)^2</f>
        <v>1.1800385592273683E-2</v>
      </c>
      <c r="K564" s="2">
        <f t="shared" si="60"/>
        <v>553.29521260164495</v>
      </c>
      <c r="L564" s="3">
        <v>7.4801594690197898E-2</v>
      </c>
      <c r="M564" s="3">
        <v>-9.5379122088367893E-2</v>
      </c>
      <c r="O564" s="3">
        <f t="shared" si="57"/>
        <v>6.0520590184315525E-3</v>
      </c>
      <c r="P564" s="3">
        <f t="shared" si="58"/>
        <v>8.6590579001324369E-3</v>
      </c>
    </row>
    <row r="565" spans="1:16" x14ac:dyDescent="0.55000000000000004">
      <c r="A565" s="2">
        <f t="shared" si="59"/>
        <v>554.29521260164495</v>
      </c>
      <c r="C565">
        <f t="shared" si="55"/>
        <v>-0.28303564711645862</v>
      </c>
      <c r="D565">
        <f t="shared" si="56"/>
        <v>-0.10292348754160426</v>
      </c>
      <c r="E565" s="3">
        <f>(M565-C565)^2</f>
        <v>4.0176121760988935E-3</v>
      </c>
      <c r="K565" s="2">
        <f t="shared" si="60"/>
        <v>554.29521260164495</v>
      </c>
      <c r="L565" s="3">
        <v>-2.06666062350041E-2</v>
      </c>
      <c r="M565" s="3">
        <v>-0.219651010365122</v>
      </c>
      <c r="O565" s="3">
        <f t="shared" si="57"/>
        <v>3.1234271396491346E-4</v>
      </c>
      <c r="P565" s="3">
        <f t="shared" si="58"/>
        <v>4.7230567368512812E-2</v>
      </c>
    </row>
    <row r="566" spans="1:16" x14ac:dyDescent="0.55000000000000004">
      <c r="A566" s="2">
        <f t="shared" si="59"/>
        <v>555.29521260164495</v>
      </c>
      <c r="C566">
        <f t="shared" si="55"/>
        <v>-0.29093381879095737</v>
      </c>
      <c r="D566">
        <f t="shared" si="56"/>
        <v>-0.15238156461514427</v>
      </c>
      <c r="E566" s="3">
        <f>(M566-C566)^2</f>
        <v>4.0960834176080654E-6</v>
      </c>
      <c r="K566" s="2">
        <f t="shared" si="60"/>
        <v>555.29521260164495</v>
      </c>
      <c r="L566" s="3">
        <v>-0.110958727422331</v>
      </c>
      <c r="M566" s="3">
        <v>-0.28890994047998902</v>
      </c>
      <c r="O566" s="3">
        <f t="shared" si="57"/>
        <v>1.1656514951433626E-2</v>
      </c>
      <c r="P566" s="3">
        <f t="shared" si="58"/>
        <v>8.2130891961141081E-2</v>
      </c>
    </row>
    <row r="567" spans="1:16" x14ac:dyDescent="0.55000000000000004">
      <c r="A567" s="2">
        <f t="shared" si="59"/>
        <v>556.29521260164495</v>
      </c>
      <c r="C567">
        <f t="shared" si="55"/>
        <v>-0.2257183528473253</v>
      </c>
      <c r="D567">
        <f t="shared" si="56"/>
        <v>-0.16354512322653436</v>
      </c>
      <c r="E567" s="3">
        <f>(M567-C567)^2</f>
        <v>3.6109560295344164E-3</v>
      </c>
      <c r="K567" s="2">
        <f t="shared" si="60"/>
        <v>556.29521260164495</v>
      </c>
      <c r="L567" s="3">
        <v>-0.17346054698876501</v>
      </c>
      <c r="M567" s="3">
        <v>-0.285809583734489</v>
      </c>
      <c r="O567" s="3">
        <f t="shared" si="57"/>
        <v>2.9059052980295392E-2</v>
      </c>
      <c r="P567" s="3">
        <f t="shared" si="58"/>
        <v>8.0363473457406451E-2</v>
      </c>
    </row>
    <row r="568" spans="1:16" x14ac:dyDescent="0.55000000000000004">
      <c r="A568" s="2">
        <f t="shared" si="59"/>
        <v>557.29521260164495</v>
      </c>
      <c r="C568">
        <f t="shared" si="55"/>
        <v>-0.10377833723662577</v>
      </c>
      <c r="D568">
        <f t="shared" si="56"/>
        <v>-0.13360868554499342</v>
      </c>
      <c r="E568" s="3">
        <f>(M568-C568)^2</f>
        <v>1.1523615963150949E-2</v>
      </c>
      <c r="K568" s="2">
        <f t="shared" si="60"/>
        <v>557.29521260164495</v>
      </c>
      <c r="L568" s="3">
        <v>-0.192518096490751</v>
      </c>
      <c r="M568" s="3">
        <v>-0.211126443708752</v>
      </c>
      <c r="O568" s="3">
        <f t="shared" si="57"/>
        <v>3.591961589185718E-2</v>
      </c>
      <c r="P568" s="3">
        <f t="shared" si="58"/>
        <v>4.359801655740865E-2</v>
      </c>
    </row>
    <row r="569" spans="1:16" x14ac:dyDescent="0.55000000000000004">
      <c r="A569" s="2">
        <f t="shared" si="59"/>
        <v>558.29521260164495</v>
      </c>
      <c r="C569">
        <f t="shared" si="55"/>
        <v>4.4241876863413236E-2</v>
      </c>
      <c r="D569">
        <f t="shared" si="56"/>
        <v>-7.0095480961049325E-2</v>
      </c>
      <c r="E569" s="3">
        <f>(M569-C569)^2</f>
        <v>1.6334693915878717E-2</v>
      </c>
      <c r="K569" s="2">
        <f t="shared" si="60"/>
        <v>558.29521260164495</v>
      </c>
      <c r="L569" s="3">
        <v>-0.16335829443106301</v>
      </c>
      <c r="M569" s="3">
        <v>-8.3565376122787499E-2</v>
      </c>
      <c r="O569" s="3">
        <f t="shared" si="57"/>
        <v>2.571690386054902E-2</v>
      </c>
      <c r="P569" s="3">
        <f t="shared" si="58"/>
        <v>6.599988465210478E-3</v>
      </c>
    </row>
    <row r="570" spans="1:16" x14ac:dyDescent="0.55000000000000004">
      <c r="A570" s="2">
        <f t="shared" si="59"/>
        <v>559.29521260164495</v>
      </c>
      <c r="C570">
        <f t="shared" si="55"/>
        <v>0.18114380789144791</v>
      </c>
      <c r="D570">
        <f t="shared" si="56"/>
        <v>1.1033192374351155E-2</v>
      </c>
      <c r="E570" s="3">
        <f>(M570-C570)^2</f>
        <v>1.3506774509352996E-2</v>
      </c>
      <c r="K570" s="2">
        <f t="shared" si="60"/>
        <v>559.29521260164495</v>
      </c>
      <c r="L570" s="3">
        <v>-9.3284394129830195E-2</v>
      </c>
      <c r="M570" s="3">
        <v>6.4925158315086898E-2</v>
      </c>
      <c r="O570" s="3">
        <f t="shared" si="57"/>
        <v>8.152466151604202E-3</v>
      </c>
      <c r="P570" s="3">
        <f t="shared" si="58"/>
        <v>4.5225922760985344E-3</v>
      </c>
    </row>
    <row r="571" spans="1:16" x14ac:dyDescent="0.55000000000000004">
      <c r="A571" s="2">
        <f t="shared" si="59"/>
        <v>560.29521260164495</v>
      </c>
      <c r="C571">
        <f t="shared" si="55"/>
        <v>0.27252307406746046</v>
      </c>
      <c r="D571">
        <f t="shared" si="56"/>
        <v>8.9389149796629666E-2</v>
      </c>
      <c r="E571" s="3">
        <f>(M571-C571)^2</f>
        <v>5.680379134653241E-3</v>
      </c>
      <c r="K571" s="2">
        <f t="shared" si="60"/>
        <v>560.29521260164495</v>
      </c>
      <c r="L571" s="3">
        <v>1.5316137558712899E-4</v>
      </c>
      <c r="M571" s="3">
        <v>0.197154784086506</v>
      </c>
      <c r="O571" s="3">
        <f t="shared" si="57"/>
        <v>9.900760299582437E-6</v>
      </c>
      <c r="P571" s="3">
        <f t="shared" si="58"/>
        <v>3.9792209420857254E-2</v>
      </c>
    </row>
    <row r="572" spans="1:16" x14ac:dyDescent="0.55000000000000004">
      <c r="A572" s="2">
        <f t="shared" si="59"/>
        <v>561.29521260164495</v>
      </c>
      <c r="C572">
        <f t="shared" si="55"/>
        <v>0.29541544737295078</v>
      </c>
      <c r="D572">
        <f t="shared" si="56"/>
        <v>0.14528100891508985</v>
      </c>
      <c r="E572" s="3">
        <f>(M572-C572)^2</f>
        <v>2.3745812209827869E-4</v>
      </c>
      <c r="K572" s="2">
        <f t="shared" si="60"/>
        <v>561.29521260164495</v>
      </c>
      <c r="L572" s="3">
        <v>9.3552356664344402E-2</v>
      </c>
      <c r="M572" s="3">
        <v>0.28000577112397401</v>
      </c>
      <c r="O572" s="3">
        <f t="shared" si="57"/>
        <v>9.3210804239332711E-3</v>
      </c>
      <c r="P572" s="3">
        <f t="shared" si="58"/>
        <v>7.9710699935638077E-2</v>
      </c>
    </row>
    <row r="573" spans="1:16" x14ac:dyDescent="0.55000000000000004">
      <c r="A573" s="2">
        <f t="shared" si="59"/>
        <v>562.29521260164495</v>
      </c>
      <c r="C573">
        <f t="shared" si="55"/>
        <v>0.24406791946729048</v>
      </c>
      <c r="D573">
        <f t="shared" si="56"/>
        <v>0.1646627672733324</v>
      </c>
      <c r="E573" s="3">
        <f>(M573-C573)^2</f>
        <v>2.3677621499159931E-3</v>
      </c>
      <c r="K573" s="2">
        <f t="shared" si="60"/>
        <v>562.29521260164495</v>
      </c>
      <c r="L573" s="3">
        <v>0.16352078386982899</v>
      </c>
      <c r="M573" s="3">
        <v>0.29272757575374603</v>
      </c>
      <c r="O573" s="3">
        <f t="shared" si="57"/>
        <v>2.7726968762821991E-2</v>
      </c>
      <c r="P573" s="3">
        <f t="shared" si="58"/>
        <v>8.7056059675782477E-2</v>
      </c>
    </row>
    <row r="574" spans="1:16" x14ac:dyDescent="0.55000000000000004">
      <c r="A574" s="2">
        <f t="shared" si="59"/>
        <v>563.29521260164495</v>
      </c>
      <c r="C574">
        <f t="shared" si="55"/>
        <v>0.13138447161840322</v>
      </c>
      <c r="D574">
        <f t="shared" si="56"/>
        <v>0.14266365782579099</v>
      </c>
      <c r="E574" s="3">
        <f>(M574-C574)^2</f>
        <v>1.0150456000990024E-2</v>
      </c>
      <c r="K574" s="2">
        <f t="shared" si="60"/>
        <v>563.29521260164495</v>
      </c>
      <c r="L574" s="3">
        <v>0.192534416345819</v>
      </c>
      <c r="M574" s="3">
        <v>0.23213394308595001</v>
      </c>
      <c r="O574" s="3">
        <f t="shared" si="57"/>
        <v>3.823112148476504E-2</v>
      </c>
      <c r="P574" s="3">
        <f t="shared" si="58"/>
        <v>5.4971025566782801E-2</v>
      </c>
    </row>
    <row r="575" spans="1:16" x14ac:dyDescent="0.55000000000000004">
      <c r="A575" s="2">
        <f t="shared" si="59"/>
        <v>564.29521260164495</v>
      </c>
      <c r="C575">
        <f t="shared" si="55"/>
        <v>-1.4316783120298378E-2</v>
      </c>
      <c r="D575">
        <f t="shared" si="56"/>
        <v>8.4812205660248122E-2</v>
      </c>
      <c r="E575" s="3">
        <f>(M575-C575)^2</f>
        <v>1.6311812793254672E-2</v>
      </c>
      <c r="K575" s="2">
        <f t="shared" si="60"/>
        <v>564.29521260164495</v>
      </c>
      <c r="L575" s="3">
        <v>0.173326609851192</v>
      </c>
      <c r="M575" s="3">
        <v>0.113400924317843</v>
      </c>
      <c r="O575" s="3">
        <f t="shared" si="57"/>
        <v>3.1088740932076243E-2</v>
      </c>
      <c r="P575" s="3">
        <f t="shared" si="58"/>
        <v>1.3392504156470171E-2</v>
      </c>
    </row>
    <row r="576" spans="1:16" x14ac:dyDescent="0.55000000000000004">
      <c r="A576" s="2">
        <f t="shared" si="59"/>
        <v>565.29521260164495</v>
      </c>
      <c r="C576">
        <f t="shared" si="55"/>
        <v>-0.15642013336903535</v>
      </c>
      <c r="D576">
        <f t="shared" si="56"/>
        <v>5.6468722277939597E-3</v>
      </c>
      <c r="E576" s="3">
        <f>(M576-C576)^2</f>
        <v>1.5051872737610309E-2</v>
      </c>
      <c r="K576" s="2">
        <f t="shared" si="60"/>
        <v>565.29521260164495</v>
      </c>
      <c r="L576" s="3">
        <v>0.11070807867910799</v>
      </c>
      <c r="M576" s="3">
        <v>-3.3734059433929299E-2</v>
      </c>
      <c r="O576" s="3">
        <f t="shared" si="57"/>
        <v>1.2928023067022294E-2</v>
      </c>
      <c r="P576" s="3">
        <f t="shared" si="58"/>
        <v>9.8652505270359434E-4</v>
      </c>
    </row>
    <row r="577" spans="1:16" x14ac:dyDescent="0.55000000000000004">
      <c r="A577" s="2">
        <f t="shared" si="59"/>
        <v>566.29521260164495</v>
      </c>
      <c r="C577">
        <f t="shared" si="55"/>
        <v>-0.25921404549588845</v>
      </c>
      <c r="D577">
        <f t="shared" si="56"/>
        <v>-7.4937558411895061E-2</v>
      </c>
      <c r="E577" s="3">
        <f>(M577-C577)^2</f>
        <v>7.5331822517617688E-3</v>
      </c>
      <c r="K577" s="2">
        <f t="shared" si="60"/>
        <v>566.29521260164495</v>
      </c>
      <c r="L577" s="3">
        <v>2.03620224187827E-2</v>
      </c>
      <c r="M577" s="3">
        <v>-0.17242013872956199</v>
      </c>
      <c r="O577" s="3">
        <f t="shared" si="57"/>
        <v>5.4547510176066328E-4</v>
      </c>
      <c r="P577" s="3">
        <f t="shared" si="58"/>
        <v>2.8932334764250951E-2</v>
      </c>
    </row>
    <row r="578" spans="1:16" x14ac:dyDescent="0.55000000000000004">
      <c r="A578" s="2">
        <f t="shared" si="59"/>
        <v>567.29521260164495</v>
      </c>
      <c r="C578">
        <f t="shared" si="55"/>
        <v>-0.29686571370392528</v>
      </c>
      <c r="D578">
        <f t="shared" si="56"/>
        <v>-0.13668967346695024</v>
      </c>
      <c r="E578" s="3">
        <f>(M578-C578)^2</f>
        <v>8.3770819183037423E-4</v>
      </c>
      <c r="K578" s="2">
        <f t="shared" si="60"/>
        <v>567.29521260164495</v>
      </c>
      <c r="L578" s="3">
        <v>-7.5083828673143796E-2</v>
      </c>
      <c r="M578" s="3">
        <v>-0.26792252466348998</v>
      </c>
      <c r="O578" s="3">
        <f t="shared" si="57"/>
        <v>5.1970319268083969E-3</v>
      </c>
      <c r="P578" s="3">
        <f t="shared" si="58"/>
        <v>7.0542011605871674E-2</v>
      </c>
    </row>
    <row r="579" spans="1:16" x14ac:dyDescent="0.55000000000000004">
      <c r="A579" s="2">
        <f t="shared" si="59"/>
        <v>568.29521260164495</v>
      </c>
      <c r="C579">
        <f t="shared" si="55"/>
        <v>-0.25991301895686414</v>
      </c>
      <c r="D579">
        <f t="shared" si="56"/>
        <v>-0.16409074850357921</v>
      </c>
      <c r="E579" s="3">
        <f>(M579-C579)^2</f>
        <v>1.3256177035034017E-3</v>
      </c>
      <c r="K579" s="2">
        <f t="shared" si="60"/>
        <v>568.29521260164495</v>
      </c>
      <c r="L579" s="3">
        <v>-0.15172446908762399</v>
      </c>
      <c r="M579" s="3">
        <v>-0.29632205222476898</v>
      </c>
      <c r="O579" s="3">
        <f t="shared" si="57"/>
        <v>2.2120935080540985E-2</v>
      </c>
      <c r="P579" s="3">
        <f t="shared" si="58"/>
        <v>8.6434229633138959E-2</v>
      </c>
    </row>
    <row r="580" spans="1:16" x14ac:dyDescent="0.55000000000000004">
      <c r="A580" s="2">
        <f t="shared" si="59"/>
        <v>569.29521260164495</v>
      </c>
      <c r="C580">
        <f t="shared" si="55"/>
        <v>-0.157642423529779</v>
      </c>
      <c r="D580">
        <f t="shared" si="56"/>
        <v>-0.15025470792252141</v>
      </c>
      <c r="E580" s="3">
        <f>(M580-C580)^2</f>
        <v>8.6236222083758557E-3</v>
      </c>
      <c r="K580" s="2">
        <f t="shared" si="60"/>
        <v>569.29521260164495</v>
      </c>
      <c r="L580" s="3">
        <v>-0.190364774988836</v>
      </c>
      <c r="M580" s="3">
        <v>-0.25050588355780001</v>
      </c>
      <c r="O580" s="3">
        <f t="shared" si="57"/>
        <v>3.5108037416800193E-2</v>
      </c>
      <c r="P580" s="3">
        <f t="shared" si="58"/>
        <v>6.1593719658900536E-2</v>
      </c>
    </row>
    <row r="581" spans="1:16" x14ac:dyDescent="0.55000000000000004">
      <c r="A581" s="2">
        <f t="shared" si="59"/>
        <v>570.29521260164495</v>
      </c>
      <c r="C581">
        <f t="shared" si="55"/>
        <v>-1.5755220191333755E-2</v>
      </c>
      <c r="D581">
        <f t="shared" si="56"/>
        <v>-9.8658642360121188E-2</v>
      </c>
      <c r="E581" s="3">
        <f>(M581-C581)^2</f>
        <v>1.5924860554480658E-2</v>
      </c>
      <c r="K581" s="2">
        <f t="shared" si="60"/>
        <v>570.29521260164495</v>
      </c>
      <c r="L581" s="3">
        <v>-0.181327042056766</v>
      </c>
      <c r="M581" s="3">
        <v>-0.1419489623281</v>
      </c>
      <c r="O581" s="3">
        <f t="shared" si="57"/>
        <v>3.1802892887516858E-2</v>
      </c>
      <c r="P581" s="3">
        <f t="shared" si="58"/>
        <v>1.9494833244544034E-2</v>
      </c>
    </row>
    <row r="582" spans="1:16" x14ac:dyDescent="0.55000000000000004">
      <c r="A582" s="2">
        <f t="shared" si="59"/>
        <v>571.29521260164495</v>
      </c>
      <c r="C582">
        <f t="shared" si="55"/>
        <v>0.13009137660798295</v>
      </c>
      <c r="D582">
        <f t="shared" si="56"/>
        <v>-2.2268992279452209E-2</v>
      </c>
      <c r="E582" s="3">
        <f>(M582-C582)^2</f>
        <v>1.6366448096277325E-2</v>
      </c>
      <c r="K582" s="2">
        <f t="shared" si="60"/>
        <v>571.29521260164495</v>
      </c>
      <c r="L582" s="3">
        <v>-0.12687482657027499</v>
      </c>
      <c r="M582" s="3">
        <v>2.1599571041045098E-3</v>
      </c>
      <c r="O582" s="3">
        <f t="shared" si="57"/>
        <v>1.5346611321200942E-2</v>
      </c>
      <c r="P582" s="3">
        <f t="shared" si="58"/>
        <v>2.011540594580732E-5</v>
      </c>
    </row>
    <row r="583" spans="1:16" x14ac:dyDescent="0.55000000000000004">
      <c r="A583" s="2">
        <f t="shared" si="59"/>
        <v>572.29521260164495</v>
      </c>
      <c r="C583">
        <f t="shared" ref="C583:C646" si="61">$B$2*EXP(-C$4*((PI()/($B$1*$B$3)))^0.5)*SIN(2*PI()*$A583/$B$3-C$4*SQRT(PI()/($B$1*$B$3)))</f>
        <v>0.2432451300448801</v>
      </c>
      <c r="D583">
        <f t="shared" ref="D583:D646" si="62">$B$2*EXP(-D$4*((PI()/($B$1*$B$3)))^0.5)*SIN(2*PI()*$A583/$B$3-D$4*SQRT(PI()/($B$1*$B$3)))</f>
        <v>5.9717006271135541E-2</v>
      </c>
      <c r="E583" s="3">
        <f>(M583-C583)^2</f>
        <v>9.5096097889253994E-3</v>
      </c>
      <c r="K583" s="2">
        <f t="shared" si="60"/>
        <v>572.29521260164495</v>
      </c>
      <c r="L583" s="3">
        <v>-4.06460236949766E-2</v>
      </c>
      <c r="M583" s="3">
        <v>0.145727901880184</v>
      </c>
      <c r="O583" s="3">
        <f t="shared" ref="O583:O646" si="63">(L583-$J$1)^2</f>
        <v>1.417721126433018E-3</v>
      </c>
      <c r="P583" s="3">
        <f t="shared" ref="P583:P646" si="64">(M583-$J$2)^2</f>
        <v>2.1919680430001774E-2</v>
      </c>
    </row>
    <row r="584" spans="1:16" x14ac:dyDescent="0.55000000000000004">
      <c r="A584" s="2">
        <f t="shared" si="59"/>
        <v>573.29521260164495</v>
      </c>
      <c r="C584">
        <f t="shared" si="61"/>
        <v>0.2952697360888013</v>
      </c>
      <c r="D584">
        <f t="shared" si="62"/>
        <v>0.12669571699835766</v>
      </c>
      <c r="E584" s="3">
        <f>(M584-C584)^2</f>
        <v>1.8039002162561276E-3</v>
      </c>
      <c r="K584" s="2">
        <f t="shared" si="60"/>
        <v>573.29521260164495</v>
      </c>
      <c r="L584" s="3">
        <v>5.5762827964354202E-2</v>
      </c>
      <c r="M584" s="3">
        <v>0.25279738960010201</v>
      </c>
      <c r="O584" s="3">
        <f t="shared" si="63"/>
        <v>3.4522926777960715E-3</v>
      </c>
      <c r="P584" s="3">
        <f t="shared" si="64"/>
        <v>6.5087465855480267E-2</v>
      </c>
    </row>
    <row r="585" spans="1:16" x14ac:dyDescent="0.55000000000000004">
      <c r="A585" s="2">
        <f t="shared" si="59"/>
        <v>574.29521260164495</v>
      </c>
      <c r="C585">
        <f t="shared" si="61"/>
        <v>0.27309105915341342</v>
      </c>
      <c r="D585">
        <f t="shared" si="62"/>
        <v>0.16183493660391995</v>
      </c>
      <c r="E585" s="3">
        <f>(M585-C585)^2</f>
        <v>5.5042526371719229E-4</v>
      </c>
      <c r="K585" s="2">
        <f t="shared" si="60"/>
        <v>574.29521260164495</v>
      </c>
      <c r="L585" s="3">
        <v>0.13820553343254199</v>
      </c>
      <c r="M585" s="3">
        <v>0.29655220285352302</v>
      </c>
      <c r="O585" s="3">
        <f t="shared" si="63"/>
        <v>1.9937134845003025E-2</v>
      </c>
      <c r="P585" s="3">
        <f t="shared" si="64"/>
        <v>8.9327620084832929E-2</v>
      </c>
    </row>
    <row r="586" spans="1:16" x14ac:dyDescent="0.55000000000000004">
      <c r="A586" s="2">
        <f t="shared" si="59"/>
        <v>575.29521260164495</v>
      </c>
      <c r="C586">
        <f t="shared" si="61"/>
        <v>0.18228275085145618</v>
      </c>
      <c r="D586">
        <f t="shared" si="62"/>
        <v>0.15630394138886025</v>
      </c>
      <c r="E586" s="3">
        <f>(M586-C586)^2</f>
        <v>7.0142176685895679E-3</v>
      </c>
      <c r="K586" s="2">
        <f t="shared" si="60"/>
        <v>575.29521260164495</v>
      </c>
      <c r="L586" s="3">
        <v>0.18603380568766401</v>
      </c>
      <c r="M586" s="3">
        <v>0.26603367722597199</v>
      </c>
      <c r="O586" s="3">
        <f t="shared" si="63"/>
        <v>3.5731279192084471E-2</v>
      </c>
      <c r="P586" s="3">
        <f t="shared" si="64"/>
        <v>7.2016413492264605E-2</v>
      </c>
    </row>
    <row r="587" spans="1:16" x14ac:dyDescent="0.55000000000000004">
      <c r="A587" s="2">
        <f t="shared" si="59"/>
        <v>576.29521260164495</v>
      </c>
      <c r="C587">
        <f t="shared" si="61"/>
        <v>4.5665553623566758E-2</v>
      </c>
      <c r="D587">
        <f t="shared" si="62"/>
        <v>0.11149270788289832</v>
      </c>
      <c r="E587" s="3">
        <f>(M587-C587)^2</f>
        <v>1.5183122355306618E-2</v>
      </c>
      <c r="K587" s="2">
        <f t="shared" si="60"/>
        <v>576.29521260164495</v>
      </c>
      <c r="L587" s="3">
        <v>0.187268757238366</v>
      </c>
      <c r="M587" s="3">
        <v>0.16888536678405899</v>
      </c>
      <c r="O587" s="3">
        <f t="shared" si="63"/>
        <v>3.6199683144381864E-2</v>
      </c>
      <c r="P587" s="3">
        <f t="shared" si="64"/>
        <v>2.9313011290188765E-2</v>
      </c>
    </row>
    <row r="588" spans="1:16" x14ac:dyDescent="0.55000000000000004">
      <c r="A588" s="2">
        <f t="shared" ref="A588:A651" si="65">K588</f>
        <v>577.29521260164495</v>
      </c>
      <c r="C588">
        <f t="shared" si="61"/>
        <v>-0.10242770628117287</v>
      </c>
      <c r="D588">
        <f t="shared" si="62"/>
        <v>3.8662602335561923E-2</v>
      </c>
      <c r="E588" s="3">
        <f>(M588-C588)^2</f>
        <v>1.7388740809091151E-2</v>
      </c>
      <c r="K588" s="2">
        <f t="shared" si="60"/>
        <v>577.29521260164495</v>
      </c>
      <c r="L588" s="3">
        <v>0.14160108680769101</v>
      </c>
      <c r="M588" s="3">
        <v>2.94386685423247E-2</v>
      </c>
      <c r="O588" s="3">
        <f t="shared" si="63"/>
        <v>2.09075615625255E-2</v>
      </c>
      <c r="P588" s="3">
        <f t="shared" si="64"/>
        <v>1.0089346458242345E-3</v>
      </c>
    </row>
    <row r="589" spans="1:16" x14ac:dyDescent="0.55000000000000004">
      <c r="A589" s="2">
        <f t="shared" si="65"/>
        <v>578.29521260164495</v>
      </c>
      <c r="C589">
        <f t="shared" si="61"/>
        <v>-0.22478019039635805</v>
      </c>
      <c r="D589">
        <f t="shared" si="62"/>
        <v>-4.38836768360132E-2</v>
      </c>
      <c r="E589" s="3">
        <f>(M589-C589)^2</f>
        <v>1.1534558848470348E-2</v>
      </c>
      <c r="K589" s="2">
        <f t="shared" ref="K589:K652" si="66">K588+1</f>
        <v>578.29521260164495</v>
      </c>
      <c r="L589" s="3">
        <v>6.0468545756660802E-2</v>
      </c>
      <c r="M589" s="3">
        <v>-0.117381126860076</v>
      </c>
      <c r="O589" s="3">
        <f t="shared" si="63"/>
        <v>4.0274167805277169E-3</v>
      </c>
      <c r="P589" s="3">
        <f t="shared" si="64"/>
        <v>1.3237897815284626E-2</v>
      </c>
    </row>
    <row r="590" spans="1:16" x14ac:dyDescent="0.55000000000000004">
      <c r="A590" s="2">
        <f t="shared" si="65"/>
        <v>579.29521260164495</v>
      </c>
      <c r="C590">
        <f t="shared" si="61"/>
        <v>-0.29064389141761265</v>
      </c>
      <c r="D590">
        <f t="shared" si="62"/>
        <v>-0.11540169102666382</v>
      </c>
      <c r="E590" s="3">
        <f>(M590-C590)^2</f>
        <v>3.1183066894352172E-3</v>
      </c>
      <c r="K590" s="2">
        <f t="shared" si="66"/>
        <v>579.29521260164495</v>
      </c>
      <c r="L590" s="3">
        <v>-3.5808717698749402E-2</v>
      </c>
      <c r="M590" s="3">
        <v>-0.23480209086072501</v>
      </c>
      <c r="O590" s="3">
        <f t="shared" si="63"/>
        <v>1.0768459954086879E-3</v>
      </c>
      <c r="P590" s="3">
        <f t="shared" si="64"/>
        <v>5.404556845125532E-2</v>
      </c>
    </row>
    <row r="591" spans="1:16" x14ac:dyDescent="0.55000000000000004">
      <c r="A591" s="2">
        <f t="shared" si="65"/>
        <v>580.29521260164495</v>
      </c>
      <c r="C591">
        <f t="shared" si="61"/>
        <v>-0.28346681553180852</v>
      </c>
      <c r="D591">
        <f t="shared" si="62"/>
        <v>-0.15791847925704391</v>
      </c>
      <c r="E591" s="3">
        <f>(M591-C591)^2</f>
        <v>9.8974623397414681E-5</v>
      </c>
      <c r="K591" s="2">
        <f t="shared" si="66"/>
        <v>580.29521260164495</v>
      </c>
      <c r="L591" s="3">
        <v>-0.12311746566535001</v>
      </c>
      <c r="M591" s="3">
        <v>-0.29341541459888398</v>
      </c>
      <c r="O591" s="3">
        <f t="shared" si="63"/>
        <v>1.4429794518777557E-2</v>
      </c>
      <c r="P591" s="3">
        <f t="shared" si="64"/>
        <v>8.4733592754268283E-2</v>
      </c>
    </row>
    <row r="592" spans="1:16" x14ac:dyDescent="0.55000000000000004">
      <c r="A592" s="2">
        <f t="shared" si="65"/>
        <v>581.29521260164495</v>
      </c>
      <c r="C592">
        <f t="shared" si="61"/>
        <v>-0.20505261048142395</v>
      </c>
      <c r="D592">
        <f t="shared" si="62"/>
        <v>-0.16074928490352203</v>
      </c>
      <c r="E592" s="3">
        <f>(M592-C592)^2</f>
        <v>5.4005474408444065E-3</v>
      </c>
      <c r="K592" s="2">
        <f t="shared" si="66"/>
        <v>581.29521260164495</v>
      </c>
      <c r="L592" s="3">
        <v>-0.179590680590757</v>
      </c>
      <c r="M592" s="3">
        <v>-0.278541027533667</v>
      </c>
      <c r="O592" s="3">
        <f t="shared" si="63"/>
        <v>3.118660446167042E-2</v>
      </c>
      <c r="P592" s="3">
        <f t="shared" si="64"/>
        <v>7.6295259025598666E-2</v>
      </c>
    </row>
    <row r="593" spans="1:16" x14ac:dyDescent="0.55000000000000004">
      <c r="A593" s="2">
        <f t="shared" si="65"/>
        <v>582.29521260164495</v>
      </c>
      <c r="C593">
        <f t="shared" si="61"/>
        <v>-7.5107296680271357E-2</v>
      </c>
      <c r="D593">
        <f t="shared" si="62"/>
        <v>-0.12318270734906468</v>
      </c>
      <c r="E593" s="3">
        <f>(M593-C593)^2</f>
        <v>1.4112730891537514E-2</v>
      </c>
      <c r="K593" s="2">
        <f t="shared" si="66"/>
        <v>582.29521260164495</v>
      </c>
      <c r="L593" s="3">
        <v>-0.19108429546250899</v>
      </c>
      <c r="M593" s="3">
        <v>-0.193904312179557</v>
      </c>
      <c r="O593" s="3">
        <f t="shared" si="63"/>
        <v>3.5378190227648203E-2</v>
      </c>
      <c r="P593" s="3">
        <f t="shared" si="64"/>
        <v>3.6702608690078693E-2</v>
      </c>
    </row>
    <row r="594" spans="1:16" x14ac:dyDescent="0.55000000000000004">
      <c r="A594" s="2">
        <f t="shared" si="65"/>
        <v>583.29521260164495</v>
      </c>
      <c r="C594">
        <f t="shared" si="61"/>
        <v>7.3712989081085339E-2</v>
      </c>
      <c r="D594">
        <f t="shared" si="62"/>
        <v>-5.4659481772848524E-2</v>
      </c>
      <c r="E594" s="3">
        <f>(M594-C594)^2</f>
        <v>1.8067673966965372E-2</v>
      </c>
      <c r="K594" s="2">
        <f t="shared" si="66"/>
        <v>583.29521260164495</v>
      </c>
      <c r="L594" s="3">
        <v>-0.15471966313476701</v>
      </c>
      <c r="M594" s="3">
        <v>-6.07030589450539E-2</v>
      </c>
      <c r="O594" s="3">
        <f t="shared" si="63"/>
        <v>2.3020863177382434E-2</v>
      </c>
      <c r="P594" s="3">
        <f t="shared" si="64"/>
        <v>3.4079904026001976E-3</v>
      </c>
    </row>
    <row r="595" spans="1:16" x14ac:dyDescent="0.55000000000000004">
      <c r="A595" s="2">
        <f t="shared" si="65"/>
        <v>584.29521260164495</v>
      </c>
      <c r="C595">
        <f t="shared" si="61"/>
        <v>0.20400870181817179</v>
      </c>
      <c r="D595">
        <f t="shared" si="62"/>
        <v>2.7600041492450478E-2</v>
      </c>
      <c r="E595" s="3">
        <f>(M595-C595)^2</f>
        <v>1.352732984283214E-2</v>
      </c>
      <c r="K595" s="2">
        <f t="shared" si="66"/>
        <v>584.29521260164495</v>
      </c>
      <c r="L595" s="3">
        <v>-7.9604531363814707E-2</v>
      </c>
      <c r="M595" s="3">
        <v>8.7701651976676204E-2</v>
      </c>
      <c r="O595" s="3">
        <f t="shared" si="63"/>
        <v>5.8692675960794393E-3</v>
      </c>
      <c r="P595" s="3">
        <f t="shared" si="64"/>
        <v>8.1048094217679063E-3</v>
      </c>
    </row>
    <row r="596" spans="1:16" x14ac:dyDescent="0.55000000000000004">
      <c r="A596" s="2">
        <f t="shared" si="65"/>
        <v>585.29521260164495</v>
      </c>
      <c r="C596">
        <f t="shared" si="61"/>
        <v>0.2830356471164589</v>
      </c>
      <c r="D596">
        <f t="shared" si="62"/>
        <v>0.10292348754160464</v>
      </c>
      <c r="E596" s="3">
        <f>(M596-C596)^2</f>
        <v>4.7464806549805784E-3</v>
      </c>
      <c r="K596" s="2">
        <f t="shared" si="66"/>
        <v>585.29521260164495</v>
      </c>
      <c r="L596" s="3">
        <v>1.5448049117866E-2</v>
      </c>
      <c r="M596" s="3">
        <v>0.21414094009929699</v>
      </c>
      <c r="O596" s="3">
        <f t="shared" si="63"/>
        <v>3.40086528695209E-4</v>
      </c>
      <c r="P596" s="3">
        <f t="shared" si="64"/>
        <v>4.6857530527302557E-2</v>
      </c>
    </row>
    <row r="597" spans="1:16" x14ac:dyDescent="0.55000000000000004">
      <c r="A597" s="2">
        <f t="shared" si="65"/>
        <v>586.29521260164495</v>
      </c>
      <c r="C597">
        <f t="shared" si="61"/>
        <v>0.29093381879095714</v>
      </c>
      <c r="D597">
        <f t="shared" si="62"/>
        <v>0.15238156461514446</v>
      </c>
      <c r="E597" s="3">
        <f>(M597-C597)^2</f>
        <v>1.5892321385972674E-5</v>
      </c>
      <c r="K597" s="2">
        <f t="shared" si="66"/>
        <v>586.29521260164495</v>
      </c>
      <c r="L597" s="3">
        <v>0.106631569865237</v>
      </c>
      <c r="M597" s="3">
        <v>0.28694730134010199</v>
      </c>
      <c r="O597" s="3">
        <f t="shared" si="63"/>
        <v>1.2017630945416026E-2</v>
      </c>
      <c r="P597" s="3">
        <f t="shared" si="64"/>
        <v>8.3678500810358422E-2</v>
      </c>
    </row>
    <row r="598" spans="1:16" x14ac:dyDescent="0.55000000000000004">
      <c r="A598" s="2">
        <f t="shared" si="65"/>
        <v>587.29521260164495</v>
      </c>
      <c r="C598">
        <f t="shared" si="61"/>
        <v>0.22571835284732475</v>
      </c>
      <c r="D598">
        <f t="shared" si="62"/>
        <v>0.16354512322653431</v>
      </c>
      <c r="E598" s="3">
        <f>(M598-C598)^2</f>
        <v>3.8648077570131913E-3</v>
      </c>
      <c r="K598" s="2">
        <f t="shared" si="66"/>
        <v>587.29521260164495</v>
      </c>
      <c r="L598" s="3">
        <v>0.17110855244562501</v>
      </c>
      <c r="M598" s="3">
        <v>0.28788593086845399</v>
      </c>
      <c r="O598" s="3">
        <f t="shared" si="63"/>
        <v>3.0311484965697567E-2</v>
      </c>
      <c r="P598" s="3">
        <f t="shared" si="64"/>
        <v>8.4222421001689543E-2</v>
      </c>
    </row>
    <row r="599" spans="1:16" x14ac:dyDescent="0.55000000000000004">
      <c r="A599" s="2">
        <f t="shared" si="65"/>
        <v>588.29521260164495</v>
      </c>
      <c r="C599">
        <f t="shared" si="61"/>
        <v>0.10377833723662494</v>
      </c>
      <c r="D599">
        <f t="shared" si="62"/>
        <v>0.13360868554499314</v>
      </c>
      <c r="E599" s="3">
        <f>(M599-C599)^2</f>
        <v>1.2756212927148045E-2</v>
      </c>
      <c r="K599" s="2">
        <f t="shared" si="66"/>
        <v>588.29521260164495</v>
      </c>
      <c r="L599" s="3">
        <v>0.19273033658561001</v>
      </c>
      <c r="M599" s="3">
        <v>0.216721743096144</v>
      </c>
      <c r="O599" s="3">
        <f t="shared" si="63"/>
        <v>3.8307775577342773E-2</v>
      </c>
      <c r="P599" s="3">
        <f t="shared" si="64"/>
        <v>4.7981503290791337E-2</v>
      </c>
    </row>
    <row r="600" spans="1:16" x14ac:dyDescent="0.55000000000000004">
      <c r="A600" s="2">
        <f t="shared" si="65"/>
        <v>589.29521260164495</v>
      </c>
      <c r="C600">
        <f t="shared" si="61"/>
        <v>-4.4241876863414104E-2</v>
      </c>
      <c r="D600">
        <f t="shared" si="62"/>
        <v>7.0095480961048881E-2</v>
      </c>
      <c r="E600" s="3">
        <f>(M600-C600)^2</f>
        <v>1.836570487216586E-2</v>
      </c>
      <c r="K600" s="2">
        <f t="shared" si="66"/>
        <v>589.29521260164495</v>
      </c>
      <c r="L600" s="3">
        <v>0.16608161231552199</v>
      </c>
      <c r="M600" s="3">
        <v>9.1278250321317603E-2</v>
      </c>
      <c r="O600" s="3">
        <f t="shared" si="63"/>
        <v>2.8586355050706495E-2</v>
      </c>
      <c r="P600" s="3">
        <f t="shared" si="64"/>
        <v>8.7615802774926761E-3</v>
      </c>
    </row>
    <row r="601" spans="1:16" x14ac:dyDescent="0.55000000000000004">
      <c r="A601" s="2">
        <f t="shared" si="65"/>
        <v>590.29521260164495</v>
      </c>
      <c r="C601">
        <f t="shared" si="61"/>
        <v>-0.1811438078914486</v>
      </c>
      <c r="D601">
        <f t="shared" si="62"/>
        <v>-1.1033192374351637E-2</v>
      </c>
      <c r="E601" s="3">
        <f>(M601-C601)^2</f>
        <v>1.5405119399858032E-2</v>
      </c>
      <c r="K601" s="2">
        <f t="shared" si="66"/>
        <v>590.29521260164495</v>
      </c>
      <c r="L601" s="3">
        <v>9.7836717945488205E-2</v>
      </c>
      <c r="M601" s="3">
        <v>-5.7026446495638899E-2</v>
      </c>
      <c r="O601" s="3">
        <f t="shared" si="63"/>
        <v>1.0166709858862642E-2</v>
      </c>
      <c r="P601" s="3">
        <f t="shared" si="64"/>
        <v>2.9922413488777735E-3</v>
      </c>
    </row>
    <row r="602" spans="1:16" x14ac:dyDescent="0.55000000000000004">
      <c r="A602" s="2">
        <f t="shared" si="65"/>
        <v>591.29521260164495</v>
      </c>
      <c r="C602">
        <f t="shared" si="61"/>
        <v>-0.27252307406746079</v>
      </c>
      <c r="D602">
        <f t="shared" si="62"/>
        <v>-8.9389149796630082E-2</v>
      </c>
      <c r="E602" s="3">
        <f>(M602-C602)^2</f>
        <v>6.6381036088054932E-3</v>
      </c>
      <c r="K602" s="2">
        <f t="shared" si="66"/>
        <v>591.29521260164495</v>
      </c>
      <c r="L602" s="3">
        <v>5.0880106310715496E-3</v>
      </c>
      <c r="M602" s="3">
        <v>-0.19104851602137199</v>
      </c>
      <c r="O602" s="3">
        <f t="shared" si="63"/>
        <v>6.530897128465384E-5</v>
      </c>
      <c r="P602" s="3">
        <f t="shared" si="64"/>
        <v>3.5616541694575322E-2</v>
      </c>
    </row>
    <row r="603" spans="1:16" x14ac:dyDescent="0.55000000000000004">
      <c r="A603" s="2">
        <f t="shared" si="65"/>
        <v>592.29521260164495</v>
      </c>
      <c r="C603">
        <f t="shared" si="61"/>
        <v>-0.29541544737295067</v>
      </c>
      <c r="D603">
        <f t="shared" si="62"/>
        <v>-0.1452810089150901</v>
      </c>
      <c r="E603" s="3">
        <f>(M603-C603)^2</f>
        <v>3.3102701570924132E-4</v>
      </c>
      <c r="K603" s="2">
        <f t="shared" si="66"/>
        <v>592.29521260164495</v>
      </c>
      <c r="L603" s="3">
        <v>-8.8935020509623305E-2</v>
      </c>
      <c r="M603" s="3">
        <v>-0.27722129953060198</v>
      </c>
      <c r="O603" s="3">
        <f t="shared" si="63"/>
        <v>7.3859645445682369E-3</v>
      </c>
      <c r="P603" s="3">
        <f t="shared" si="64"/>
        <v>7.5567940821203314E-2</v>
      </c>
    </row>
    <row r="604" spans="1:16" x14ac:dyDescent="0.55000000000000004">
      <c r="A604" s="2">
        <f t="shared" si="65"/>
        <v>593.29521260164495</v>
      </c>
      <c r="C604">
        <f t="shared" si="61"/>
        <v>-0.24406791946729955</v>
      </c>
      <c r="D604">
        <f t="shared" si="62"/>
        <v>-0.16466276727333254</v>
      </c>
      <c r="E604" s="3">
        <f>(M604-C604)^2</f>
        <v>2.4894480927350722E-3</v>
      </c>
      <c r="K604" s="2">
        <f t="shared" si="66"/>
        <v>593.29521260164495</v>
      </c>
      <c r="L604" s="3">
        <v>-0.16068372405087</v>
      </c>
      <c r="M604" s="3">
        <v>-0.29396228881630598</v>
      </c>
      <c r="O604" s="3">
        <f t="shared" si="63"/>
        <v>2.4866242718969311E-2</v>
      </c>
      <c r="P604" s="3">
        <f t="shared" si="64"/>
        <v>8.5052271442062857E-2</v>
      </c>
    </row>
    <row r="605" spans="1:16" x14ac:dyDescent="0.55000000000000004">
      <c r="A605" s="2">
        <f t="shared" si="65"/>
        <v>594.29521260164495</v>
      </c>
      <c r="C605">
        <f t="shared" si="61"/>
        <v>-0.1313844716184176</v>
      </c>
      <c r="D605">
        <f t="shared" si="62"/>
        <v>-0.14266365782579543</v>
      </c>
      <c r="E605" s="3">
        <f>(M605-C605)^2</f>
        <v>1.1171248617559771E-2</v>
      </c>
      <c r="K605" s="2">
        <f t="shared" si="66"/>
        <v>594.29521260164495</v>
      </c>
      <c r="L605" s="3">
        <v>-0.19218819209412</v>
      </c>
      <c r="M605" s="3">
        <v>-0.23707859925831901</v>
      </c>
      <c r="O605" s="3">
        <f t="shared" si="63"/>
        <v>3.5794674658236714E-2</v>
      </c>
      <c r="P605" s="3">
        <f t="shared" si="64"/>
        <v>5.5109222753774473E-2</v>
      </c>
    </row>
    <row r="606" spans="1:16" x14ac:dyDescent="0.55000000000000004">
      <c r="A606" s="2">
        <f t="shared" si="65"/>
        <v>595.29521260164495</v>
      </c>
      <c r="C606">
        <f t="shared" si="61"/>
        <v>1.4316783120299249E-2</v>
      </c>
      <c r="D606">
        <f t="shared" si="62"/>
        <v>-8.4812205660247719E-2</v>
      </c>
      <c r="E606" s="3">
        <f>(M606-C606)^2</f>
        <v>1.8261167390737177E-2</v>
      </c>
      <c r="K606" s="2">
        <f t="shared" si="66"/>
        <v>595.29521260164495</v>
      </c>
      <c r="L606" s="3">
        <v>-0.17555793517841201</v>
      </c>
      <c r="M606" s="3">
        <v>-0.120817103787231</v>
      </c>
      <c r="O606" s="3">
        <f t="shared" si="63"/>
        <v>2.9778523637932586E-2</v>
      </c>
      <c r="P606" s="3">
        <f t="shared" si="64"/>
        <v>1.4040363713765018E-2</v>
      </c>
    </row>
    <row r="607" spans="1:16" x14ac:dyDescent="0.55000000000000004">
      <c r="A607" s="2">
        <f t="shared" si="65"/>
        <v>596.29521260164495</v>
      </c>
      <c r="C607">
        <f t="shared" si="61"/>
        <v>0.15642013336903612</v>
      </c>
      <c r="D607">
        <f t="shared" si="62"/>
        <v>-5.6468722277934758E-3</v>
      </c>
      <c r="E607" s="3">
        <f>(M607-C607)^2</f>
        <v>1.7086763777400326E-2</v>
      </c>
      <c r="K607" s="2">
        <f t="shared" si="66"/>
        <v>596.29521260164495</v>
      </c>
      <c r="L607" s="3">
        <v>-0.11495810431490699</v>
      </c>
      <c r="M607" s="3">
        <v>2.57037848222674E-2</v>
      </c>
      <c r="O607" s="3">
        <f t="shared" si="63"/>
        <v>1.253609815044047E-2</v>
      </c>
      <c r="P607" s="3">
        <f t="shared" si="64"/>
        <v>7.8561631406588977E-4</v>
      </c>
    </row>
    <row r="608" spans="1:16" x14ac:dyDescent="0.55000000000000004">
      <c r="A608" s="2">
        <f t="shared" si="65"/>
        <v>597.29521260164495</v>
      </c>
      <c r="C608">
        <f t="shared" si="61"/>
        <v>0.25921404549588883</v>
      </c>
      <c r="D608">
        <f t="shared" si="62"/>
        <v>7.4937558411895491E-2</v>
      </c>
      <c r="E608" s="3">
        <f>(M608-C608)^2</f>
        <v>8.7286126304701728E-3</v>
      </c>
      <c r="K608" s="2">
        <f t="shared" si="66"/>
        <v>597.29521260164495</v>
      </c>
      <c r="L608" s="3">
        <v>-2.5566303077429599E-2</v>
      </c>
      <c r="M608" s="3">
        <v>0.165787001068324</v>
      </c>
      <c r="O608" s="3">
        <f t="shared" si="63"/>
        <v>5.0953658601030234E-4</v>
      </c>
      <c r="P608" s="3">
        <f t="shared" si="64"/>
        <v>2.8261666108236345E-2</v>
      </c>
    </row>
    <row r="609" spans="1:16" x14ac:dyDescent="0.55000000000000004">
      <c r="A609" s="2">
        <f t="shared" si="65"/>
        <v>598.29521260164495</v>
      </c>
      <c r="C609">
        <f t="shared" si="61"/>
        <v>0.29686571370392528</v>
      </c>
      <c r="D609">
        <f t="shared" si="62"/>
        <v>0.13668967346695052</v>
      </c>
      <c r="E609" s="3">
        <f>(M609-C609)^2</f>
        <v>1.0574124725431023E-3</v>
      </c>
      <c r="K609" s="2">
        <f t="shared" si="66"/>
        <v>598.29521260164495</v>
      </c>
      <c r="L609" s="3">
        <v>7.0228737367620295E-2</v>
      </c>
      <c r="M609" s="3">
        <v>0.26434783442893101</v>
      </c>
      <c r="O609" s="3">
        <f t="shared" si="63"/>
        <v>5.3614793484330677E-3</v>
      </c>
      <c r="P609" s="3">
        <f t="shared" si="64"/>
        <v>7.1114434259505171E-2</v>
      </c>
    </row>
    <row r="610" spans="1:16" x14ac:dyDescent="0.55000000000000004">
      <c r="A610" s="2">
        <f t="shared" si="65"/>
        <v>599.29521260164495</v>
      </c>
      <c r="C610">
        <f t="shared" si="61"/>
        <v>0.2599130189568637</v>
      </c>
      <c r="D610">
        <f t="shared" si="62"/>
        <v>0.16409074850357927</v>
      </c>
      <c r="E610" s="3">
        <f>(M610-C610)^2</f>
        <v>1.3533638458084428E-3</v>
      </c>
      <c r="K610" s="2">
        <f t="shared" si="66"/>
        <v>599.29521260164495</v>
      </c>
      <c r="L610" s="3">
        <v>0.14843455487149201</v>
      </c>
      <c r="M610" s="3">
        <v>0.29670111276190397</v>
      </c>
      <c r="O610" s="3">
        <f t="shared" si="63"/>
        <v>2.2930421272382043E-2</v>
      </c>
      <c r="P610" s="3">
        <f t="shared" si="64"/>
        <v>8.9416653831564843E-2</v>
      </c>
    </row>
    <row r="611" spans="1:16" x14ac:dyDescent="0.55000000000000004">
      <c r="A611" s="2">
        <f t="shared" si="65"/>
        <v>600.29521260164495</v>
      </c>
      <c r="C611">
        <f t="shared" si="61"/>
        <v>0.15764242352977828</v>
      </c>
      <c r="D611">
        <f t="shared" si="62"/>
        <v>0.15025470792252121</v>
      </c>
      <c r="E611" s="3">
        <f>(M611-C611)^2</f>
        <v>9.4286689235501108E-3</v>
      </c>
      <c r="K611" s="2">
        <f t="shared" si="66"/>
        <v>600.29521260164495</v>
      </c>
      <c r="L611" s="3">
        <v>0.189464017286672</v>
      </c>
      <c r="M611" s="3">
        <v>0.25474375680358102</v>
      </c>
      <c r="O611" s="3">
        <f t="shared" si="63"/>
        <v>3.7039852074513206E-2</v>
      </c>
      <c r="P611" s="3">
        <f t="shared" si="64"/>
        <v>6.6084378150260387E-2</v>
      </c>
    </row>
    <row r="612" spans="1:16" x14ac:dyDescent="0.55000000000000004">
      <c r="A612" s="2">
        <f t="shared" si="65"/>
        <v>601.29521260164495</v>
      </c>
      <c r="C612">
        <f t="shared" si="61"/>
        <v>1.5755220191332884E-2</v>
      </c>
      <c r="D612">
        <f t="shared" si="62"/>
        <v>9.8658642360120813E-2</v>
      </c>
      <c r="E612" s="3">
        <f>(M612-C612)^2</f>
        <v>1.7749973487997343E-2</v>
      </c>
      <c r="K612" s="2">
        <f t="shared" si="66"/>
        <v>601.29521260164495</v>
      </c>
      <c r="L612" s="3">
        <v>0.18304104122297199</v>
      </c>
      <c r="M612" s="3">
        <v>0.14898424663826501</v>
      </c>
      <c r="O612" s="3">
        <f t="shared" si="63"/>
        <v>3.4608808107021827E-2</v>
      </c>
      <c r="P612" s="3">
        <f t="shared" si="64"/>
        <v>2.2894507203841175E-2</v>
      </c>
    </row>
    <row r="613" spans="1:16" x14ac:dyDescent="0.55000000000000004">
      <c r="A613" s="2">
        <f t="shared" si="65"/>
        <v>602.29521260164495</v>
      </c>
      <c r="C613">
        <f t="shared" si="61"/>
        <v>-0.13009137660798373</v>
      </c>
      <c r="D613">
        <f t="shared" si="62"/>
        <v>2.2268992279451727E-2</v>
      </c>
      <c r="E613" s="3">
        <f>(M613-C613)^2</f>
        <v>1.8496566928289923E-2</v>
      </c>
      <c r="K613" s="2">
        <f t="shared" si="66"/>
        <v>602.29521260164495</v>
      </c>
      <c r="L613" s="3">
        <v>0.130774300880796</v>
      </c>
      <c r="M613" s="3">
        <v>5.9107076712284299E-3</v>
      </c>
      <c r="O613" s="3">
        <f t="shared" si="63"/>
        <v>1.7893794049730238E-2</v>
      </c>
      <c r="P613" s="3">
        <f t="shared" si="64"/>
        <v>6.7827919672111401E-5</v>
      </c>
    </row>
    <row r="614" spans="1:16" x14ac:dyDescent="0.55000000000000004">
      <c r="A614" s="2">
        <f t="shared" si="65"/>
        <v>603.29521260164495</v>
      </c>
      <c r="C614">
        <f t="shared" si="61"/>
        <v>-0.2432451300448806</v>
      </c>
      <c r="D614">
        <f t="shared" si="62"/>
        <v>-5.9717006271135985E-2</v>
      </c>
      <c r="E614" s="3">
        <f>(M614-C614)^2</f>
        <v>1.0941562785973967E-2</v>
      </c>
      <c r="K614" s="2">
        <f t="shared" si="66"/>
        <v>603.29521260164495</v>
      </c>
      <c r="L614" s="3">
        <v>4.5754325618159897E-2</v>
      </c>
      <c r="M614" s="3">
        <v>-0.138643204699436</v>
      </c>
      <c r="O614" s="3">
        <f t="shared" si="63"/>
        <v>2.376339386655847E-3</v>
      </c>
      <c r="P614" s="3">
        <f t="shared" si="64"/>
        <v>1.8582635737798919E-2</v>
      </c>
    </row>
    <row r="615" spans="1:16" x14ac:dyDescent="0.55000000000000004">
      <c r="A615" s="2">
        <f t="shared" si="65"/>
        <v>604.29521260164495</v>
      </c>
      <c r="C615">
        <f t="shared" si="61"/>
        <v>-0.29526973608880136</v>
      </c>
      <c r="D615">
        <f t="shared" si="62"/>
        <v>-0.12669571699835797</v>
      </c>
      <c r="E615" s="3">
        <f>(M615-C615)^2</f>
        <v>2.1899282964780078E-3</v>
      </c>
      <c r="K615" s="2">
        <f t="shared" si="66"/>
        <v>604.29521260164495</v>
      </c>
      <c r="L615" s="3">
        <v>-5.0725104334774E-2</v>
      </c>
      <c r="M615" s="3">
        <v>-0.24847306637312599</v>
      </c>
      <c r="O615" s="3">
        <f t="shared" si="63"/>
        <v>2.2783169365134682E-3</v>
      </c>
      <c r="P615" s="3">
        <f t="shared" si="64"/>
        <v>6.0588839531011247E-2</v>
      </c>
    </row>
    <row r="616" spans="1:16" x14ac:dyDescent="0.55000000000000004">
      <c r="A616" s="2">
        <f t="shared" si="65"/>
        <v>605.29521260164495</v>
      </c>
      <c r="C616">
        <f t="shared" si="61"/>
        <v>-0.27309105915341975</v>
      </c>
      <c r="D616">
        <f t="shared" si="62"/>
        <v>-0.16183493660391829</v>
      </c>
      <c r="E616" s="3">
        <f>(M616-C616)^2</f>
        <v>5.2809179838280947E-4</v>
      </c>
      <c r="K616" s="2">
        <f t="shared" si="66"/>
        <v>605.29521260164495</v>
      </c>
      <c r="L616" s="3">
        <v>-0.13450011723136199</v>
      </c>
      <c r="M616" s="3">
        <v>-0.29607130715867003</v>
      </c>
      <c r="O616" s="3">
        <f t="shared" si="63"/>
        <v>1.729402036280344E-2</v>
      </c>
      <c r="P616" s="3">
        <f t="shared" si="64"/>
        <v>8.6286855917269201E-2</v>
      </c>
    </row>
    <row r="617" spans="1:16" x14ac:dyDescent="0.55000000000000004">
      <c r="A617" s="2">
        <f t="shared" si="65"/>
        <v>606.29521260164495</v>
      </c>
      <c r="C617">
        <f t="shared" si="61"/>
        <v>-0.18228275085145548</v>
      </c>
      <c r="D617">
        <f t="shared" si="62"/>
        <v>-0.15630394138886011</v>
      </c>
      <c r="E617" s="3">
        <f>(M617-C617)^2</f>
        <v>7.6097535747192014E-3</v>
      </c>
      <c r="K617" s="2">
        <f t="shared" si="66"/>
        <v>606.29521260164495</v>
      </c>
      <c r="L617" s="3">
        <v>-0.184588741389203</v>
      </c>
      <c r="M617" s="3">
        <v>-0.26951665237327899</v>
      </c>
      <c r="O617" s="3">
        <f t="shared" si="63"/>
        <v>3.2976873103965312E-2</v>
      </c>
      <c r="P617" s="3">
        <f t="shared" si="64"/>
        <v>7.1391345395384193E-2</v>
      </c>
    </row>
    <row r="618" spans="1:16" x14ac:dyDescent="0.55000000000000004">
      <c r="A618" s="2">
        <f t="shared" si="65"/>
        <v>607.29521260164495</v>
      </c>
      <c r="C618">
        <f t="shared" si="61"/>
        <v>-4.5665553623565898E-2</v>
      </c>
      <c r="D618">
        <f t="shared" si="62"/>
        <v>-0.11149270788289797</v>
      </c>
      <c r="E618" s="3">
        <f>(M618-C618)^2</f>
        <v>1.6846567170174121E-2</v>
      </c>
      <c r="K618" s="2">
        <f t="shared" si="66"/>
        <v>607.29521260164495</v>
      </c>
      <c r="L618" s="3">
        <v>-0.188445970160702</v>
      </c>
      <c r="M618" s="3">
        <v>-0.17545988004107199</v>
      </c>
      <c r="O618" s="3">
        <f t="shared" si="63"/>
        <v>3.4392660977023565E-2</v>
      </c>
      <c r="P618" s="3">
        <f t="shared" si="64"/>
        <v>2.9975664848236491E-2</v>
      </c>
    </row>
    <row r="619" spans="1:16" x14ac:dyDescent="0.55000000000000004">
      <c r="A619" s="2">
        <f t="shared" si="65"/>
        <v>608.29521260164495</v>
      </c>
      <c r="C619">
        <f t="shared" si="61"/>
        <v>0.10242770628117367</v>
      </c>
      <c r="D619">
        <f t="shared" si="62"/>
        <v>-3.8662602335561451E-2</v>
      </c>
      <c r="E619" s="3">
        <f>(M619-C619)^2</f>
        <v>1.9568036638679558E-2</v>
      </c>
      <c r="K619" s="2">
        <f t="shared" si="66"/>
        <v>608.29521260164495</v>
      </c>
      <c r="L619" s="3">
        <v>-0.14510573667152499</v>
      </c>
      <c r="M619" s="3">
        <v>-3.7458092278507001E-2</v>
      </c>
      <c r="O619" s="3">
        <f t="shared" si="63"/>
        <v>2.0195920217326271E-2</v>
      </c>
      <c r="P619" s="3">
        <f t="shared" si="64"/>
        <v>1.2343297414936251E-3</v>
      </c>
    </row>
    <row r="620" spans="1:16" x14ac:dyDescent="0.55000000000000004">
      <c r="A620" s="2">
        <f t="shared" si="65"/>
        <v>609.29521260164495</v>
      </c>
      <c r="C620">
        <f t="shared" si="61"/>
        <v>0.22478019039635863</v>
      </c>
      <c r="D620">
        <f t="shared" si="62"/>
        <v>4.3883676836013664E-2</v>
      </c>
      <c r="E620" s="3">
        <f>(M620-C620)^2</f>
        <v>1.3191644224291624E-2</v>
      </c>
      <c r="K620" s="2">
        <f t="shared" si="66"/>
        <v>609.29521260164495</v>
      </c>
      <c r="L620" s="3">
        <v>-6.54228712623275E-2</v>
      </c>
      <c r="M620" s="3">
        <v>0.109925307068345</v>
      </c>
      <c r="O620" s="3">
        <f t="shared" si="63"/>
        <v>3.8974406318499012E-3</v>
      </c>
      <c r="P620" s="3">
        <f t="shared" si="64"/>
        <v>1.2600145595787073E-2</v>
      </c>
    </row>
    <row r="621" spans="1:16" x14ac:dyDescent="0.55000000000000004">
      <c r="A621" s="2">
        <f t="shared" si="65"/>
        <v>610.29521260164495</v>
      </c>
      <c r="C621">
        <f t="shared" si="61"/>
        <v>0.29064389141761282</v>
      </c>
      <c r="D621">
        <f t="shared" si="62"/>
        <v>0.11540169102666417</v>
      </c>
      <c r="E621" s="3">
        <f>(M621-C621)^2</f>
        <v>3.7047503098762494E-3</v>
      </c>
      <c r="K621" s="2">
        <f t="shared" si="66"/>
        <v>610.29521260164495</v>
      </c>
      <c r="L621" s="3">
        <v>3.0645558108548999E-2</v>
      </c>
      <c r="M621" s="3">
        <v>0.22977723133283201</v>
      </c>
      <c r="O621" s="3">
        <f t="shared" si="63"/>
        <v>1.1315785598055099E-3</v>
      </c>
      <c r="P621" s="3">
        <f t="shared" si="64"/>
        <v>5.387147506621448E-2</v>
      </c>
    </row>
    <row r="622" spans="1:16" x14ac:dyDescent="0.55000000000000004">
      <c r="A622" s="2">
        <f t="shared" si="65"/>
        <v>611.29521260164495</v>
      </c>
      <c r="C622">
        <f t="shared" si="61"/>
        <v>0.28346681553180825</v>
      </c>
      <c r="D622">
        <f t="shared" si="62"/>
        <v>0.15791847925704405</v>
      </c>
      <c r="E622" s="3">
        <f>(M622-C622)^2</f>
        <v>7.4187335578448452E-5</v>
      </c>
      <c r="K622" s="2">
        <f t="shared" si="66"/>
        <v>611.29521260164495</v>
      </c>
      <c r="L622" s="3">
        <v>0.119038617339898</v>
      </c>
      <c r="M622" s="3">
        <v>0.29208002257555499</v>
      </c>
      <c r="O622" s="3">
        <f t="shared" si="63"/>
        <v>1.489180983576578E-2</v>
      </c>
      <c r="P622" s="3">
        <f t="shared" si="64"/>
        <v>8.667435445289548E-2</v>
      </c>
    </row>
    <row r="623" spans="1:16" x14ac:dyDescent="0.55000000000000004">
      <c r="A623" s="2">
        <f t="shared" si="65"/>
        <v>612.29521260164495</v>
      </c>
      <c r="C623">
        <f t="shared" si="61"/>
        <v>0.20505261048142331</v>
      </c>
      <c r="D623">
        <f t="shared" si="62"/>
        <v>0.16074928490352192</v>
      </c>
      <c r="E623" s="3">
        <f>(M623-C623)^2</f>
        <v>5.8029276731976767E-3</v>
      </c>
      <c r="K623" s="2">
        <f t="shared" si="66"/>
        <v>612.29521260164495</v>
      </c>
      <c r="L623" s="3">
        <v>0.17761771639650101</v>
      </c>
      <c r="M623" s="3">
        <v>0.28122956023131601</v>
      </c>
      <c r="O623" s="3">
        <f t="shared" si="63"/>
        <v>3.2620370303872284E-2</v>
      </c>
      <c r="P623" s="3">
        <f t="shared" si="64"/>
        <v>8.0403224394519607E-2</v>
      </c>
    </row>
    <row r="624" spans="1:16" x14ac:dyDescent="0.55000000000000004">
      <c r="A624" s="2">
        <f t="shared" si="65"/>
        <v>613.29521260164495</v>
      </c>
      <c r="C624">
        <f t="shared" si="61"/>
        <v>7.5107296680270524E-2</v>
      </c>
      <c r="D624">
        <f t="shared" si="62"/>
        <v>0.12318270734906436</v>
      </c>
      <c r="E624" s="3">
        <f>(M624-C624)^2</f>
        <v>1.5584055165210026E-2</v>
      </c>
      <c r="K624" s="2">
        <f t="shared" si="66"/>
        <v>613.29521260164495</v>
      </c>
      <c r="L624" s="3">
        <v>0.19171135652128199</v>
      </c>
      <c r="M624" s="3">
        <v>0.19994340990561099</v>
      </c>
      <c r="O624" s="3">
        <f t="shared" si="63"/>
        <v>3.7909936754880913E-2</v>
      </c>
      <c r="P624" s="3">
        <f t="shared" si="64"/>
        <v>4.0912535159149589E-2</v>
      </c>
    </row>
    <row r="625" spans="1:16" x14ac:dyDescent="0.55000000000000004">
      <c r="A625" s="2">
        <f t="shared" si="65"/>
        <v>614.29521260164495</v>
      </c>
      <c r="C625">
        <f t="shared" si="61"/>
        <v>-7.37129890810862E-2</v>
      </c>
      <c r="D625">
        <f t="shared" si="62"/>
        <v>5.4659481772848066E-2</v>
      </c>
      <c r="E625" s="3">
        <f>(M625-C625)^2</f>
        <v>2.0247349441989575E-2</v>
      </c>
      <c r="K625" s="2">
        <f t="shared" si="66"/>
        <v>614.29521260164495</v>
      </c>
      <c r="L625" s="3">
        <v>0.157789698114394</v>
      </c>
      <c r="M625" s="3">
        <v>6.8580192210181495E-2</v>
      </c>
      <c r="O625" s="3">
        <f t="shared" si="63"/>
        <v>2.5851200132878904E-2</v>
      </c>
      <c r="P625" s="3">
        <f t="shared" si="64"/>
        <v>5.0275552260897437E-3</v>
      </c>
    </row>
    <row r="626" spans="1:16" x14ac:dyDescent="0.55000000000000004">
      <c r="A626" s="2">
        <f t="shared" si="65"/>
        <v>615.29521260164495</v>
      </c>
      <c r="C626">
        <f t="shared" si="61"/>
        <v>-0.20400870181817246</v>
      </c>
      <c r="D626">
        <f t="shared" si="62"/>
        <v>-2.7600041492450954E-2</v>
      </c>
      <c r="E626" s="3">
        <f>(M626-C626)^2</f>
        <v>1.5388239189416663E-2</v>
      </c>
      <c r="K626" s="2">
        <f t="shared" si="66"/>
        <v>615.29521260164495</v>
      </c>
      <c r="L626" s="3">
        <v>8.4348630958534801E-2</v>
      </c>
      <c r="M626" s="3">
        <v>-7.9959360064914206E-2</v>
      </c>
      <c r="O626" s="3">
        <f t="shared" si="63"/>
        <v>7.6286279239635964E-3</v>
      </c>
      <c r="P626" s="3">
        <f t="shared" si="64"/>
        <v>6.0270840701769886E-3</v>
      </c>
    </row>
    <row r="627" spans="1:16" x14ac:dyDescent="0.55000000000000004">
      <c r="A627" s="2">
        <f t="shared" si="65"/>
        <v>616.29521260164495</v>
      </c>
      <c r="C627">
        <f t="shared" si="61"/>
        <v>-0.28303564711645401</v>
      </c>
      <c r="D627">
        <f t="shared" si="62"/>
        <v>-0.10292348754159772</v>
      </c>
      <c r="E627" s="3">
        <f>(M627-C627)^2</f>
        <v>5.5596488035698083E-3</v>
      </c>
      <c r="K627" s="2">
        <f t="shared" si="66"/>
        <v>616.29521260164495</v>
      </c>
      <c r="L627" s="3">
        <v>-1.02180740818082E-2</v>
      </c>
      <c r="M627" s="3">
        <v>-0.208472594579894</v>
      </c>
      <c r="O627" s="3">
        <f t="shared" si="63"/>
        <v>5.2196118079711644E-5</v>
      </c>
      <c r="P627" s="3">
        <f t="shared" si="64"/>
        <v>4.2496804748372738E-2</v>
      </c>
    </row>
    <row r="628" spans="1:16" x14ac:dyDescent="0.55000000000000004">
      <c r="A628" s="2">
        <f t="shared" si="65"/>
        <v>617.29521260164495</v>
      </c>
      <c r="C628">
        <f t="shared" si="61"/>
        <v>-0.29093381879095698</v>
      </c>
      <c r="D628">
        <f t="shared" si="62"/>
        <v>-0.15238156461514463</v>
      </c>
      <c r="E628" s="3">
        <f>(M628-C628)^2</f>
        <v>3.7960931061849955E-5</v>
      </c>
      <c r="K628" s="2">
        <f t="shared" si="66"/>
        <v>617.29521260164495</v>
      </c>
      <c r="L628" s="3">
        <v>-0.102225599080032</v>
      </c>
      <c r="M628" s="3">
        <v>-0.28477257451225402</v>
      </c>
      <c r="O628" s="3">
        <f t="shared" si="63"/>
        <v>9.8470321155118886E-3</v>
      </c>
      <c r="P628" s="3">
        <f t="shared" si="64"/>
        <v>7.9776596720949805E-2</v>
      </c>
    </row>
    <row r="629" spans="1:16" x14ac:dyDescent="0.55000000000000004">
      <c r="A629" s="2">
        <f t="shared" si="65"/>
        <v>618.29521260164495</v>
      </c>
      <c r="C629">
        <f t="shared" si="61"/>
        <v>-0.22571835284732417</v>
      </c>
      <c r="D629">
        <f t="shared" si="62"/>
        <v>-0.16354512322653425</v>
      </c>
      <c r="E629" s="3">
        <f>(M629-C629)^2</f>
        <v>4.0999873647975874E-3</v>
      </c>
      <c r="K629" s="2">
        <f t="shared" si="66"/>
        <v>618.29521260164495</v>
      </c>
      <c r="L629" s="3">
        <v>-0.16863008862708601</v>
      </c>
      <c r="M629" s="3">
        <v>-0.28974949655722199</v>
      </c>
      <c r="O629" s="3">
        <f t="shared" si="63"/>
        <v>2.7435517261765668E-2</v>
      </c>
      <c r="P629" s="3">
        <f t="shared" si="64"/>
        <v>8.2612804966496187E-2</v>
      </c>
    </row>
    <row r="630" spans="1:16" x14ac:dyDescent="0.55000000000000004">
      <c r="A630" s="2">
        <f t="shared" si="65"/>
        <v>619.29521260164495</v>
      </c>
      <c r="C630">
        <f t="shared" si="61"/>
        <v>-0.10377833723662414</v>
      </c>
      <c r="D630">
        <f t="shared" si="62"/>
        <v>-0.13360868554499283</v>
      </c>
      <c r="E630" s="3">
        <f>(M630-C630)^2</f>
        <v>1.4013474583939367E-2</v>
      </c>
      <c r="K630" s="2">
        <f t="shared" si="66"/>
        <v>619.29521260164495</v>
      </c>
      <c r="L630" s="3">
        <v>-0.19280012637236299</v>
      </c>
      <c r="M630" s="3">
        <v>-0.22215685971405399</v>
      </c>
      <c r="O630" s="3">
        <f t="shared" si="63"/>
        <v>3.6026598696043625E-2</v>
      </c>
      <c r="P630" s="3">
        <f t="shared" si="64"/>
        <v>4.8326018816552491E-2</v>
      </c>
    </row>
    <row r="631" spans="1:16" x14ac:dyDescent="0.55000000000000004">
      <c r="A631" s="2">
        <f t="shared" si="65"/>
        <v>620.29521260164495</v>
      </c>
      <c r="C631">
        <f t="shared" si="61"/>
        <v>4.4241876863414964E-2</v>
      </c>
      <c r="D631">
        <f t="shared" si="62"/>
        <v>-7.0095480961048437E-2</v>
      </c>
      <c r="E631" s="3">
        <f>(M631-C631)^2</f>
        <v>2.0496370714721004E-2</v>
      </c>
      <c r="K631" s="2">
        <f t="shared" si="66"/>
        <v>620.29521260164495</v>
      </c>
      <c r="L631" s="3">
        <v>-0.16868217642253</v>
      </c>
      <c r="M631" s="3">
        <v>-9.8923659194398203E-2</v>
      </c>
      <c r="O631" s="3">
        <f t="shared" si="63"/>
        <v>2.7452775276274464E-2</v>
      </c>
      <c r="P631" s="3">
        <f t="shared" si="64"/>
        <v>9.331288773556037E-3</v>
      </c>
    </row>
    <row r="632" spans="1:16" x14ac:dyDescent="0.55000000000000004">
      <c r="A632" s="2">
        <f t="shared" si="65"/>
        <v>621.29521260164495</v>
      </c>
      <c r="C632">
        <f t="shared" si="61"/>
        <v>0.18114380789144929</v>
      </c>
      <c r="D632">
        <f t="shared" si="62"/>
        <v>1.1033192374352121E-2</v>
      </c>
      <c r="E632" s="3">
        <f>(M632-C632)^2</f>
        <v>1.7439374114837938E-2</v>
      </c>
      <c r="K632" s="2">
        <f t="shared" si="66"/>
        <v>621.29521260164495</v>
      </c>
      <c r="L632" s="3">
        <v>-0.102316728959423</v>
      </c>
      <c r="M632" s="3">
        <v>4.9085585448324101E-2</v>
      </c>
      <c r="O632" s="3">
        <f t="shared" si="63"/>
        <v>9.8651264593887043E-3</v>
      </c>
      <c r="P632" s="3">
        <f t="shared" si="64"/>
        <v>2.6430547808876208E-3</v>
      </c>
    </row>
    <row r="633" spans="1:16" x14ac:dyDescent="0.55000000000000004">
      <c r="A633" s="2">
        <f t="shared" si="65"/>
        <v>622.29521260164495</v>
      </c>
      <c r="C633">
        <f t="shared" si="61"/>
        <v>0.27252307406746112</v>
      </c>
      <c r="D633">
        <f t="shared" si="62"/>
        <v>8.9389149796630485E-2</v>
      </c>
      <c r="E633" s="3">
        <f>(M633-C633)^2</f>
        <v>7.6951551362538324E-3</v>
      </c>
      <c r="K633" s="2">
        <f t="shared" si="66"/>
        <v>622.29521260164495</v>
      </c>
      <c r="L633" s="3">
        <v>-1.03254220015228E-2</v>
      </c>
      <c r="M633" s="3">
        <v>0.18480104071064801</v>
      </c>
      <c r="O633" s="3">
        <f t="shared" si="63"/>
        <v>5.3758752130892658E-5</v>
      </c>
      <c r="P633" s="3">
        <f t="shared" si="64"/>
        <v>3.5016178715445059E-2</v>
      </c>
    </row>
    <row r="634" spans="1:16" x14ac:dyDescent="0.55000000000000004">
      <c r="A634" s="2">
        <f t="shared" si="65"/>
        <v>623.29521260164495</v>
      </c>
      <c r="C634">
        <f t="shared" si="61"/>
        <v>0.29541544737295061</v>
      </c>
      <c r="D634">
        <f t="shared" si="62"/>
        <v>0.14528100891509033</v>
      </c>
      <c r="E634" s="3">
        <f>(M634-C634)^2</f>
        <v>4.4874145470047698E-4</v>
      </c>
      <c r="K634" s="2">
        <f t="shared" si="66"/>
        <v>623.29521260164495</v>
      </c>
      <c r="L634" s="3">
        <v>8.4251950950926802E-2</v>
      </c>
      <c r="M634" s="3">
        <v>0.27423192890456399</v>
      </c>
      <c r="O634" s="3">
        <f t="shared" si="63"/>
        <v>7.6117488172620495E-3</v>
      </c>
      <c r="P634" s="3">
        <f t="shared" si="64"/>
        <v>7.6483769809012891E-2</v>
      </c>
    </row>
    <row r="635" spans="1:16" x14ac:dyDescent="0.55000000000000004">
      <c r="A635" s="2">
        <f t="shared" si="65"/>
        <v>624.29521260164495</v>
      </c>
      <c r="C635">
        <f t="shared" si="61"/>
        <v>0.24406791946729908</v>
      </c>
      <c r="D635">
        <f t="shared" si="62"/>
        <v>0.16466276727333254</v>
      </c>
      <c r="E635" s="3">
        <f>(M635-C635)^2</f>
        <v>2.5920123797235528E-3</v>
      </c>
      <c r="K635" s="2">
        <f t="shared" si="66"/>
        <v>624.29521260164495</v>
      </c>
      <c r="L635" s="3">
        <v>0.15772790012655799</v>
      </c>
      <c r="M635" s="3">
        <v>0.29497972929295302</v>
      </c>
      <c r="O635" s="3">
        <f t="shared" si="63"/>
        <v>2.5831331809719242E-2</v>
      </c>
      <c r="P635" s="3">
        <f t="shared" si="64"/>
        <v>8.839013956089696E-2</v>
      </c>
    </row>
    <row r="636" spans="1:16" x14ac:dyDescent="0.55000000000000004">
      <c r="A636" s="2">
        <f t="shared" si="65"/>
        <v>625.29521260164495</v>
      </c>
      <c r="C636">
        <f t="shared" si="61"/>
        <v>0.13138447161841682</v>
      </c>
      <c r="D636">
        <f t="shared" si="62"/>
        <v>0.14266365782579515</v>
      </c>
      <c r="E636" s="3">
        <f>(M636-C636)^2</f>
        <v>1.2202196970007843E-2</v>
      </c>
      <c r="K636" s="2">
        <f t="shared" si="66"/>
        <v>625.29521260164495</v>
      </c>
      <c r="L636" s="3">
        <v>0.19169991824263699</v>
      </c>
      <c r="M636" s="3">
        <v>0.24184802655853199</v>
      </c>
      <c r="O636" s="3">
        <f t="shared" si="63"/>
        <v>3.7905482711518522E-2</v>
      </c>
      <c r="P636" s="3">
        <f t="shared" si="64"/>
        <v>5.9620497697854775E-2</v>
      </c>
    </row>
    <row r="637" spans="1:16" x14ac:dyDescent="0.55000000000000004">
      <c r="A637" s="2">
        <f t="shared" si="65"/>
        <v>626.29521260164495</v>
      </c>
      <c r="C637">
        <f t="shared" si="61"/>
        <v>-1.431678312030012E-2</v>
      </c>
      <c r="D637">
        <f t="shared" si="62"/>
        <v>8.4812205660247289E-2</v>
      </c>
      <c r="E637" s="3">
        <f>(M637-C637)^2</f>
        <v>2.0295070526449605E-2</v>
      </c>
      <c r="K637" s="2">
        <f t="shared" si="66"/>
        <v>626.29521260164495</v>
      </c>
      <c r="L637" s="3">
        <v>0.177659502614892</v>
      </c>
      <c r="M637" s="3">
        <v>0.128143985256294</v>
      </c>
      <c r="O637" s="3">
        <f t="shared" si="63"/>
        <v>3.2635466159896334E-2</v>
      </c>
      <c r="P637" s="3">
        <f t="shared" si="64"/>
        <v>1.7022172570694171E-2</v>
      </c>
    </row>
    <row r="638" spans="1:16" x14ac:dyDescent="0.55000000000000004">
      <c r="A638" s="2">
        <f t="shared" si="65"/>
        <v>627.29521260164495</v>
      </c>
      <c r="C638">
        <f t="shared" si="61"/>
        <v>-0.15642013336903685</v>
      </c>
      <c r="D638">
        <f t="shared" si="62"/>
        <v>5.6468722277929918E-3</v>
      </c>
      <c r="E638" s="3">
        <f>(M638-C638)^2</f>
        <v>1.9255897645916759E-2</v>
      </c>
      <c r="K638" s="2">
        <f t="shared" si="66"/>
        <v>627.29521260164495</v>
      </c>
      <c r="L638" s="3">
        <v>0.119123162437707</v>
      </c>
      <c r="M638" s="3">
        <v>-1.7654512100954901E-2</v>
      </c>
      <c r="O638" s="3">
        <f t="shared" si="63"/>
        <v>1.49124513989534E-2</v>
      </c>
      <c r="P638" s="3">
        <f t="shared" si="64"/>
        <v>2.3499200764841484E-4</v>
      </c>
    </row>
    <row r="639" spans="1:16" x14ac:dyDescent="0.55000000000000004">
      <c r="A639" s="2">
        <f t="shared" si="65"/>
        <v>628.29521260164495</v>
      </c>
      <c r="C639">
        <f t="shared" si="61"/>
        <v>-0.25921404549588928</v>
      </c>
      <c r="D639">
        <f t="shared" si="62"/>
        <v>-7.4937558411895921E-2</v>
      </c>
      <c r="E639" s="3">
        <f>(M639-C639)^2</f>
        <v>1.0036577008711644E-2</v>
      </c>
      <c r="K639" s="2">
        <f t="shared" si="66"/>
        <v>628.29521260164495</v>
      </c>
      <c r="L639" s="3">
        <v>3.0751687241549201E-2</v>
      </c>
      <c r="M639" s="3">
        <v>-0.159031327381877</v>
      </c>
      <c r="O639" s="3">
        <f t="shared" si="63"/>
        <v>1.1387299671420045E-3</v>
      </c>
      <c r="P639" s="3">
        <f t="shared" si="64"/>
        <v>2.4556853275153979E-2</v>
      </c>
    </row>
    <row r="640" spans="1:16" x14ac:dyDescent="0.55000000000000004">
      <c r="A640" s="2">
        <f t="shared" si="65"/>
        <v>629.29521260164495</v>
      </c>
      <c r="C640">
        <f t="shared" si="61"/>
        <v>-0.29686571370392528</v>
      </c>
      <c r="D640">
        <f t="shared" si="62"/>
        <v>-0.13668967346695077</v>
      </c>
      <c r="E640" s="3">
        <f>(M640-C640)^2</f>
        <v>1.3168155723133287E-3</v>
      </c>
      <c r="K640" s="2">
        <f t="shared" si="66"/>
        <v>629.29521260164495</v>
      </c>
      <c r="L640" s="3">
        <v>-6.5321738793873096E-2</v>
      </c>
      <c r="M640" s="3">
        <v>-0.26057776016127798</v>
      </c>
      <c r="O640" s="3">
        <f t="shared" si="63"/>
        <v>3.8848235637254391E-3</v>
      </c>
      <c r="P640" s="3">
        <f t="shared" si="64"/>
        <v>6.6694455555858942E-2</v>
      </c>
    </row>
    <row r="641" spans="1:16" x14ac:dyDescent="0.55000000000000004">
      <c r="A641" s="2">
        <f t="shared" si="65"/>
        <v>630.29521260164495</v>
      </c>
      <c r="C641">
        <f t="shared" si="61"/>
        <v>-0.25991301895686331</v>
      </c>
      <c r="D641">
        <f t="shared" si="62"/>
        <v>-0.1640907485035793</v>
      </c>
      <c r="E641" s="3">
        <f>(M641-C641)^2</f>
        <v>1.365144169728578E-3</v>
      </c>
      <c r="K641" s="2">
        <f t="shared" si="66"/>
        <v>630.29521260164495</v>
      </c>
      <c r="L641" s="3">
        <v>-0.145034930121721</v>
      </c>
      <c r="M641" s="3">
        <v>-0.296860876401221</v>
      </c>
      <c r="O641" s="3">
        <f t="shared" si="63"/>
        <v>2.0175800260420634E-2</v>
      </c>
      <c r="P641" s="3">
        <f t="shared" si="64"/>
        <v>8.6751345335755431E-2</v>
      </c>
    </row>
    <row r="642" spans="1:16" x14ac:dyDescent="0.55000000000000004">
      <c r="A642" s="2">
        <f t="shared" si="65"/>
        <v>631.29521260164495</v>
      </c>
      <c r="C642">
        <f t="shared" si="61"/>
        <v>-0.15764242352977753</v>
      </c>
      <c r="D642">
        <f t="shared" si="62"/>
        <v>-0.15025470792252105</v>
      </c>
      <c r="E642" s="3">
        <f>(M642-C642)^2</f>
        <v>1.0231508824311283E-2</v>
      </c>
      <c r="K642" s="2">
        <f t="shared" si="66"/>
        <v>631.29521260164495</v>
      </c>
      <c r="L642" s="3">
        <v>-0.18842322346919901</v>
      </c>
      <c r="M642" s="3">
        <v>-0.25879334455529901</v>
      </c>
      <c r="O642" s="3">
        <f t="shared" si="63"/>
        <v>3.4384224628994237E-2</v>
      </c>
      <c r="P642" s="3">
        <f t="shared" si="64"/>
        <v>6.5775979408955645E-2</v>
      </c>
    </row>
    <row r="643" spans="1:16" x14ac:dyDescent="0.55000000000000004">
      <c r="A643" s="2">
        <f t="shared" si="65"/>
        <v>632.29521260164495</v>
      </c>
      <c r="C643">
        <f t="shared" si="61"/>
        <v>-1.5755220191332013E-2</v>
      </c>
      <c r="D643">
        <f t="shared" si="62"/>
        <v>-9.865864236012041E-2</v>
      </c>
      <c r="E643" s="3">
        <f>(M643-C643)^2</f>
        <v>1.9643198078078621E-2</v>
      </c>
      <c r="K643" s="2">
        <f t="shared" si="66"/>
        <v>632.29521260164495</v>
      </c>
      <c r="L643" s="3">
        <v>-0.184619751605998</v>
      </c>
      <c r="M643" s="3">
        <v>-0.15590941412814799</v>
      </c>
      <c r="O643" s="3">
        <f t="shared" si="63"/>
        <v>3.2988136688278887E-2</v>
      </c>
      <c r="P643" s="3">
        <f t="shared" si="64"/>
        <v>2.3588152890511208E-2</v>
      </c>
    </row>
    <row r="644" spans="1:16" x14ac:dyDescent="0.55000000000000004">
      <c r="A644" s="2">
        <f t="shared" si="65"/>
        <v>633.29521260164495</v>
      </c>
      <c r="C644">
        <f t="shared" si="61"/>
        <v>0.1300913766079845</v>
      </c>
      <c r="D644">
        <f t="shared" si="62"/>
        <v>-2.2268992279451248E-2</v>
      </c>
      <c r="E644" s="3">
        <f>(M644-C644)^2</f>
        <v>2.0755698216326418E-2</v>
      </c>
      <c r="K644" s="2">
        <f t="shared" si="66"/>
        <v>633.29521260164495</v>
      </c>
      <c r="L644" s="3">
        <v>-0.13457711765528499</v>
      </c>
      <c r="M644" s="3">
        <v>-1.3977003740815201E-2</v>
      </c>
      <c r="O644" s="3">
        <f t="shared" si="63"/>
        <v>1.7314278439977945E-2</v>
      </c>
      <c r="P644" s="3">
        <f t="shared" si="64"/>
        <v>1.3576772143858879E-4</v>
      </c>
    </row>
    <row r="645" spans="1:16" x14ac:dyDescent="0.55000000000000004">
      <c r="A645" s="2">
        <f t="shared" si="65"/>
        <v>634.29521260164495</v>
      </c>
      <c r="C645">
        <f t="shared" si="61"/>
        <v>0.2432451300448811</v>
      </c>
      <c r="D645">
        <f t="shared" si="62"/>
        <v>5.9717006271136436E-2</v>
      </c>
      <c r="E645" s="3">
        <f>(M645-C645)^2</f>
        <v>1.2496802007847745E-2</v>
      </c>
      <c r="K645" s="2">
        <f t="shared" si="66"/>
        <v>634.29521260164495</v>
      </c>
      <c r="L645" s="3">
        <v>-5.0828809731978002E-2</v>
      </c>
      <c r="M645" s="3">
        <v>0.131456033940441</v>
      </c>
      <c r="O645" s="3">
        <f t="shared" si="63"/>
        <v>2.2882277649440273E-3</v>
      </c>
      <c r="P645" s="3">
        <f t="shared" si="64"/>
        <v>1.789738191683031E-2</v>
      </c>
    </row>
    <row r="646" spans="1:16" x14ac:dyDescent="0.55000000000000004">
      <c r="A646" s="2">
        <f t="shared" si="65"/>
        <v>635.29521260164495</v>
      </c>
      <c r="C646">
        <f t="shared" si="61"/>
        <v>0.29526973608880147</v>
      </c>
      <c r="D646">
        <f t="shared" si="62"/>
        <v>0.12669571699835827</v>
      </c>
      <c r="E646" s="3">
        <f>(M646-C646)^2</f>
        <v>2.6321664612351816E-3</v>
      </c>
      <c r="K646" s="2">
        <f t="shared" si="66"/>
        <v>635.29521260164495</v>
      </c>
      <c r="L646" s="3">
        <v>4.5649888907746398E-2</v>
      </c>
      <c r="M646" s="3">
        <v>0.24396509242728501</v>
      </c>
      <c r="O646" s="3">
        <f t="shared" si="63"/>
        <v>2.3661681924020514E-3</v>
      </c>
      <c r="P646" s="3">
        <f t="shared" si="64"/>
        <v>6.0658840693980788E-2</v>
      </c>
    </row>
    <row r="647" spans="1:16" x14ac:dyDescent="0.55000000000000004">
      <c r="A647" s="2">
        <f t="shared" si="65"/>
        <v>636.29521260164495</v>
      </c>
      <c r="C647">
        <f t="shared" ref="C647:C710" si="67">$B$2*EXP(-C$4*((PI()/($B$1*$B$3)))^0.5)*SIN(2*PI()*$A647/$B$3-C$4*SQRT(PI()/($B$1*$B$3)))</f>
        <v>0.27309105915341936</v>
      </c>
      <c r="D647">
        <f t="shared" ref="D647:D710" si="68">$B$2*EXP(-D$4*((PI()/($B$1*$B$3)))^0.5)*SIN(2*PI()*$A647/$B$3-D$4*SQRT(PI()/($B$1*$B$3)))</f>
        <v>0.1618349366039184</v>
      </c>
      <c r="E647" s="3">
        <f>(M647-C647)^2</f>
        <v>4.9642161214293902E-4</v>
      </c>
      <c r="K647" s="2">
        <f t="shared" si="66"/>
        <v>636.29521260164495</v>
      </c>
      <c r="L647" s="3">
        <v>0.13069528967917399</v>
      </c>
      <c r="M647" s="3">
        <v>0.29537158006615699</v>
      </c>
      <c r="O647" s="3">
        <f t="shared" ref="O647:O710" si="69">(L647-$J$1)^2</f>
        <v>1.7872662001145113E-2</v>
      </c>
      <c r="P647" s="3">
        <f t="shared" ref="P647:P710" si="70">(M647-$J$2)^2</f>
        <v>8.8623291333453341E-2</v>
      </c>
    </row>
    <row r="648" spans="1:16" x14ac:dyDescent="0.55000000000000004">
      <c r="A648" s="2">
        <f t="shared" si="65"/>
        <v>637.29521260164495</v>
      </c>
      <c r="C648">
        <f t="shared" si="67"/>
        <v>0.18228275085145479</v>
      </c>
      <c r="D648">
        <f t="shared" si="68"/>
        <v>0.15630394138885995</v>
      </c>
      <c r="E648" s="3">
        <f>(M648-C648)^2</f>
        <v>8.1934489938582343E-3</v>
      </c>
      <c r="K648" s="2">
        <f t="shared" si="66"/>
        <v>637.29521260164495</v>
      </c>
      <c r="L648" s="3">
        <v>0.18300724437573801</v>
      </c>
      <c r="M648" s="3">
        <v>0.27280042312520603</v>
      </c>
      <c r="O648" s="3">
        <f t="shared" si="69"/>
        <v>3.4596234495015414E-2</v>
      </c>
      <c r="P648" s="3">
        <f t="shared" si="70"/>
        <v>7.5694033153147558E-2</v>
      </c>
    </row>
    <row r="649" spans="1:16" x14ac:dyDescent="0.55000000000000004">
      <c r="A649" s="2">
        <f t="shared" si="65"/>
        <v>638.29521260164495</v>
      </c>
      <c r="C649">
        <f t="shared" si="67"/>
        <v>4.5665553623565031E-2</v>
      </c>
      <c r="D649">
        <f t="shared" si="68"/>
        <v>0.11149270788289761</v>
      </c>
      <c r="E649" s="3">
        <f>(M649-C649)^2</f>
        <v>1.856110715294056E-2</v>
      </c>
      <c r="K649" s="2">
        <f t="shared" si="66"/>
        <v>638.29521260164495</v>
      </c>
      <c r="L649" s="3">
        <v>0.189483899423877</v>
      </c>
      <c r="M649" s="3">
        <v>0.181904707881585</v>
      </c>
      <c r="O649" s="3">
        <f t="shared" si="69"/>
        <v>3.7047505398808564E-2</v>
      </c>
      <c r="P649" s="3">
        <f t="shared" si="70"/>
        <v>3.3940608504203218E-2</v>
      </c>
    </row>
    <row r="650" spans="1:16" x14ac:dyDescent="0.55000000000000004">
      <c r="A650" s="2">
        <f t="shared" si="65"/>
        <v>639.29521260164495</v>
      </c>
      <c r="C650">
        <f t="shared" si="67"/>
        <v>-0.10242770628117451</v>
      </c>
      <c r="D650">
        <f t="shared" si="68"/>
        <v>3.8662602335560979E-2</v>
      </c>
      <c r="E650" s="3">
        <f>(M650-C650)^2</f>
        <v>2.1867765764432407E-2</v>
      </c>
      <c r="K650" s="2">
        <f t="shared" si="66"/>
        <v>639.29521260164495</v>
      </c>
      <c r="L650" s="3">
        <v>0.14850313638853199</v>
      </c>
      <c r="M650" s="3">
        <v>4.5449830094139797E-2</v>
      </c>
      <c r="O650" s="3">
        <f t="shared" si="69"/>
        <v>2.2951196291619035E-2</v>
      </c>
      <c r="P650" s="3">
        <f t="shared" si="70"/>
        <v>2.2824404166711595E-3</v>
      </c>
    </row>
    <row r="651" spans="1:16" x14ac:dyDescent="0.55000000000000004">
      <c r="A651" s="2">
        <f t="shared" si="65"/>
        <v>640.29521260164495</v>
      </c>
      <c r="C651">
        <f t="shared" si="67"/>
        <v>-0.22478019039635921</v>
      </c>
      <c r="D651">
        <f t="shared" si="68"/>
        <v>-4.3883676836014136E-2</v>
      </c>
      <c r="E651" s="3">
        <f>(M651-C651)^2</f>
        <v>1.4979789622024696E-2</v>
      </c>
      <c r="K651" s="2">
        <f t="shared" si="66"/>
        <v>640.29521260164495</v>
      </c>
      <c r="L651" s="3">
        <v>7.0328841598104E-2</v>
      </c>
      <c r="M651" s="3">
        <v>-0.10238823959066</v>
      </c>
      <c r="O651" s="3">
        <f t="shared" si="69"/>
        <v>5.3761490579154504E-3</v>
      </c>
      <c r="P651" s="3">
        <f t="shared" si="70"/>
        <v>1.0012639295768806E-2</v>
      </c>
    </row>
    <row r="652" spans="1:16" x14ac:dyDescent="0.55000000000000004">
      <c r="A652" s="2">
        <f t="shared" ref="A652:A715" si="71">K652</f>
        <v>641.29521260164495</v>
      </c>
      <c r="C652">
        <f t="shared" si="67"/>
        <v>-0.29064389141761299</v>
      </c>
      <c r="D652">
        <f t="shared" si="68"/>
        <v>-0.11540169102666452</v>
      </c>
      <c r="E652" s="3">
        <f>(M652-C652)^2</f>
        <v>4.3641022172549795E-3</v>
      </c>
      <c r="K652" s="2">
        <f t="shared" si="66"/>
        <v>641.29521260164495</v>
      </c>
      <c r="L652" s="3">
        <v>-2.5459747859028301E-2</v>
      </c>
      <c r="M652" s="3">
        <v>-0.224582539499453</v>
      </c>
      <c r="O652" s="3">
        <f t="shared" si="69"/>
        <v>5.0473741580363708E-4</v>
      </c>
      <c r="P652" s="3">
        <f t="shared" si="70"/>
        <v>4.9398385829597463E-2</v>
      </c>
    </row>
    <row r="653" spans="1:16" x14ac:dyDescent="0.55000000000000004">
      <c r="A653" s="2">
        <f t="shared" si="71"/>
        <v>642.29521260164495</v>
      </c>
      <c r="C653">
        <f t="shared" si="67"/>
        <v>-0.28346681553180803</v>
      </c>
      <c r="D653">
        <f t="shared" si="68"/>
        <v>-0.15791847925704419</v>
      </c>
      <c r="E653" s="3">
        <f>(M653-C653)^2</f>
        <v>4.9870906875207933E-5</v>
      </c>
      <c r="K653" s="2">
        <f t="shared" ref="K653:K716" si="72">K652+1</f>
        <v>642.29521260164495</v>
      </c>
      <c r="L653" s="3">
        <v>-0.114871785524057</v>
      </c>
      <c r="M653" s="3">
        <v>-0.29052874918168098</v>
      </c>
      <c r="O653" s="3">
        <f t="shared" si="69"/>
        <v>1.2516776283166123E-2</v>
      </c>
      <c r="P653" s="3">
        <f t="shared" si="70"/>
        <v>8.3061364689408862E-2</v>
      </c>
    </row>
    <row r="654" spans="1:16" x14ac:dyDescent="0.55000000000000004">
      <c r="A654" s="2">
        <f t="shared" si="71"/>
        <v>643.29521260164495</v>
      </c>
      <c r="C654">
        <f t="shared" si="67"/>
        <v>-0.2050526104814227</v>
      </c>
      <c r="D654">
        <f t="shared" si="68"/>
        <v>-0.16074928490352181</v>
      </c>
      <c r="E654" s="3">
        <f>(M654-C654)^2</f>
        <v>6.1870213162753176E-3</v>
      </c>
      <c r="K654" s="2">
        <f t="shared" si="72"/>
        <v>643.29521260164495</v>
      </c>
      <c r="L654" s="3">
        <v>-0.175513471891765</v>
      </c>
      <c r="M654" s="3">
        <v>-0.28371023132184298</v>
      </c>
      <c r="O654" s="3">
        <f t="shared" si="69"/>
        <v>2.9763180040884751E-2</v>
      </c>
      <c r="P654" s="3">
        <f t="shared" si="70"/>
        <v>7.9177612913141709E-2</v>
      </c>
    </row>
    <row r="655" spans="1:16" x14ac:dyDescent="0.55000000000000004">
      <c r="A655" s="2">
        <f t="shared" si="71"/>
        <v>644.29521260164495</v>
      </c>
      <c r="C655">
        <f t="shared" si="67"/>
        <v>-7.5107296680269678E-2</v>
      </c>
      <c r="D655">
        <f t="shared" si="68"/>
        <v>-0.12318270734906404</v>
      </c>
      <c r="E655" s="3">
        <f>(M655-C655)^2</f>
        <v>1.7089660780977265E-2</v>
      </c>
      <c r="K655" s="2">
        <f t="shared" si="72"/>
        <v>644.29521260164495</v>
      </c>
      <c r="L655" s="3">
        <v>-0.19219672041764699</v>
      </c>
      <c r="M655" s="3">
        <v>-0.20583472601695199</v>
      </c>
      <c r="O655" s="3">
        <f t="shared" si="69"/>
        <v>3.5797901760001249E-2</v>
      </c>
      <c r="P655" s="3">
        <f t="shared" si="70"/>
        <v>4.1416182913522406E-2</v>
      </c>
    </row>
    <row r="656" spans="1:16" x14ac:dyDescent="0.55000000000000004">
      <c r="A656" s="2">
        <f t="shared" si="71"/>
        <v>645.29521260164495</v>
      </c>
      <c r="C656">
        <f t="shared" si="67"/>
        <v>7.3712989081087033E-2</v>
      </c>
      <c r="D656">
        <f t="shared" si="68"/>
        <v>-5.4659481772847615E-2</v>
      </c>
      <c r="E656" s="3">
        <f>(M656-C656)^2</f>
        <v>2.2535902037201013E-2</v>
      </c>
      <c r="K656" s="2">
        <f t="shared" si="72"/>
        <v>645.29521260164495</v>
      </c>
      <c r="L656" s="3">
        <v>-0.16074310801303701</v>
      </c>
      <c r="M656" s="3">
        <v>-7.6406636675177803E-2</v>
      </c>
      <c r="O656" s="3">
        <f t="shared" si="69"/>
        <v>2.4884974799563753E-2</v>
      </c>
      <c r="P656" s="3">
        <f t="shared" si="70"/>
        <v>5.4880795480888945E-3</v>
      </c>
    </row>
    <row r="657" spans="1:16" x14ac:dyDescent="0.55000000000000004">
      <c r="A657" s="2">
        <f t="shared" si="71"/>
        <v>646.29521260164495</v>
      </c>
      <c r="C657">
        <f t="shared" si="67"/>
        <v>0.20400870181817307</v>
      </c>
      <c r="D657">
        <f t="shared" si="68"/>
        <v>2.7600041492451436E-2</v>
      </c>
      <c r="E657" s="3">
        <f>(M657-C657)^2</f>
        <v>1.7384615793669938E-2</v>
      </c>
      <c r="K657" s="2">
        <f t="shared" si="72"/>
        <v>646.29521260164495</v>
      </c>
      <c r="L657" s="3">
        <v>-8.9030387028715102E-2</v>
      </c>
      <c r="M657" s="3">
        <v>7.2157968814257095E-2</v>
      </c>
      <c r="O657" s="3">
        <f t="shared" si="69"/>
        <v>7.4023655484003288E-3</v>
      </c>
      <c r="P657" s="3">
        <f t="shared" si="70"/>
        <v>5.5477220384002801E-3</v>
      </c>
    </row>
    <row r="658" spans="1:16" x14ac:dyDescent="0.55000000000000004">
      <c r="A658" s="2">
        <f t="shared" si="71"/>
        <v>647.29521260164495</v>
      </c>
      <c r="C658">
        <f t="shared" si="67"/>
        <v>0.28303564711645429</v>
      </c>
      <c r="D658">
        <f t="shared" si="68"/>
        <v>0.10292348754159809</v>
      </c>
      <c r="E658" s="3">
        <f>(M658-C658)^2</f>
        <v>6.4618259957654623E-3</v>
      </c>
      <c r="K658" s="2">
        <f t="shared" si="72"/>
        <v>647.29521260164495</v>
      </c>
      <c r="L658" s="3">
        <v>4.9805466913728901E-3</v>
      </c>
      <c r="M658" s="3">
        <v>0.20265016337862099</v>
      </c>
      <c r="O658" s="3">
        <f t="shared" si="69"/>
        <v>6.3583602345483771E-5</v>
      </c>
      <c r="P658" s="3">
        <f t="shared" si="70"/>
        <v>4.2014843456917722E-2</v>
      </c>
    </row>
    <row r="659" spans="1:16" x14ac:dyDescent="0.55000000000000004">
      <c r="A659" s="2">
        <f t="shared" si="71"/>
        <v>648.29521260164495</v>
      </c>
      <c r="C659">
        <f t="shared" si="67"/>
        <v>0.29093381879095681</v>
      </c>
      <c r="D659">
        <f t="shared" si="68"/>
        <v>0.15238156461514482</v>
      </c>
      <c r="E659" s="3">
        <f>(M659-C659)^2</f>
        <v>7.3041831814471707E-5</v>
      </c>
      <c r="K659" s="2">
        <f t="shared" si="72"/>
        <v>648.29521260164495</v>
      </c>
      <c r="L659" s="3">
        <v>9.7744071595537996E-2</v>
      </c>
      <c r="M659" s="3">
        <v>0.28238736737446402</v>
      </c>
      <c r="O659" s="3">
        <f t="shared" si="69"/>
        <v>1.0148035360020069E-2</v>
      </c>
      <c r="P659" s="3">
        <f t="shared" si="70"/>
        <v>8.1061168048557938E-2</v>
      </c>
    </row>
    <row r="660" spans="1:16" x14ac:dyDescent="0.55000000000000004">
      <c r="A660" s="2">
        <f t="shared" si="71"/>
        <v>649.29521260164495</v>
      </c>
      <c r="C660">
        <f t="shared" si="67"/>
        <v>0.22571835284733455</v>
      </c>
      <c r="D660">
        <f t="shared" si="68"/>
        <v>0.1635451232265353</v>
      </c>
      <c r="E660" s="3">
        <f>(M660-C660)^2</f>
        <v>4.3139347218637243E-3</v>
      </c>
      <c r="K660" s="2">
        <f t="shared" si="72"/>
        <v>649.29521260164495</v>
      </c>
      <c r="L660" s="3">
        <v>0.16602698740840199</v>
      </c>
      <c r="M660" s="3">
        <v>0.29139890340732699</v>
      </c>
      <c r="O660" s="3">
        <f t="shared" si="69"/>
        <v>2.856788662242989E-2</v>
      </c>
      <c r="P660" s="3">
        <f t="shared" si="70"/>
        <v>8.6273768482105301E-2</v>
      </c>
    </row>
    <row r="661" spans="1:16" x14ac:dyDescent="0.55000000000000004">
      <c r="A661" s="2">
        <f t="shared" si="71"/>
        <v>650.29521260164495</v>
      </c>
      <c r="C661">
        <f t="shared" si="67"/>
        <v>0.10377833723663911</v>
      </c>
      <c r="D661">
        <f t="shared" si="68"/>
        <v>0.13360868554499805</v>
      </c>
      <c r="E661" s="3">
        <f>(M661-C661)^2</f>
        <v>1.5289183799049946E-2</v>
      </c>
      <c r="K661" s="2">
        <f t="shared" si="72"/>
        <v>650.29521260164495</v>
      </c>
      <c r="L661" s="3">
        <v>0.19272741426817599</v>
      </c>
      <c r="M661" s="3">
        <v>0.227427776374267</v>
      </c>
      <c r="O661" s="3">
        <f t="shared" si="69"/>
        <v>3.8306631652189269E-2</v>
      </c>
      <c r="P661" s="3">
        <f t="shared" si="70"/>
        <v>5.2786367231867255E-2</v>
      </c>
    </row>
    <row r="662" spans="1:16" x14ac:dyDescent="0.55000000000000004">
      <c r="A662" s="2">
        <f t="shared" si="71"/>
        <v>651.29521260164495</v>
      </c>
      <c r="C662">
        <f t="shared" si="67"/>
        <v>-4.4241876863415831E-2</v>
      </c>
      <c r="D662">
        <f t="shared" si="68"/>
        <v>7.0095480961048007E-2</v>
      </c>
      <c r="E662" s="3">
        <f>(M662-C662)^2</f>
        <v>2.2721893016924809E-2</v>
      </c>
      <c r="K662" s="2">
        <f t="shared" si="72"/>
        <v>651.29521260164495</v>
      </c>
      <c r="L662" s="3">
        <v>0.171158064630408</v>
      </c>
      <c r="M662" s="3">
        <v>0.106495951888775</v>
      </c>
      <c r="O662" s="3">
        <f t="shared" si="69"/>
        <v>3.0328727751847431E-2</v>
      </c>
      <c r="P662" s="3">
        <f t="shared" si="70"/>
        <v>1.1842013296262029E-2</v>
      </c>
    </row>
    <row r="663" spans="1:16" x14ac:dyDescent="0.55000000000000004">
      <c r="A663" s="2">
        <f t="shared" si="71"/>
        <v>652.29521260164495</v>
      </c>
      <c r="C663">
        <f t="shared" si="67"/>
        <v>-0.18114380789144999</v>
      </c>
      <c r="D663">
        <f t="shared" si="68"/>
        <v>-1.1033192374352603E-2</v>
      </c>
      <c r="E663" s="3">
        <f>(M663-C663)^2</f>
        <v>1.9609903028131412E-2</v>
      </c>
      <c r="K663" s="2">
        <f t="shared" si="72"/>
        <v>652.29521260164495</v>
      </c>
      <c r="L663" s="3">
        <v>0.106721115918406</v>
      </c>
      <c r="M663" s="3">
        <v>-4.1108444400182499E-2</v>
      </c>
      <c r="O663" s="3">
        <f t="shared" si="69"/>
        <v>1.2037271928162296E-2</v>
      </c>
      <c r="P663" s="3">
        <f t="shared" si="70"/>
        <v>1.5041506675434479E-3</v>
      </c>
    </row>
    <row r="664" spans="1:16" x14ac:dyDescent="0.55000000000000004">
      <c r="A664" s="2">
        <f t="shared" si="71"/>
        <v>653.29521260164495</v>
      </c>
      <c r="C664">
        <f t="shared" si="67"/>
        <v>-0.2725230740674548</v>
      </c>
      <c r="D664">
        <f t="shared" si="68"/>
        <v>-8.9389149796623033E-2</v>
      </c>
      <c r="E664" s="3">
        <f>(M664-C664)^2</f>
        <v>8.8559577366123122E-3</v>
      </c>
      <c r="K664" s="2">
        <f t="shared" si="72"/>
        <v>653.29521260164495</v>
      </c>
      <c r="L664" s="3">
        <v>1.55552016749017E-2</v>
      </c>
      <c r="M664" s="3">
        <v>-0.17841697577083901</v>
      </c>
      <c r="O664" s="3">
        <f t="shared" si="69"/>
        <v>3.4405010421929225E-4</v>
      </c>
      <c r="P664" s="3">
        <f t="shared" si="70"/>
        <v>3.1008361719280557E-2</v>
      </c>
    </row>
    <row r="665" spans="1:16" x14ac:dyDescent="0.55000000000000004">
      <c r="A665" s="2">
        <f t="shared" si="71"/>
        <v>654.29521260164495</v>
      </c>
      <c r="C665">
        <f t="shared" si="67"/>
        <v>-0.2954154473729505</v>
      </c>
      <c r="D665">
        <f t="shared" si="68"/>
        <v>-0.14528100891509055</v>
      </c>
      <c r="E665" s="3">
        <f>(M665-C665)^2</f>
        <v>5.9416883363621004E-4</v>
      </c>
      <c r="K665" s="2">
        <f t="shared" si="72"/>
        <v>654.29521260164495</v>
      </c>
      <c r="L665" s="3">
        <v>-7.9506609325547803E-2</v>
      </c>
      <c r="M665" s="3">
        <v>-0.27103986874112701</v>
      </c>
      <c r="O665" s="3">
        <f t="shared" si="69"/>
        <v>5.8542733457863294E-3</v>
      </c>
      <c r="P665" s="3">
        <f t="shared" si="70"/>
        <v>7.2207646787849175E-2</v>
      </c>
    </row>
    <row r="666" spans="1:16" x14ac:dyDescent="0.55000000000000004">
      <c r="A666" s="2">
        <f t="shared" si="71"/>
        <v>655.29521260164495</v>
      </c>
      <c r="C666">
        <f t="shared" si="67"/>
        <v>-0.24406791946729858</v>
      </c>
      <c r="D666">
        <f t="shared" si="68"/>
        <v>-0.16466276727333254</v>
      </c>
      <c r="E666" s="3">
        <f>(M666-C666)^2</f>
        <v>2.6740508642884042E-3</v>
      </c>
      <c r="K666" s="2">
        <f t="shared" si="72"/>
        <v>655.29521260164495</v>
      </c>
      <c r="L666" s="3">
        <v>-0.15465549679721699</v>
      </c>
      <c r="M666" s="3">
        <v>-0.29577914517592402</v>
      </c>
      <c r="O666" s="3">
        <f t="shared" si="69"/>
        <v>2.3001395855671854E-2</v>
      </c>
      <c r="P666" s="3">
        <f t="shared" si="70"/>
        <v>8.6115298305698029E-2</v>
      </c>
    </row>
    <row r="667" spans="1:16" x14ac:dyDescent="0.55000000000000004">
      <c r="A667" s="2">
        <f t="shared" si="71"/>
        <v>656.29521260164495</v>
      </c>
      <c r="C667">
        <f t="shared" si="67"/>
        <v>-0.13138447161841602</v>
      </c>
      <c r="D667">
        <f t="shared" si="68"/>
        <v>-0.14266365782579493</v>
      </c>
      <c r="E667" s="3">
        <f>(M667-C667)^2</f>
        <v>1.3237475427247399E-2</v>
      </c>
      <c r="K667" s="2">
        <f t="shared" si="72"/>
        <v>656.29521260164495</v>
      </c>
      <c r="L667" s="3">
        <v>-0.191069955682975</v>
      </c>
      <c r="M667" s="3">
        <v>-0.24643869982080499</v>
      </c>
      <c r="O667" s="3">
        <f t="shared" si="69"/>
        <v>3.5372796068928999E-2</v>
      </c>
      <c r="P667" s="3">
        <f t="shared" si="70"/>
        <v>5.9591467648592092E-2</v>
      </c>
    </row>
    <row r="668" spans="1:16" x14ac:dyDescent="0.55000000000000004">
      <c r="A668" s="2">
        <f t="shared" si="71"/>
        <v>657.29521260164495</v>
      </c>
      <c r="C668">
        <f t="shared" si="67"/>
        <v>1.4316783120284138E-2</v>
      </c>
      <c r="D668">
        <f t="shared" si="68"/>
        <v>-8.4812205660254908E-2</v>
      </c>
      <c r="E668" s="3">
        <f>(M668-C668)^2</f>
        <v>2.24079752143856E-2</v>
      </c>
      <c r="K668" s="2">
        <f t="shared" si="72"/>
        <v>657.29521260164495</v>
      </c>
      <c r="L668" s="3">
        <v>-0.17962975885598001</v>
      </c>
      <c r="M668" s="3">
        <v>-0.135376153300863</v>
      </c>
      <c r="O668" s="3">
        <f t="shared" si="69"/>
        <v>3.1200408220613686E-2</v>
      </c>
      <c r="P668" s="3">
        <f t="shared" si="70"/>
        <v>1.7702592612105307E-2</v>
      </c>
    </row>
    <row r="669" spans="1:16" x14ac:dyDescent="0.55000000000000004">
      <c r="A669" s="2">
        <f t="shared" si="71"/>
        <v>658.29521260164495</v>
      </c>
      <c r="C669">
        <f t="shared" si="67"/>
        <v>0.1564201333690376</v>
      </c>
      <c r="D669">
        <f t="shared" si="68"/>
        <v>-5.6468722277925078E-3</v>
      </c>
      <c r="E669" s="3">
        <f>(M669-C669)^2</f>
        <v>2.1558444770162995E-2</v>
      </c>
      <c r="K669" s="2">
        <f t="shared" si="72"/>
        <v>658.29521260164495</v>
      </c>
      <c r="L669" s="3">
        <v>-0.12320017458138199</v>
      </c>
      <c r="M669" s="3">
        <v>9.5921906259650302E-3</v>
      </c>
      <c r="O669" s="3">
        <f t="shared" si="69"/>
        <v>1.4449672024381563E-2</v>
      </c>
      <c r="P669" s="3">
        <f t="shared" si="70"/>
        <v>1.4202093561063554E-4</v>
      </c>
    </row>
    <row r="670" spans="1:16" x14ac:dyDescent="0.55000000000000004">
      <c r="A670" s="2">
        <f t="shared" si="71"/>
        <v>659.29521260164495</v>
      </c>
      <c r="C670">
        <f t="shared" si="67"/>
        <v>0.25921404549588972</v>
      </c>
      <c r="D670">
        <f t="shared" si="68"/>
        <v>7.4937558411896352E-2</v>
      </c>
      <c r="E670" s="3">
        <f>(M670-C670)^2</f>
        <v>1.1460973131152623E-2</v>
      </c>
      <c r="K670" s="2">
        <f t="shared" si="72"/>
        <v>659.29521260164495</v>
      </c>
      <c r="L670" s="3">
        <v>-3.59143423044802E-2</v>
      </c>
      <c r="M670" s="3">
        <v>0.15215811090488901</v>
      </c>
      <c r="O670" s="3">
        <f t="shared" si="69"/>
        <v>1.0837893649141633E-3</v>
      </c>
      <c r="P670" s="3">
        <f t="shared" si="70"/>
        <v>2.386505104079379E-2</v>
      </c>
    </row>
    <row r="671" spans="1:16" x14ac:dyDescent="0.55000000000000004">
      <c r="A671" s="2">
        <f t="shared" si="71"/>
        <v>660.29521260164495</v>
      </c>
      <c r="C671">
        <f t="shared" si="67"/>
        <v>0.29686571370392528</v>
      </c>
      <c r="D671">
        <f t="shared" si="68"/>
        <v>0.13668967346695104</v>
      </c>
      <c r="E671" s="3">
        <f>(M671-C671)^2</f>
        <v>1.6201128383799179E-3</v>
      </c>
      <c r="K671" s="2">
        <f t="shared" si="72"/>
        <v>660.29521260164495</v>
      </c>
      <c r="L671" s="3">
        <v>6.0366459798983502E-2</v>
      </c>
      <c r="M671" s="3">
        <v>0.25661508838729302</v>
      </c>
      <c r="O671" s="3">
        <f t="shared" si="69"/>
        <v>4.0144700579144415E-3</v>
      </c>
      <c r="P671" s="3">
        <f t="shared" si="70"/>
        <v>6.705000203578379E-2</v>
      </c>
    </row>
    <row r="672" spans="1:16" x14ac:dyDescent="0.55000000000000004">
      <c r="A672" s="2">
        <f t="shared" si="71"/>
        <v>661.29521260164495</v>
      </c>
      <c r="C672">
        <f t="shared" si="67"/>
        <v>0.2599130189568547</v>
      </c>
      <c r="D672">
        <f t="shared" si="68"/>
        <v>0.16409074850358013</v>
      </c>
      <c r="E672" s="3">
        <f>(M672-C672)^2</f>
        <v>1.3607397494095621E-3</v>
      </c>
      <c r="K672" s="2">
        <f t="shared" si="72"/>
        <v>661.29521260164495</v>
      </c>
      <c r="L672" s="3">
        <v>0.14152810755946199</v>
      </c>
      <c r="M672" s="3">
        <v>0.29680122505866402</v>
      </c>
      <c r="O672" s="3">
        <f t="shared" si="69"/>
        <v>2.0886462096651043E-2</v>
      </c>
      <c r="P672" s="3">
        <f t="shared" si="70"/>
        <v>8.947653624854425E-2</v>
      </c>
    </row>
    <row r="673" spans="1:16" x14ac:dyDescent="0.55000000000000004">
      <c r="A673" s="2">
        <f t="shared" si="71"/>
        <v>662.29521260164495</v>
      </c>
      <c r="C673">
        <f t="shared" si="67"/>
        <v>0.15764242352977681</v>
      </c>
      <c r="D673">
        <f t="shared" si="68"/>
        <v>0.15025470792252082</v>
      </c>
      <c r="E673" s="3">
        <f>(M673-C673)^2</f>
        <v>1.1026938419465433E-2</v>
      </c>
      <c r="K673" s="2">
        <f t="shared" si="72"/>
        <v>662.29521260164495</v>
      </c>
      <c r="L673" s="3">
        <v>0.187243162805036</v>
      </c>
      <c r="M673" s="3">
        <v>0.262651653692965</v>
      </c>
      <c r="O673" s="3">
        <f t="shared" si="69"/>
        <v>3.6189944495976914E-2</v>
      </c>
      <c r="P673" s="3">
        <f t="shared" si="70"/>
        <v>7.0212660425516549E-2</v>
      </c>
    </row>
    <row r="674" spans="1:16" x14ac:dyDescent="0.55000000000000004">
      <c r="A674" s="2">
        <f t="shared" si="71"/>
        <v>663.29521260164495</v>
      </c>
      <c r="C674">
        <f t="shared" si="67"/>
        <v>1.5755220191331139E-2</v>
      </c>
      <c r="D674">
        <f t="shared" si="68"/>
        <v>9.8658642360120022E-2</v>
      </c>
      <c r="E674" s="3">
        <f>(M674-C674)^2</f>
        <v>2.1598454359150369E-2</v>
      </c>
      <c r="K674" s="2">
        <f t="shared" si="72"/>
        <v>663.29521260164495</v>
      </c>
      <c r="L674" s="3">
        <v>0.18606200635383599</v>
      </c>
      <c r="M674" s="3">
        <v>0.16271934628729501</v>
      </c>
      <c r="O674" s="3">
        <f t="shared" si="69"/>
        <v>3.5741941372821683E-2</v>
      </c>
      <c r="P674" s="3">
        <f t="shared" si="70"/>
        <v>2.7239657059497911E-2</v>
      </c>
    </row>
    <row r="675" spans="1:16" x14ac:dyDescent="0.55000000000000004">
      <c r="A675" s="2">
        <f t="shared" si="71"/>
        <v>664.29521260164495</v>
      </c>
      <c r="C675">
        <f t="shared" si="67"/>
        <v>-0.13009137660797013</v>
      </c>
      <c r="D675">
        <f t="shared" si="68"/>
        <v>2.2268992279460043E-2</v>
      </c>
      <c r="E675" s="3">
        <f>(M675-C675)^2</f>
        <v>2.3141816577290194E-2</v>
      </c>
      <c r="K675" s="2">
        <f t="shared" si="72"/>
        <v>664.29521260164495</v>
      </c>
      <c r="L675" s="3">
        <v>0.138280466166428</v>
      </c>
      <c r="M675" s="3">
        <v>2.2032969166433099E-2</v>
      </c>
      <c r="O675" s="3">
        <f t="shared" si="69"/>
        <v>1.9958301302025215E-2</v>
      </c>
      <c r="P675" s="3">
        <f t="shared" si="70"/>
        <v>5.9331373434249625E-4</v>
      </c>
    </row>
    <row r="676" spans="1:16" x14ac:dyDescent="0.55000000000000004">
      <c r="A676" s="2">
        <f t="shared" si="71"/>
        <v>665.29521260164495</v>
      </c>
      <c r="C676">
        <f t="shared" si="67"/>
        <v>-0.2432451300448816</v>
      </c>
      <c r="D676">
        <f t="shared" si="68"/>
        <v>-5.9717006271136894E-2</v>
      </c>
      <c r="E676" s="3">
        <f>(M676-C676)^2</f>
        <v>1.4178481322376738E-2</v>
      </c>
      <c r="K676" s="2">
        <f t="shared" si="72"/>
        <v>665.29521260164495</v>
      </c>
      <c r="L676" s="3">
        <v>5.5865725397905103E-2</v>
      </c>
      <c r="M676" s="3">
        <v>-0.124171701764779</v>
      </c>
      <c r="O676" s="3">
        <f t="shared" si="69"/>
        <v>3.4643949929192494E-3</v>
      </c>
      <c r="P676" s="3">
        <f t="shared" si="70"/>
        <v>1.4846603361659308E-2</v>
      </c>
    </row>
    <row r="677" spans="1:16" x14ac:dyDescent="0.55000000000000004">
      <c r="A677" s="2">
        <f t="shared" si="71"/>
        <v>666.29521260164495</v>
      </c>
      <c r="C677">
        <f t="shared" si="67"/>
        <v>-0.29526973608880153</v>
      </c>
      <c r="D677">
        <f t="shared" si="68"/>
        <v>-0.12669571699835858</v>
      </c>
      <c r="E677" s="3">
        <f>(M677-C677)^2</f>
        <v>3.1352089272668631E-3</v>
      </c>
      <c r="K677" s="2">
        <f t="shared" si="72"/>
        <v>666.29521260164495</v>
      </c>
      <c r="L677" s="3">
        <v>-4.0540932862323402E-2</v>
      </c>
      <c r="M677" s="3">
        <v>-0.23927679968369001</v>
      </c>
      <c r="O677" s="3">
        <f t="shared" si="69"/>
        <v>1.4098182764193036E-3</v>
      </c>
      <c r="P677" s="3">
        <f t="shared" si="70"/>
        <v>5.6146125485105586E-2</v>
      </c>
    </row>
    <row r="678" spans="1:16" x14ac:dyDescent="0.55000000000000004">
      <c r="A678" s="2">
        <f t="shared" si="71"/>
        <v>667.29521260164495</v>
      </c>
      <c r="C678">
        <f t="shared" si="67"/>
        <v>-0.27309105915341902</v>
      </c>
      <c r="D678">
        <f t="shared" si="68"/>
        <v>-0.16183493660391848</v>
      </c>
      <c r="E678" s="3">
        <f>(M678-C678)^2</f>
        <v>4.5635553478431842E-4</v>
      </c>
      <c r="K678" s="2">
        <f t="shared" si="72"/>
        <v>667.29521260164495</v>
      </c>
      <c r="L678" s="3">
        <v>-0.12679386298949399</v>
      </c>
      <c r="M678" s="3">
        <v>-0.29445353875631902</v>
      </c>
      <c r="O678" s="3">
        <f t="shared" si="69"/>
        <v>1.5326558106258355E-2</v>
      </c>
      <c r="P678" s="3">
        <f t="shared" si="70"/>
        <v>8.5339046307875088E-2</v>
      </c>
    </row>
    <row r="679" spans="1:16" x14ac:dyDescent="0.55000000000000004">
      <c r="A679" s="2">
        <f t="shared" si="71"/>
        <v>668.29521260164495</v>
      </c>
      <c r="C679">
        <f t="shared" si="67"/>
        <v>-0.18228275085146745</v>
      </c>
      <c r="D679">
        <f t="shared" si="68"/>
        <v>-0.15630394138886275</v>
      </c>
      <c r="E679" s="3">
        <f>(M679-C679)^2</f>
        <v>8.7609247201029163E-3</v>
      </c>
      <c r="K679" s="2">
        <f t="shared" si="72"/>
        <v>668.29521260164495</v>
      </c>
      <c r="L679" s="3">
        <v>-0.18129048355892499</v>
      </c>
      <c r="M679" s="3">
        <v>-0.27588256239028902</v>
      </c>
      <c r="O679" s="3">
        <f t="shared" si="69"/>
        <v>3.1789855002879751E-2</v>
      </c>
      <c r="P679" s="3">
        <f t="shared" si="70"/>
        <v>7.4833705435365175E-2</v>
      </c>
    </row>
    <row r="680" spans="1:16" x14ac:dyDescent="0.55000000000000004">
      <c r="A680" s="2">
        <f t="shared" si="71"/>
        <v>669.29521260164495</v>
      </c>
      <c r="C680">
        <f t="shared" si="67"/>
        <v>-4.566555362356417E-2</v>
      </c>
      <c r="D680">
        <f t="shared" si="68"/>
        <v>-0.11149270788289727</v>
      </c>
      <c r="E680" s="3">
        <f>(M680-C680)^2</f>
        <v>2.0320369415218829E-2</v>
      </c>
      <c r="K680" s="2">
        <f t="shared" si="72"/>
        <v>669.29521260164495</v>
      </c>
      <c r="L680" s="3">
        <v>-0.190381777876512</v>
      </c>
      <c r="M680" s="3">
        <v>-0.188215086822445</v>
      </c>
      <c r="O680" s="3">
        <f t="shared" si="69"/>
        <v>3.51144094152602E-2</v>
      </c>
      <c r="P680" s="3">
        <f t="shared" si="70"/>
        <v>3.4555100931360862E-2</v>
      </c>
    </row>
    <row r="681" spans="1:16" x14ac:dyDescent="0.55000000000000004">
      <c r="A681" s="2">
        <f t="shared" si="71"/>
        <v>670.29521260164495</v>
      </c>
      <c r="C681">
        <f t="shared" si="67"/>
        <v>0.10242770628117533</v>
      </c>
      <c r="D681">
        <f t="shared" si="68"/>
        <v>-3.8662602335560507E-2</v>
      </c>
      <c r="E681" s="3">
        <f>(M681-C681)^2</f>
        <v>2.4284759609702111E-2</v>
      </c>
      <c r="K681" s="2">
        <f t="shared" si="72"/>
        <v>670.29521260164495</v>
      </c>
      <c r="L681" s="3">
        <v>-0.15179077488212001</v>
      </c>
      <c r="M681" s="3">
        <v>-5.3407975158288698E-2</v>
      </c>
      <c r="O681" s="3">
        <f t="shared" si="69"/>
        <v>2.2140662942261961E-2</v>
      </c>
      <c r="P681" s="3">
        <f t="shared" si="70"/>
        <v>2.6094639076056783E-3</v>
      </c>
    </row>
    <row r="682" spans="1:16" x14ac:dyDescent="0.55000000000000004">
      <c r="A682" s="2">
        <f t="shared" si="71"/>
        <v>671.29521260164495</v>
      </c>
      <c r="C682">
        <f t="shared" si="67"/>
        <v>0.22478019039635977</v>
      </c>
      <c r="D682">
        <f t="shared" si="68"/>
        <v>4.3883676836014601E-2</v>
      </c>
      <c r="E682" s="3">
        <f>(M682-C682)^2</f>
        <v>1.6901220772244173E-2</v>
      </c>
      <c r="K682" s="2">
        <f t="shared" si="72"/>
        <v>671.29521260164495</v>
      </c>
      <c r="L682" s="3">
        <v>-7.5182830676897502E-2</v>
      </c>
      <c r="M682" s="3">
        <v>9.4775495203285404E-2</v>
      </c>
      <c r="O682" s="3">
        <f t="shared" si="69"/>
        <v>5.2113159247601541E-3</v>
      </c>
      <c r="P682" s="3">
        <f t="shared" si="70"/>
        <v>9.4285184166304301E-3</v>
      </c>
    </row>
    <row r="683" spans="1:16" x14ac:dyDescent="0.55000000000000004">
      <c r="A683" s="2">
        <f t="shared" si="71"/>
        <v>672.29521260164495</v>
      </c>
      <c r="C683">
        <f t="shared" si="67"/>
        <v>0.2906438914176166</v>
      </c>
      <c r="D683">
        <f t="shared" si="68"/>
        <v>0.11540169102667154</v>
      </c>
      <c r="E683" s="3">
        <f>(M683-C683)^2</f>
        <v>5.1011073079360618E-3</v>
      </c>
      <c r="K683" s="2">
        <f t="shared" si="72"/>
        <v>672.29521260164495</v>
      </c>
      <c r="L683" s="3">
        <v>2.0255119871775699E-2</v>
      </c>
      <c r="M683" s="3">
        <v>0.219221854846709</v>
      </c>
      <c r="O683" s="3">
        <f t="shared" si="69"/>
        <v>5.4049302462547025E-4</v>
      </c>
      <c r="P683" s="3">
        <f t="shared" si="70"/>
        <v>4.9083036837586975E-2</v>
      </c>
    </row>
    <row r="684" spans="1:16" x14ac:dyDescent="0.55000000000000004">
      <c r="A684" s="2">
        <f t="shared" si="71"/>
        <v>673.29521260164495</v>
      </c>
      <c r="C684">
        <f t="shared" si="67"/>
        <v>0.28346681553180775</v>
      </c>
      <c r="D684">
        <f t="shared" si="68"/>
        <v>0.15791847925704433</v>
      </c>
      <c r="E684" s="3">
        <f>(M684-C684)^2</f>
        <v>2.8046826459989297E-5</v>
      </c>
      <c r="K684" s="2">
        <f t="shared" si="72"/>
        <v>673.29521260164495</v>
      </c>
      <c r="L684" s="3">
        <v>0.110620049994921</v>
      </c>
      <c r="M684" s="3">
        <v>0.288762740990119</v>
      </c>
      <c r="O684" s="3">
        <f t="shared" si="69"/>
        <v>1.2908012835422304E-2</v>
      </c>
      <c r="P684" s="3">
        <f t="shared" si="70"/>
        <v>8.4732109671483216E-2</v>
      </c>
    </row>
    <row r="685" spans="1:16" x14ac:dyDescent="0.55000000000000004">
      <c r="A685" s="2">
        <f t="shared" si="71"/>
        <v>674.29521260164495</v>
      </c>
      <c r="C685">
        <f t="shared" si="67"/>
        <v>0.20505261048142207</v>
      </c>
      <c r="D685">
        <f t="shared" si="68"/>
        <v>0.16074928490352169</v>
      </c>
      <c r="E685" s="3">
        <f>(M685-C685)^2</f>
        <v>6.5494377827910342E-3</v>
      </c>
      <c r="K685" s="2">
        <f t="shared" si="72"/>
        <v>674.29521260164495</v>
      </c>
      <c r="L685" s="3">
        <v>0.173279502359869</v>
      </c>
      <c r="M685" s="3">
        <v>0.28598120729856102</v>
      </c>
      <c r="O685" s="3">
        <f t="shared" si="69"/>
        <v>3.1072131165844022E-2</v>
      </c>
      <c r="P685" s="3">
        <f t="shared" si="70"/>
        <v>8.31205055327809E-2</v>
      </c>
    </row>
    <row r="686" spans="1:16" x14ac:dyDescent="0.55000000000000004">
      <c r="A686" s="2">
        <f t="shared" si="71"/>
        <v>675.29521260164495</v>
      </c>
      <c r="C686">
        <f t="shared" si="67"/>
        <v>7.5107296680285152E-2</v>
      </c>
      <c r="D686">
        <f t="shared" si="68"/>
        <v>0.12318270734906993</v>
      </c>
      <c r="E686" s="3">
        <f>(M686-C686)^2</f>
        <v>1.8623135497557796E-2</v>
      </c>
      <c r="K686" s="2">
        <f t="shared" si="72"/>
        <v>675.29521260164495</v>
      </c>
      <c r="L686" s="3">
        <v>0.19254002841079701</v>
      </c>
      <c r="M686" s="3">
        <v>0.21157390614046701</v>
      </c>
      <c r="O686" s="3">
        <f t="shared" si="69"/>
        <v>3.82333161457237E-2</v>
      </c>
      <c r="P686" s="3">
        <f t="shared" si="70"/>
        <v>4.5752769028522114E-2</v>
      </c>
    </row>
    <row r="687" spans="1:16" x14ac:dyDescent="0.55000000000000004">
      <c r="A687" s="2">
        <f t="shared" si="71"/>
        <v>676.29521260164495</v>
      </c>
      <c r="C687">
        <f t="shared" si="67"/>
        <v>-7.3712989081087879E-2</v>
      </c>
      <c r="D687">
        <f t="shared" si="68"/>
        <v>5.4659481772847157E-2</v>
      </c>
      <c r="E687" s="3">
        <f>(M687-C687)^2</f>
        <v>2.4929124765463651E-2</v>
      </c>
      <c r="K687" s="2">
        <f t="shared" si="72"/>
        <v>676.29521260164495</v>
      </c>
      <c r="L687" s="3">
        <v>0.16357770991461901</v>
      </c>
      <c r="M687" s="3">
        <v>8.4176607680268301E-2</v>
      </c>
      <c r="O687" s="3">
        <f t="shared" si="69"/>
        <v>2.7745929989579352E-2</v>
      </c>
      <c r="P687" s="3">
        <f t="shared" si="70"/>
        <v>7.482539042273118E-3</v>
      </c>
    </row>
    <row r="688" spans="1:16" x14ac:dyDescent="0.55000000000000004">
      <c r="A688" s="2">
        <f t="shared" si="71"/>
        <v>677.29521260164495</v>
      </c>
      <c r="C688">
        <f t="shared" si="67"/>
        <v>-0.20400870181817371</v>
      </c>
      <c r="D688">
        <f t="shared" si="68"/>
        <v>-2.7600041492451911E-2</v>
      </c>
      <c r="E688" s="3">
        <f>(M688-C688)^2</f>
        <v>1.9517614841580995E-2</v>
      </c>
      <c r="K688" s="2">
        <f t="shared" si="72"/>
        <v>677.29521260164495</v>
      </c>
      <c r="L688" s="3">
        <v>9.3646339207884705E-2</v>
      </c>
      <c r="M688" s="3">
        <v>-6.4303244367217294E-2</v>
      </c>
      <c r="O688" s="3">
        <f t="shared" si="69"/>
        <v>9.3392364855763212E-3</v>
      </c>
      <c r="P688" s="3">
        <f t="shared" si="70"/>
        <v>3.8412949571362208E-3</v>
      </c>
    </row>
    <row r="689" spans="1:16" x14ac:dyDescent="0.55000000000000004">
      <c r="A689" s="2">
        <f t="shared" si="71"/>
        <v>678.29521260164495</v>
      </c>
      <c r="C689">
        <f t="shared" si="67"/>
        <v>-0.28303564711645457</v>
      </c>
      <c r="D689">
        <f t="shared" si="68"/>
        <v>-0.10292348754159847</v>
      </c>
      <c r="E689" s="3">
        <f>(M689-C689)^2</f>
        <v>7.4576518591044569E-3</v>
      </c>
      <c r="K689" s="2">
        <f t="shared" si="72"/>
        <v>678.29521260164495</v>
      </c>
      <c r="L689" s="3">
        <v>2.6066190682302799E-4</v>
      </c>
      <c r="M689" s="3">
        <v>-0.196677949954566</v>
      </c>
      <c r="O689" s="3">
        <f t="shared" si="69"/>
        <v>1.0588827689687278E-5</v>
      </c>
      <c r="P689" s="3">
        <f t="shared" si="70"/>
        <v>3.7773044641071993E-2</v>
      </c>
    </row>
    <row r="690" spans="1:16" x14ac:dyDescent="0.55000000000000004">
      <c r="A690" s="2">
        <f t="shared" si="71"/>
        <v>679.29521260164495</v>
      </c>
      <c r="C690">
        <f t="shared" si="67"/>
        <v>-0.29093381879095997</v>
      </c>
      <c r="D690">
        <f t="shared" si="68"/>
        <v>-0.15238156461514146</v>
      </c>
      <c r="E690" s="3">
        <f>(M690-C690)^2</f>
        <v>1.2410797556291513E-4</v>
      </c>
      <c r="K690" s="2">
        <f t="shared" si="72"/>
        <v>679.29521260164495</v>
      </c>
      <c r="L690" s="3">
        <v>-9.3190299785831598E-2</v>
      </c>
      <c r="M690" s="3">
        <v>-0.27979344287437102</v>
      </c>
      <c r="O690" s="3">
        <f t="shared" si="69"/>
        <v>8.1354832589892682E-3</v>
      </c>
      <c r="P690" s="3">
        <f t="shared" si="70"/>
        <v>7.6988701792272157E-2</v>
      </c>
    </row>
    <row r="691" spans="1:16" x14ac:dyDescent="0.55000000000000004">
      <c r="A691" s="2">
        <f t="shared" si="71"/>
        <v>680.29521260164495</v>
      </c>
      <c r="C691">
        <f t="shared" si="67"/>
        <v>-0.22571835284733399</v>
      </c>
      <c r="D691">
        <f t="shared" si="68"/>
        <v>-0.16354512322653525</v>
      </c>
      <c r="E691" s="3">
        <f>(M691-C691)^2</f>
        <v>4.5043667769582973E-3</v>
      </c>
      <c r="K691" s="2">
        <f t="shared" si="72"/>
        <v>680.29521260164495</v>
      </c>
      <c r="L691" s="3">
        <v>-0.16330117278647499</v>
      </c>
      <c r="M691" s="3">
        <v>-0.29283293231378299</v>
      </c>
      <c r="O691" s="3">
        <f t="shared" si="69"/>
        <v>2.569858650882214E-2</v>
      </c>
      <c r="P691" s="3">
        <f t="shared" si="70"/>
        <v>8.4394822093619828E-2</v>
      </c>
    </row>
    <row r="692" spans="1:16" x14ac:dyDescent="0.55000000000000004">
      <c r="A692" s="2">
        <f t="shared" si="71"/>
        <v>681.29521260164495</v>
      </c>
      <c r="C692">
        <f t="shared" si="67"/>
        <v>-0.1037783372366383</v>
      </c>
      <c r="D692">
        <f t="shared" si="68"/>
        <v>-0.13360868554499777</v>
      </c>
      <c r="E692" s="3">
        <f>(M692-C692)^2</f>
        <v>1.6577144458955417E-2</v>
      </c>
      <c r="K692" s="2">
        <f t="shared" si="72"/>
        <v>681.29521260164495</v>
      </c>
      <c r="L692" s="3">
        <v>-0.19251225401581701</v>
      </c>
      <c r="M692" s="3">
        <v>-0.23253059725158101</v>
      </c>
      <c r="O692" s="3">
        <f t="shared" si="69"/>
        <v>3.5917401339250699E-2</v>
      </c>
      <c r="P692" s="3">
        <f t="shared" si="70"/>
        <v>5.2994587968664589E-2</v>
      </c>
    </row>
    <row r="693" spans="1:16" x14ac:dyDescent="0.55000000000000004">
      <c r="A693" s="2">
        <f t="shared" si="71"/>
        <v>682.29521260164495</v>
      </c>
      <c r="C693">
        <f t="shared" si="67"/>
        <v>4.4241876863400004E-2</v>
      </c>
      <c r="D693">
        <f t="shared" si="68"/>
        <v>-7.0095480961056042E-2</v>
      </c>
      <c r="E693" s="3">
        <f>(M693-C693)^2</f>
        <v>2.5037178621976158E-2</v>
      </c>
      <c r="K693" s="2">
        <f t="shared" si="72"/>
        <v>682.29521260164495</v>
      </c>
      <c r="L693" s="3">
        <v>-0.173507446967577</v>
      </c>
      <c r="M693" s="3">
        <v>-0.113989531592621</v>
      </c>
      <c r="O693" s="3">
        <f t="shared" si="69"/>
        <v>2.907504499238173E-2</v>
      </c>
      <c r="P693" s="3">
        <f t="shared" si="70"/>
        <v>1.2468953530845666E-2</v>
      </c>
    </row>
    <row r="694" spans="1:16" x14ac:dyDescent="0.55000000000000004">
      <c r="A694" s="2">
        <f t="shared" si="71"/>
        <v>683.29521260164495</v>
      </c>
      <c r="C694">
        <f t="shared" si="67"/>
        <v>0.18114380789146406</v>
      </c>
      <c r="D694">
        <f t="shared" si="68"/>
        <v>1.1033192374362427E-2</v>
      </c>
      <c r="E694" s="3">
        <f>(M694-C694)^2</f>
        <v>2.1916696834842622E-2</v>
      </c>
      <c r="K694" s="2">
        <f t="shared" si="72"/>
        <v>683.29521260164495</v>
      </c>
      <c r="L694" s="3">
        <v>-0.11104662346425</v>
      </c>
      <c r="M694" s="3">
        <v>3.3100919393425701E-2</v>
      </c>
      <c r="O694" s="3">
        <f t="shared" si="69"/>
        <v>1.1675502129501161E-2</v>
      </c>
      <c r="P694" s="3">
        <f t="shared" si="70"/>
        <v>1.2550002333700605E-3</v>
      </c>
    </row>
    <row r="695" spans="1:16" x14ac:dyDescent="0.55000000000000004">
      <c r="A695" s="2">
        <f t="shared" si="71"/>
        <v>684.29521260164495</v>
      </c>
      <c r="C695">
        <f t="shared" si="67"/>
        <v>0.27252307406746185</v>
      </c>
      <c r="D695">
        <f t="shared" si="68"/>
        <v>8.938914979663129E-2</v>
      </c>
      <c r="E695" s="3">
        <f>(M695-C695)^2</f>
        <v>1.0124793785315772E-2</v>
      </c>
      <c r="K695" s="2">
        <f t="shared" si="72"/>
        <v>684.29521260164495</v>
      </c>
      <c r="L695" s="3">
        <v>-2.07734842310624E-2</v>
      </c>
      <c r="M695" s="3">
        <v>0.17190103977419299</v>
      </c>
      <c r="O695" s="3">
        <f t="shared" si="69"/>
        <v>3.1613189359914638E-4</v>
      </c>
      <c r="P695" s="3">
        <f t="shared" si="70"/>
        <v>3.0354734911641451E-2</v>
      </c>
    </row>
    <row r="696" spans="1:16" x14ac:dyDescent="0.55000000000000004">
      <c r="A696" s="2">
        <f t="shared" si="71"/>
        <v>685.29521260164495</v>
      </c>
      <c r="C696">
        <f t="shared" si="67"/>
        <v>0.29541544737295045</v>
      </c>
      <c r="D696">
        <f t="shared" si="68"/>
        <v>0.14528100891509077</v>
      </c>
      <c r="E696" s="3">
        <f>(M696-C696)^2</f>
        <v>7.7106010383258463E-4</v>
      </c>
      <c r="K696" s="2">
        <f t="shared" si="72"/>
        <v>685.29521260164495</v>
      </c>
      <c r="L696" s="3">
        <v>7.4702502997135406E-2</v>
      </c>
      <c r="M696" s="3">
        <v>0.26764747834688402</v>
      </c>
      <c r="O696" s="3">
        <f t="shared" si="69"/>
        <v>6.0366511649012225E-3</v>
      </c>
      <c r="P696" s="3">
        <f t="shared" si="70"/>
        <v>7.2885173118108951E-2</v>
      </c>
    </row>
    <row r="697" spans="1:16" x14ac:dyDescent="0.55000000000000004">
      <c r="A697" s="2">
        <f t="shared" si="71"/>
        <v>686.29521260164495</v>
      </c>
      <c r="C697">
        <f t="shared" si="67"/>
        <v>0.24406791946729808</v>
      </c>
      <c r="D697">
        <f t="shared" si="68"/>
        <v>0.16466276727333254</v>
      </c>
      <c r="E697" s="3">
        <f>(M697-C697)^2</f>
        <v>2.7344559973961776E-3</v>
      </c>
      <c r="K697" s="2">
        <f t="shared" si="72"/>
        <v>686.29521260164495</v>
      </c>
      <c r="L697" s="3">
        <v>0.151468784929016</v>
      </c>
      <c r="M697" s="3">
        <v>0.29635994560318402</v>
      </c>
      <c r="O697" s="3">
        <f t="shared" si="69"/>
        <v>2.3858562243822396E-2</v>
      </c>
      <c r="P697" s="3">
        <f t="shared" si="70"/>
        <v>8.9212734405013344E-2</v>
      </c>
    </row>
    <row r="698" spans="1:16" x14ac:dyDescent="0.55000000000000004">
      <c r="A698" s="2">
        <f t="shared" si="71"/>
        <v>687.29521260164495</v>
      </c>
      <c r="C698">
        <f t="shared" si="67"/>
        <v>0.13138447161840011</v>
      </c>
      <c r="D698">
        <f t="shared" si="68"/>
        <v>0.14266365782579002</v>
      </c>
      <c r="E698" s="3">
        <f>(M698-C698)^2</f>
        <v>1.4271349684327845E-2</v>
      </c>
      <c r="K698" s="2">
        <f t="shared" si="72"/>
        <v>687.29521260164495</v>
      </c>
      <c r="L698" s="3">
        <v>0.190298770031301</v>
      </c>
      <c r="M698" s="3">
        <v>0.25084722599953702</v>
      </c>
      <c r="O698" s="3">
        <f t="shared" si="69"/>
        <v>3.7361857577870167E-2</v>
      </c>
      <c r="P698" s="3">
        <f t="shared" si="70"/>
        <v>6.4096207951788137E-2</v>
      </c>
    </row>
    <row r="699" spans="1:16" x14ac:dyDescent="0.55000000000000004">
      <c r="A699" s="2">
        <f t="shared" si="71"/>
        <v>688.29521260164495</v>
      </c>
      <c r="C699">
        <f t="shared" si="67"/>
        <v>-1.4316783120301864E-2</v>
      </c>
      <c r="D699">
        <f t="shared" si="68"/>
        <v>8.481220566024647E-2</v>
      </c>
      <c r="E699" s="3">
        <f>(M699-C699)^2</f>
        <v>2.4594094934152263E-2</v>
      </c>
      <c r="K699" s="2">
        <f t="shared" si="72"/>
        <v>688.29521260164495</v>
      </c>
      <c r="L699" s="3">
        <v>0.181467247651384</v>
      </c>
      <c r="M699" s="3">
        <v>0.142508262501092</v>
      </c>
      <c r="O699" s="3">
        <f t="shared" si="69"/>
        <v>3.4025725361956291E-2</v>
      </c>
      <c r="P699" s="3">
        <f t="shared" si="70"/>
        <v>2.0976692195455005E-2</v>
      </c>
    </row>
    <row r="700" spans="1:16" x14ac:dyDescent="0.55000000000000004">
      <c r="A700" s="2">
        <f t="shared" si="71"/>
        <v>689.29521260164495</v>
      </c>
      <c r="C700">
        <f t="shared" si="67"/>
        <v>-0.15642013336902399</v>
      </c>
      <c r="D700">
        <f t="shared" si="68"/>
        <v>5.64687222780138E-3</v>
      </c>
      <c r="E700" s="3">
        <f>(M700-C700)^2</f>
        <v>2.3993190267277593E-2</v>
      </c>
      <c r="K700" s="2">
        <f t="shared" si="72"/>
        <v>689.29521260164495</v>
      </c>
      <c r="L700" s="3">
        <v>0.12718612735610099</v>
      </c>
      <c r="M700" s="3">
        <v>-1.5227793978292801E-3</v>
      </c>
      <c r="O700" s="3">
        <f t="shared" si="69"/>
        <v>1.6946705694022308E-2</v>
      </c>
      <c r="P700" s="3">
        <f t="shared" si="70"/>
        <v>6.4365908771291513E-7</v>
      </c>
    </row>
    <row r="701" spans="1:16" x14ac:dyDescent="0.55000000000000004">
      <c r="A701" s="2">
        <f t="shared" si="71"/>
        <v>690.29521260164495</v>
      </c>
      <c r="C701">
        <f t="shared" si="67"/>
        <v>-0.25921404549588195</v>
      </c>
      <c r="D701">
        <f t="shared" si="68"/>
        <v>-7.4937558411888455E-2</v>
      </c>
      <c r="E701" s="3">
        <f>(M701-C701)^2</f>
        <v>1.3005489665781581E-2</v>
      </c>
      <c r="K701" s="2">
        <f t="shared" si="72"/>
        <v>690.29521260164495</v>
      </c>
      <c r="L701" s="3">
        <v>4.1050452459030898E-2</v>
      </c>
      <c r="M701" s="3">
        <v>-0.145172431749927</v>
      </c>
      <c r="O701" s="3">
        <f t="shared" si="69"/>
        <v>1.9398597049841806E-3</v>
      </c>
      <c r="P701" s="3">
        <f t="shared" si="70"/>
        <v>2.0405370739298691E-2</v>
      </c>
    </row>
    <row r="702" spans="1:16" x14ac:dyDescent="0.55000000000000004">
      <c r="A702" s="2">
        <f t="shared" si="71"/>
        <v>691.29521260164495</v>
      </c>
      <c r="C702">
        <f t="shared" si="67"/>
        <v>-0.29686571370392528</v>
      </c>
      <c r="D702">
        <f t="shared" si="68"/>
        <v>-0.13668967346695132</v>
      </c>
      <c r="E702" s="3">
        <f>(M702-C702)^2</f>
        <v>1.9716233645587053E-3</v>
      </c>
      <c r="K702" s="2">
        <f t="shared" si="72"/>
        <v>691.29521260164495</v>
      </c>
      <c r="L702" s="3">
        <v>-5.5366562914922597E-2</v>
      </c>
      <c r="M702" s="3">
        <v>-0.25246274798587098</v>
      </c>
      <c r="O702" s="3">
        <f t="shared" si="69"/>
        <v>2.7429496616137245E-3</v>
      </c>
      <c r="P702" s="3">
        <f t="shared" si="70"/>
        <v>6.2568861415981586E-2</v>
      </c>
    </row>
    <row r="703" spans="1:16" x14ac:dyDescent="0.55000000000000004">
      <c r="A703" s="2">
        <f t="shared" si="71"/>
        <v>692.29521260164495</v>
      </c>
      <c r="C703">
        <f t="shared" si="67"/>
        <v>-0.25991301895686242</v>
      </c>
      <c r="D703">
        <f t="shared" si="68"/>
        <v>-0.16409074850357938</v>
      </c>
      <c r="E703" s="3">
        <f>(M703-C703)^2</f>
        <v>1.3402323433863298E-3</v>
      </c>
      <c r="K703" s="2">
        <f t="shared" si="72"/>
        <v>692.29521260164495</v>
      </c>
      <c r="L703" s="3">
        <v>-0.13791667913761299</v>
      </c>
      <c r="M703" s="3">
        <v>-0.296522202823569</v>
      </c>
      <c r="O703" s="3">
        <f t="shared" si="69"/>
        <v>1.8204295034838724E-2</v>
      </c>
      <c r="P703" s="3">
        <f t="shared" si="70"/>
        <v>8.6551957040251343E-2</v>
      </c>
    </row>
    <row r="704" spans="1:16" x14ac:dyDescent="0.55000000000000004">
      <c r="A704" s="2">
        <f t="shared" si="71"/>
        <v>693.29521260164495</v>
      </c>
      <c r="C704">
        <f t="shared" si="67"/>
        <v>-0.15764242352979035</v>
      </c>
      <c r="D704">
        <f t="shared" si="68"/>
        <v>-0.15025470792252446</v>
      </c>
      <c r="E704" s="3">
        <f>(M704-C704)^2</f>
        <v>1.180990981153456E-2</v>
      </c>
      <c r="K704" s="2">
        <f t="shared" si="72"/>
        <v>693.29521260164495</v>
      </c>
      <c r="L704" s="3">
        <v>-0.18592470749732601</v>
      </c>
      <c r="M704" s="3">
        <v>-0.266315832473904</v>
      </c>
      <c r="O704" s="3">
        <f t="shared" si="69"/>
        <v>3.3463868389829454E-2</v>
      </c>
      <c r="P704" s="3">
        <f t="shared" si="70"/>
        <v>6.9691126331425657E-2</v>
      </c>
    </row>
    <row r="705" spans="1:16" x14ac:dyDescent="0.55000000000000004">
      <c r="A705" s="2">
        <f t="shared" si="71"/>
        <v>694.29521260164495</v>
      </c>
      <c r="C705">
        <f t="shared" si="67"/>
        <v>-1.5755220191313417E-2</v>
      </c>
      <c r="D705">
        <f t="shared" si="68"/>
        <v>-9.8658642360112139E-2</v>
      </c>
      <c r="E705" s="3">
        <f>(M705-C705)^2</f>
        <v>2.3609487054247424E-2</v>
      </c>
      <c r="K705" s="2">
        <f t="shared" si="72"/>
        <v>694.29521260164495</v>
      </c>
      <c r="L705" s="3">
        <v>-0.18736673947118401</v>
      </c>
      <c r="M705" s="3">
        <v>-0.16940900977766701</v>
      </c>
      <c r="O705" s="3">
        <f t="shared" si="69"/>
        <v>3.3993533475321545E-2</v>
      </c>
      <c r="P705" s="3">
        <f t="shared" si="70"/>
        <v>2.7917045248018389E-2</v>
      </c>
    </row>
    <row r="706" spans="1:16" x14ac:dyDescent="0.55000000000000004">
      <c r="A706" s="2">
        <f t="shared" si="71"/>
        <v>695.29521260164495</v>
      </c>
      <c r="C706">
        <f t="shared" si="67"/>
        <v>0.13009137660798609</v>
      </c>
      <c r="D706">
        <f t="shared" si="68"/>
        <v>-2.2268992279450287E-2</v>
      </c>
      <c r="E706" s="3">
        <f>(M706-C706)^2</f>
        <v>2.5652515305700375E-2</v>
      </c>
      <c r="K706" s="2">
        <f t="shared" si="72"/>
        <v>695.29521260164495</v>
      </c>
      <c r="L706" s="3">
        <v>-0.14188160920561799</v>
      </c>
      <c r="M706" s="3">
        <v>-3.00726496454157E-2</v>
      </c>
      <c r="O706" s="3">
        <f t="shared" si="69"/>
        <v>1.9289938549063964E-2</v>
      </c>
      <c r="P706" s="3">
        <f t="shared" si="70"/>
        <v>7.6992856086113923E-4</v>
      </c>
    </row>
    <row r="707" spans="1:16" x14ac:dyDescent="0.55000000000000004">
      <c r="A707" s="2">
        <f t="shared" si="71"/>
        <v>696.29521260164495</v>
      </c>
      <c r="C707">
        <f t="shared" si="67"/>
        <v>0.24324513004488213</v>
      </c>
      <c r="D707">
        <f t="shared" si="68"/>
        <v>5.9717006271137338E-2</v>
      </c>
      <c r="E707" s="3">
        <f>(M707-C707)^2</f>
        <v>1.598948563440963E-2</v>
      </c>
      <c r="K707" s="2">
        <f t="shared" si="72"/>
        <v>696.29521260164495</v>
      </c>
      <c r="L707" s="3">
        <v>-6.0861349744901802E-2</v>
      </c>
      <c r="M707" s="3">
        <v>0.116795592147705</v>
      </c>
      <c r="O707" s="3">
        <f t="shared" si="69"/>
        <v>3.348701229585545E-3</v>
      </c>
      <c r="P707" s="3">
        <f t="shared" si="70"/>
        <v>1.4189730499061973E-2</v>
      </c>
    </row>
    <row r="708" spans="1:16" x14ac:dyDescent="0.55000000000000004">
      <c r="A708" s="2">
        <f t="shared" si="71"/>
        <v>697.29521260164495</v>
      </c>
      <c r="C708">
        <f t="shared" si="67"/>
        <v>0.29526973608880164</v>
      </c>
      <c r="D708">
        <f t="shared" si="68"/>
        <v>0.12669571699835891</v>
      </c>
      <c r="E708" s="3">
        <f>(M708-C708)^2</f>
        <v>3.7037062358379579E-3</v>
      </c>
      <c r="K708" s="2">
        <f t="shared" si="72"/>
        <v>697.29521260164495</v>
      </c>
      <c r="L708" s="3">
        <v>3.5402012315828603E-2</v>
      </c>
      <c r="M708" s="3">
        <v>0.23441165334018099</v>
      </c>
      <c r="O708" s="3">
        <f t="shared" si="69"/>
        <v>1.474206610766697E-3</v>
      </c>
      <c r="P708" s="3">
        <f t="shared" si="70"/>
        <v>5.6044272895813173E-2</v>
      </c>
    </row>
    <row r="709" spans="1:16" x14ac:dyDescent="0.55000000000000004">
      <c r="A709" s="2">
        <f t="shared" si="71"/>
        <v>698.29521260164495</v>
      </c>
      <c r="C709">
        <f t="shared" si="67"/>
        <v>0.27309105915341209</v>
      </c>
      <c r="D709">
        <f t="shared" si="68"/>
        <v>0.16183493660392032</v>
      </c>
      <c r="E709" s="3">
        <f>(M709-C709)^2</f>
        <v>4.0912354406148267E-4</v>
      </c>
      <c r="K709" s="2">
        <f t="shared" si="72"/>
        <v>698.29521260164495</v>
      </c>
      <c r="L709" s="3">
        <v>0.122798720773919</v>
      </c>
      <c r="M709" s="3">
        <v>0.29331786176928498</v>
      </c>
      <c r="O709" s="3">
        <f t="shared" si="69"/>
        <v>1.5823654123133697E-2</v>
      </c>
      <c r="P709" s="3">
        <f t="shared" si="70"/>
        <v>8.7404739006451515E-2</v>
      </c>
    </row>
    <row r="710" spans="1:16" x14ac:dyDescent="0.55000000000000004">
      <c r="A710" s="2">
        <f t="shared" si="71"/>
        <v>699.29521260164495</v>
      </c>
      <c r="C710">
        <f t="shared" si="67"/>
        <v>0.1822827508514534</v>
      </c>
      <c r="D710">
        <f t="shared" si="68"/>
        <v>0.15630394138885964</v>
      </c>
      <c r="E710" s="3">
        <f>(M710-C710)^2</f>
        <v>9.3080124443836541E-3</v>
      </c>
      <c r="K710" s="2">
        <f t="shared" si="72"/>
        <v>699.29521260164495</v>
      </c>
      <c r="L710" s="3">
        <v>0.179439727826224</v>
      </c>
      <c r="M710" s="3">
        <v>0.27876079210636101</v>
      </c>
      <c r="O710" s="3">
        <f t="shared" si="69"/>
        <v>3.3281841015274406E-2</v>
      </c>
      <c r="P710" s="3">
        <f t="shared" si="70"/>
        <v>7.9009257979203565E-2</v>
      </c>
    </row>
    <row r="711" spans="1:16" x14ac:dyDescent="0.55000000000000004">
      <c r="A711" s="2">
        <f t="shared" si="71"/>
        <v>700.29521260164495</v>
      </c>
      <c r="C711">
        <f t="shared" ref="C711:C774" si="73">$B$2*EXP(-C$4*((PI()/($B$1*$B$3)))^0.5)*SIN(2*PI()*$A711/$B$3-C$4*SQRT(PI()/($B$1*$B$3)))</f>
        <v>4.5665553623579984E-2</v>
      </c>
      <c r="D711">
        <f t="shared" ref="D711:D774" si="74">$B$2*EXP(-D$4*((PI()/($B$1*$B$3)))^0.5)*SIN(2*PI()*$A711/$B$3-D$4*SQRT(PI()/($B$1*$B$3)))</f>
        <v>0.11149270788290379</v>
      </c>
      <c r="E711" s="3">
        <f>(M711-C711)^2</f>
        <v>2.2117876093988353E-2</v>
      </c>
      <c r="K711" s="2">
        <f t="shared" si="72"/>
        <v>700.29521260164495</v>
      </c>
      <c r="L711" s="3">
        <v>0.19113894188119501</v>
      </c>
      <c r="M711" s="3">
        <v>0.19438635275399199</v>
      </c>
      <c r="O711" s="3">
        <f t="shared" ref="O711:O774" si="75">(L711-$J$1)^2</f>
        <v>3.7687360723189872E-2</v>
      </c>
      <c r="P711" s="3">
        <f t="shared" ref="P711:P774" si="76">(M711-$J$2)^2</f>
        <v>3.8695381114763817E-2</v>
      </c>
    </row>
    <row r="712" spans="1:16" x14ac:dyDescent="0.55000000000000004">
      <c r="A712" s="2">
        <f t="shared" si="71"/>
        <v>701.29521260164495</v>
      </c>
      <c r="C712">
        <f t="shared" si="73"/>
        <v>-0.1024277062811603</v>
      </c>
      <c r="D712">
        <f t="shared" si="74"/>
        <v>3.8662602335569139E-2</v>
      </c>
      <c r="E712" s="3">
        <f>(M712-C712)^2</f>
        <v>2.6815487717115224E-2</v>
      </c>
      <c r="K712" s="2">
        <f t="shared" si="72"/>
        <v>701.29521260164495</v>
      </c>
      <c r="L712" s="3">
        <v>0.15496622220211001</v>
      </c>
      <c r="M712" s="3">
        <v>6.1326645468999998E-2</v>
      </c>
      <c r="O712" s="3">
        <f t="shared" si="75"/>
        <v>2.4951237818984982E-2</v>
      </c>
      <c r="P712" s="3">
        <f t="shared" si="76"/>
        <v>4.0515399997022314E-3</v>
      </c>
    </row>
    <row r="713" spans="1:16" x14ac:dyDescent="0.55000000000000004">
      <c r="A713" s="2">
        <f t="shared" si="71"/>
        <v>702.29521260164495</v>
      </c>
      <c r="C713">
        <f t="shared" si="73"/>
        <v>-0.22478019039636032</v>
      </c>
      <c r="D713">
        <f t="shared" si="74"/>
        <v>-4.3883676836015066E-2</v>
      </c>
      <c r="E713" s="3">
        <f>(M713-C713)^2</f>
        <v>1.8957844841853946E-2</v>
      </c>
      <c r="K713" s="2">
        <f t="shared" si="72"/>
        <v>702.29521260164495</v>
      </c>
      <c r="L713" s="3">
        <v>7.9981250831856796E-2</v>
      </c>
      <c r="M713" s="3">
        <v>-8.7092700616591495E-2</v>
      </c>
      <c r="O713" s="3">
        <f t="shared" si="75"/>
        <v>6.8847903550782194E-3</v>
      </c>
      <c r="P713" s="3">
        <f t="shared" si="76"/>
        <v>7.1855523755387039E-3</v>
      </c>
    </row>
    <row r="714" spans="1:16" x14ac:dyDescent="0.55000000000000004">
      <c r="A714" s="2">
        <f t="shared" si="71"/>
        <v>703.29521260164495</v>
      </c>
      <c r="C714">
        <f t="shared" si="73"/>
        <v>-0.29064389141761338</v>
      </c>
      <c r="D714">
        <f t="shared" si="74"/>
        <v>-0.1154016910266652</v>
      </c>
      <c r="E714" s="3">
        <f>(M714-C714)^2</f>
        <v>5.9204948401429501E-3</v>
      </c>
      <c r="K714" s="2">
        <f t="shared" si="72"/>
        <v>703.29521260164495</v>
      </c>
      <c r="L714" s="3">
        <v>-1.5035520976893301E-2</v>
      </c>
      <c r="M714" s="3">
        <v>-0.21369913954886699</v>
      </c>
      <c r="O714" s="3">
        <f t="shared" si="75"/>
        <v>1.4501301513556141E-4</v>
      </c>
      <c r="P714" s="3">
        <f t="shared" si="76"/>
        <v>4.4679000208062924E-2</v>
      </c>
    </row>
    <row r="715" spans="1:16" x14ac:dyDescent="0.55000000000000004">
      <c r="A715" s="2">
        <f t="shared" si="71"/>
        <v>704.29521260164495</v>
      </c>
      <c r="C715">
        <f t="shared" si="73"/>
        <v>-0.28346681553181247</v>
      </c>
      <c r="D715">
        <f t="shared" si="74"/>
        <v>-0.1579184792570418</v>
      </c>
      <c r="E715" s="3">
        <f>(M715-C715)^2</f>
        <v>1.0999091036364862E-5</v>
      </c>
      <c r="K715" s="2">
        <f t="shared" si="72"/>
        <v>704.29521260164495</v>
      </c>
      <c r="L715" s="3">
        <v>-0.10628655328338001</v>
      </c>
      <c r="M715" s="3">
        <v>-0.28678330328791302</v>
      </c>
      <c r="O715" s="3">
        <f t="shared" si="75"/>
        <v>1.0669478410295924E-2</v>
      </c>
      <c r="P715" s="3">
        <f t="shared" si="76"/>
        <v>8.0916490428906807E-2</v>
      </c>
    </row>
    <row r="716" spans="1:16" x14ac:dyDescent="0.55000000000000004">
      <c r="A716" s="2">
        <f t="shared" ref="A716:A779" si="77">K716</f>
        <v>705.29521260164495</v>
      </c>
      <c r="C716">
        <f t="shared" si="73"/>
        <v>-0.20505261048142145</v>
      </c>
      <c r="D716">
        <f t="shared" si="74"/>
        <v>-0.16074928490352158</v>
      </c>
      <c r="E716" s="3">
        <f>(M716-C716)^2</f>
        <v>6.887041200255602E-3</v>
      </c>
      <c r="K716" s="2">
        <f t="shared" si="72"/>
        <v>705.29521260164495</v>
      </c>
      <c r="L716" s="3">
        <v>-0.170917458966136</v>
      </c>
      <c r="M716" s="3">
        <v>-0.28804080964404699</v>
      </c>
      <c r="O716" s="3">
        <f t="shared" si="75"/>
        <v>2.819849428619153E-2</v>
      </c>
      <c r="P716" s="3">
        <f t="shared" si="76"/>
        <v>8.163348784140452E-2</v>
      </c>
    </row>
    <row r="717" spans="1:16" x14ac:dyDescent="0.55000000000000004">
      <c r="A717" s="2">
        <f t="shared" si="77"/>
        <v>706.29521260164495</v>
      </c>
      <c r="C717">
        <f t="shared" si="73"/>
        <v>-7.5107296680284319E-2</v>
      </c>
      <c r="D717">
        <f t="shared" si="74"/>
        <v>-0.12318270734906961</v>
      </c>
      <c r="E717" s="3">
        <f>(M717-C717)^2</f>
        <v>2.0178035355534512E-2</v>
      </c>
      <c r="K717" s="2">
        <f t="shared" ref="K717:K780" si="78">K716+1</f>
        <v>706.29521260164495</v>
      </c>
      <c r="L717" s="3">
        <v>-0.192741026755886</v>
      </c>
      <c r="M717" s="3">
        <v>-0.21715670834937401</v>
      </c>
      <c r="O717" s="3">
        <f t="shared" si="75"/>
        <v>3.6004167177685148E-2</v>
      </c>
      <c r="P717" s="3">
        <f t="shared" si="76"/>
        <v>4.6152635814224373E-2</v>
      </c>
    </row>
    <row r="718" spans="1:16" x14ac:dyDescent="0.55000000000000004">
      <c r="A718" s="2">
        <f t="shared" si="77"/>
        <v>707.29521260164495</v>
      </c>
      <c r="C718">
        <f t="shared" si="73"/>
        <v>7.3712989081072391E-2</v>
      </c>
      <c r="D718">
        <f t="shared" si="74"/>
        <v>-5.4659481772855525E-2</v>
      </c>
      <c r="E718" s="3">
        <f>(M718-C718)^2</f>
        <v>2.7422482786474533E-2</v>
      </c>
      <c r="K718" s="2">
        <f t="shared" si="78"/>
        <v>707.29521260164495</v>
      </c>
      <c r="L718" s="3">
        <v>-0.16629140871609999</v>
      </c>
      <c r="M718" s="3">
        <v>-9.18843623061842E-2</v>
      </c>
      <c r="O718" s="3">
        <f t="shared" si="75"/>
        <v>2.6666244227515019E-2</v>
      </c>
      <c r="P718" s="3">
        <f t="shared" si="76"/>
        <v>8.0208680800022119E-3</v>
      </c>
    </row>
    <row r="719" spans="1:16" x14ac:dyDescent="0.55000000000000004">
      <c r="A719" s="2">
        <f t="shared" si="77"/>
        <v>708.29521260164495</v>
      </c>
      <c r="C719">
        <f t="shared" si="73"/>
        <v>0.20400870181816208</v>
      </c>
      <c r="D719">
        <f t="shared" si="74"/>
        <v>2.7600041492443158E-2</v>
      </c>
      <c r="E719" s="3">
        <f>(M719-C719)^2</f>
        <v>2.1788035913392748E-2</v>
      </c>
      <c r="K719" s="2">
        <f t="shared" si="78"/>
        <v>708.29521260164495</v>
      </c>
      <c r="L719" s="3">
        <v>-9.8193075766360702E-2</v>
      </c>
      <c r="M719" s="3">
        <v>5.6400992285791297E-2</v>
      </c>
      <c r="O719" s="3">
        <f t="shared" si="75"/>
        <v>9.062980934250545E-3</v>
      </c>
      <c r="P719" s="3">
        <f t="shared" si="76"/>
        <v>3.4487495774378099E-3</v>
      </c>
    </row>
    <row r="720" spans="1:16" x14ac:dyDescent="0.55000000000000004">
      <c r="A720" s="2">
        <f t="shared" si="77"/>
        <v>709.29521260164495</v>
      </c>
      <c r="C720">
        <f t="shared" si="73"/>
        <v>0.28303564711645995</v>
      </c>
      <c r="D720">
        <f t="shared" si="74"/>
        <v>0.10292348754160616</v>
      </c>
      <c r="E720" s="3">
        <f>(M720-C720)^2</f>
        <v>8.5516771601051086E-3</v>
      </c>
      <c r="K720" s="2">
        <f t="shared" si="78"/>
        <v>709.29521260164495</v>
      </c>
      <c r="L720" s="3">
        <v>-5.50167784531835E-3</v>
      </c>
      <c r="M720" s="3">
        <v>0.19056036847343499</v>
      </c>
      <c r="O720" s="3">
        <f t="shared" si="75"/>
        <v>6.291528050827971E-6</v>
      </c>
      <c r="P720" s="3">
        <f t="shared" si="76"/>
        <v>3.7204789700995403E-2</v>
      </c>
    </row>
    <row r="721" spans="1:16" x14ac:dyDescent="0.55000000000000004">
      <c r="A721" s="2">
        <f t="shared" si="77"/>
        <v>710.29521260164495</v>
      </c>
      <c r="C721">
        <f t="shared" si="73"/>
        <v>0.29093381879095648</v>
      </c>
      <c r="D721">
        <f t="shared" si="74"/>
        <v>0.15238156461514518</v>
      </c>
      <c r="E721" s="3">
        <f>(M721-C721)^2</f>
        <v>1.943542849564854E-4</v>
      </c>
      <c r="K721" s="2">
        <f t="shared" si="78"/>
        <v>710.29521260164495</v>
      </c>
      <c r="L721" s="3">
        <v>8.8567649422015698E-2</v>
      </c>
      <c r="M721" s="3">
        <v>0.27699271822620603</v>
      </c>
      <c r="O721" s="3">
        <f t="shared" si="75"/>
        <v>8.383423205013266E-3</v>
      </c>
      <c r="P721" s="3">
        <f t="shared" si="76"/>
        <v>7.8018422947218974E-2</v>
      </c>
    </row>
    <row r="722" spans="1:16" x14ac:dyDescent="0.55000000000000004">
      <c r="A722" s="2">
        <f t="shared" si="77"/>
        <v>711.29521260164495</v>
      </c>
      <c r="C722">
        <f t="shared" si="73"/>
        <v>0.22571835284733344</v>
      </c>
      <c r="D722">
        <f t="shared" si="74"/>
        <v>0.16354512322653519</v>
      </c>
      <c r="E722" s="3">
        <f>(M722-C722)^2</f>
        <v>4.6692855271293025E-3</v>
      </c>
      <c r="K722" s="2">
        <f t="shared" si="78"/>
        <v>711.29521260164495</v>
      </c>
      <c r="L722" s="3">
        <v>0.16045465945779699</v>
      </c>
      <c r="M722" s="3">
        <v>0.29405052336115001</v>
      </c>
      <c r="O722" s="3">
        <f t="shared" si="75"/>
        <v>2.6715263559442801E-2</v>
      </c>
      <c r="P722" s="3">
        <f t="shared" si="76"/>
        <v>8.7838488231329809E-2</v>
      </c>
    </row>
    <row r="723" spans="1:16" x14ac:dyDescent="0.55000000000000004">
      <c r="A723" s="2">
        <f t="shared" si="77"/>
        <v>712.29521260164495</v>
      </c>
      <c r="C723">
        <f t="shared" si="73"/>
        <v>0.10377833723663749</v>
      </c>
      <c r="D723">
        <f t="shared" si="74"/>
        <v>0.13360868554499747</v>
      </c>
      <c r="E723" s="3">
        <f>(M723-C723)^2</f>
        <v>1.7871201578810159E-2</v>
      </c>
      <c r="K723" s="2">
        <f t="shared" si="78"/>
        <v>712.29521260164495</v>
      </c>
      <c r="L723" s="3">
        <v>0.192154804643932</v>
      </c>
      <c r="M723" s="3">
        <v>0.23746155076328099</v>
      </c>
      <c r="O723" s="3">
        <f t="shared" si="75"/>
        <v>3.8082816306190335E-2</v>
      </c>
      <c r="P723" s="3">
        <f t="shared" si="76"/>
        <v>5.749762017275864E-2</v>
      </c>
    </row>
    <row r="724" spans="1:16" x14ac:dyDescent="0.55000000000000004">
      <c r="A724" s="2">
        <f t="shared" si="77"/>
        <v>713.29521260164495</v>
      </c>
      <c r="C724">
        <f t="shared" si="73"/>
        <v>-4.4241876863417552E-2</v>
      </c>
      <c r="D724">
        <f t="shared" si="74"/>
        <v>7.0095480961047119E-2</v>
      </c>
      <c r="E724" s="3">
        <f>(M724-C724)^2</f>
        <v>2.7436853600073134E-2</v>
      </c>
      <c r="K724" s="2">
        <f t="shared" si="78"/>
        <v>713.29521260164495</v>
      </c>
      <c r="L724" s="3">
        <v>0.175728586965127</v>
      </c>
      <c r="M724" s="3">
        <v>0.121398859672234</v>
      </c>
      <c r="O724" s="3">
        <f t="shared" si="75"/>
        <v>3.1941543615592871E-2</v>
      </c>
      <c r="P724" s="3">
        <f t="shared" si="76"/>
        <v>1.5307609058276165E-2</v>
      </c>
    </row>
    <row r="725" spans="1:16" x14ac:dyDescent="0.55000000000000004">
      <c r="A725" s="2">
        <f t="shared" si="77"/>
        <v>714.29521260164495</v>
      </c>
      <c r="C725">
        <f t="shared" si="73"/>
        <v>-0.18114380789145137</v>
      </c>
      <c r="D725">
        <f t="shared" si="74"/>
        <v>-1.1033192374353571E-2</v>
      </c>
      <c r="E725" s="3">
        <f>(M725-C725)^2</f>
        <v>2.4359367843589032E-2</v>
      </c>
      <c r="K725" s="2">
        <f t="shared" si="78"/>
        <v>714.29521260164495</v>
      </c>
      <c r="L725" s="3">
        <v>0.11529005453989701</v>
      </c>
      <c r="M725" s="3">
        <v>-2.50689289275738E-2</v>
      </c>
      <c r="O725" s="3">
        <f t="shared" si="75"/>
        <v>1.3990972302676177E-2</v>
      </c>
      <c r="P725" s="3">
        <f t="shared" si="76"/>
        <v>5.1728343423005664E-4</v>
      </c>
    </row>
    <row r="726" spans="1:16" x14ac:dyDescent="0.55000000000000004">
      <c r="A726" s="2">
        <f t="shared" si="77"/>
        <v>715.29521260164495</v>
      </c>
      <c r="C726">
        <f t="shared" si="73"/>
        <v>-0.27252307406745546</v>
      </c>
      <c r="D726">
        <f t="shared" si="74"/>
        <v>-8.9389149796623851E-2</v>
      </c>
      <c r="E726" s="3">
        <f>(M726-C726)^2</f>
        <v>1.1505785653967503E-2</v>
      </c>
      <c r="K726" s="2">
        <f t="shared" si="78"/>
        <v>715.29521260164495</v>
      </c>
      <c r="L726" s="3">
        <v>2.59764127475757E-2</v>
      </c>
      <c r="M726" s="3">
        <v>-0.16525804876112599</v>
      </c>
      <c r="O726" s="3">
        <f t="shared" si="75"/>
        <v>8.3924923867190822E-4</v>
      </c>
      <c r="P726" s="3">
        <f t="shared" si="76"/>
        <v>2.6547157826817443E-2</v>
      </c>
    </row>
    <row r="727" spans="1:16" x14ac:dyDescent="0.55000000000000004">
      <c r="A727" s="2">
        <f t="shared" si="77"/>
        <v>716.29521260164495</v>
      </c>
      <c r="C727">
        <f t="shared" si="73"/>
        <v>-0.29541544737295033</v>
      </c>
      <c r="D727">
        <f t="shared" si="74"/>
        <v>-0.14528100891509102</v>
      </c>
      <c r="E727" s="3">
        <f>(M727-C727)^2</f>
        <v>9.8333559571763983E-4</v>
      </c>
      <c r="K727" s="2">
        <f t="shared" si="78"/>
        <v>716.29521260164495</v>
      </c>
      <c r="L727" s="3">
        <v>-6.9843182763341893E-2</v>
      </c>
      <c r="M727" s="3">
        <v>-0.26405726509594901</v>
      </c>
      <c r="O727" s="3">
        <f t="shared" si="75"/>
        <v>4.4688953291533943E-3</v>
      </c>
      <c r="P727" s="3">
        <f t="shared" si="76"/>
        <v>6.8503745578304409E-2</v>
      </c>
    </row>
    <row r="728" spans="1:16" x14ac:dyDescent="0.55000000000000004">
      <c r="A728" s="2">
        <f t="shared" si="77"/>
        <v>717.29521260164495</v>
      </c>
      <c r="C728">
        <f t="shared" si="73"/>
        <v>-0.24406791946729758</v>
      </c>
      <c r="D728">
        <f t="shared" si="74"/>
        <v>-0.16466276727333251</v>
      </c>
      <c r="E728" s="3">
        <f>(M728-C728)^2</f>
        <v>2.7724207407743471E-3</v>
      </c>
      <c r="K728" s="2">
        <f t="shared" si="78"/>
        <v>717.29521260164495</v>
      </c>
      <c r="L728" s="3">
        <v>-0.14817011987553</v>
      </c>
      <c r="M728" s="3">
        <v>-0.29672170129514303</v>
      </c>
      <c r="O728" s="3">
        <f t="shared" si="75"/>
        <v>2.1076284062791197E-2</v>
      </c>
      <c r="P728" s="3">
        <f t="shared" si="76"/>
        <v>8.6669380599336807E-2</v>
      </c>
    </row>
    <row r="729" spans="1:16" x14ac:dyDescent="0.55000000000000004">
      <c r="A729" s="2">
        <f t="shared" si="77"/>
        <v>718.29521260164495</v>
      </c>
      <c r="C729">
        <f t="shared" si="73"/>
        <v>-0.13138447161841446</v>
      </c>
      <c r="D729">
        <f t="shared" si="74"/>
        <v>-0.14266365782579446</v>
      </c>
      <c r="E729" s="3">
        <f>(M729-C729)^2</f>
        <v>1.5298195689050329E-2</v>
      </c>
      <c r="K729" s="2">
        <f t="shared" si="78"/>
        <v>718.29521260164495</v>
      </c>
      <c r="L729" s="3">
        <v>-0.189386931284201</v>
      </c>
      <c r="M729" s="3">
        <v>-0.25507034667717099</v>
      </c>
      <c r="O729" s="3">
        <f t="shared" si="75"/>
        <v>3.4742553728780885E-2</v>
      </c>
      <c r="P729" s="3">
        <f t="shared" si="76"/>
        <v>6.3880178386588826E-2</v>
      </c>
    </row>
    <row r="730" spans="1:16" x14ac:dyDescent="0.55000000000000004">
      <c r="A730" s="2">
        <f t="shared" si="77"/>
        <v>719.29521260164495</v>
      </c>
      <c r="C730">
        <f t="shared" si="73"/>
        <v>1.431678312028588E-2</v>
      </c>
      <c r="D730">
        <f t="shared" si="74"/>
        <v>-8.4812205660254075E-2</v>
      </c>
      <c r="E730" s="3">
        <f>(M730-C730)^2</f>
        <v>2.6847420396118971E-2</v>
      </c>
      <c r="K730" s="2">
        <f t="shared" si="78"/>
        <v>719.29521260164495</v>
      </c>
      <c r="L730" s="3">
        <v>-0.18317061088151701</v>
      </c>
      <c r="M730" s="3">
        <v>-0.14953504139234799</v>
      </c>
      <c r="O730" s="3">
        <f t="shared" si="75"/>
        <v>3.2463832370999805E-2</v>
      </c>
      <c r="P730" s="3">
        <f t="shared" si="76"/>
        <v>2.167077771820174E-2</v>
      </c>
    </row>
    <row r="731" spans="1:16" x14ac:dyDescent="0.55000000000000004">
      <c r="A731" s="2">
        <f t="shared" si="77"/>
        <v>720.29521260164495</v>
      </c>
      <c r="C731">
        <f t="shared" si="73"/>
        <v>0.15642013336903909</v>
      </c>
      <c r="D731">
        <f t="shared" si="74"/>
        <v>-5.6468722277915398E-3</v>
      </c>
      <c r="E731" s="3">
        <f>(M731-C731)^2</f>
        <v>2.6558533403053544E-2</v>
      </c>
      <c r="K731" s="2">
        <f t="shared" si="78"/>
        <v>720.29521260164495</v>
      </c>
      <c r="L731" s="3">
        <v>-0.131078074675583</v>
      </c>
      <c r="M731" s="3">
        <v>-6.5477573427619997E-3</v>
      </c>
      <c r="O731" s="3">
        <f t="shared" si="75"/>
        <v>1.6405687476671912E-2</v>
      </c>
      <c r="P731" s="3">
        <f t="shared" si="76"/>
        <v>1.7831146936579744E-5</v>
      </c>
    </row>
    <row r="732" spans="1:16" x14ac:dyDescent="0.55000000000000004">
      <c r="A732" s="2">
        <f t="shared" si="77"/>
        <v>721.29521260164495</v>
      </c>
      <c r="C732">
        <f t="shared" si="73"/>
        <v>0.25921404549589055</v>
      </c>
      <c r="D732">
        <f t="shared" si="74"/>
        <v>7.4937558411897212E-2</v>
      </c>
      <c r="E732" s="3">
        <f>(M732-C732)^2</f>
        <v>1.4673589462161622E-2</v>
      </c>
      <c r="K732" s="2">
        <f t="shared" si="78"/>
        <v>721.29521260164495</v>
      </c>
      <c r="L732" s="3">
        <v>-4.61562215178088E-2</v>
      </c>
      <c r="M732" s="3">
        <v>0.13807945315265599</v>
      </c>
      <c r="O732" s="3">
        <f t="shared" si="75"/>
        <v>1.8630303711340214E-3</v>
      </c>
      <c r="P732" s="3">
        <f t="shared" si="76"/>
        <v>1.9713428175207257E-2</v>
      </c>
    </row>
    <row r="733" spans="1:16" x14ac:dyDescent="0.55000000000000004">
      <c r="A733" s="2">
        <f t="shared" si="77"/>
        <v>722.29521260164495</v>
      </c>
      <c r="C733">
        <f t="shared" si="73"/>
        <v>0.29686571370392528</v>
      </c>
      <c r="D733">
        <f t="shared" si="74"/>
        <v>0.1366896734669516</v>
      </c>
      <c r="E733" s="3">
        <f>(M733-C733)^2</f>
        <v>2.375773369383649E-3</v>
      </c>
      <c r="K733" s="2">
        <f t="shared" si="78"/>
        <v>722.29521260164495</v>
      </c>
      <c r="L733" s="3">
        <v>5.0325743651511497E-2</v>
      </c>
      <c r="M733" s="3">
        <v>0.24812380802325201</v>
      </c>
      <c r="O733" s="3">
        <f t="shared" si="75"/>
        <v>2.8429295853165245E-3</v>
      </c>
      <c r="P733" s="3">
        <f t="shared" si="76"/>
        <v>6.2724637030973196E-2</v>
      </c>
    </row>
    <row r="734" spans="1:16" x14ac:dyDescent="0.55000000000000004">
      <c r="A734" s="2">
        <f t="shared" si="77"/>
        <v>723.29521260164495</v>
      </c>
      <c r="C734">
        <f t="shared" si="73"/>
        <v>0.25991301895685387</v>
      </c>
      <c r="D734">
        <f t="shared" si="74"/>
        <v>0.16409074850358024</v>
      </c>
      <c r="E734" s="3">
        <f>(M734-C734)^2</f>
        <v>1.3040041021106625E-3</v>
      </c>
      <c r="K734" s="2">
        <f t="shared" si="78"/>
        <v>723.29521260164495</v>
      </c>
      <c r="L734" s="3">
        <v>0.13420331412506201</v>
      </c>
      <c r="M734" s="3">
        <v>0.29602401592606897</v>
      </c>
      <c r="O734" s="3">
        <f t="shared" si="75"/>
        <v>1.8822934521402684E-2</v>
      </c>
      <c r="P734" s="3">
        <f t="shared" si="76"/>
        <v>8.9012172936717163E-2</v>
      </c>
    </row>
    <row r="735" spans="1:16" x14ac:dyDescent="0.55000000000000004">
      <c r="A735" s="2">
        <f t="shared" si="77"/>
        <v>724.29521260164495</v>
      </c>
      <c r="C735">
        <f t="shared" si="73"/>
        <v>0.15764242352977531</v>
      </c>
      <c r="D735">
        <f t="shared" si="74"/>
        <v>0.15025470792252044</v>
      </c>
      <c r="E735" s="3">
        <f>(M735-C735)^2</f>
        <v>1.2575547611121E-2</v>
      </c>
      <c r="K735" s="2">
        <f t="shared" si="78"/>
        <v>724.29521260164495</v>
      </c>
      <c r="L735" s="3">
        <v>0.18446883203907299</v>
      </c>
      <c r="M735" s="3">
        <v>0.26978317264052898</v>
      </c>
      <c r="O735" s="3">
        <f t="shared" si="75"/>
        <v>3.5142083186931926E-2</v>
      </c>
      <c r="P735" s="3">
        <f t="shared" si="76"/>
        <v>7.4042891940506825E-2</v>
      </c>
    </row>
    <row r="736" spans="1:16" x14ac:dyDescent="0.55000000000000004">
      <c r="A736" s="2">
        <f t="shared" si="77"/>
        <v>725.29521260164495</v>
      </c>
      <c r="C736">
        <f t="shared" si="73"/>
        <v>1.5755220191329397E-2</v>
      </c>
      <c r="D736">
        <f t="shared" si="74"/>
        <v>9.8658642360119259E-2</v>
      </c>
      <c r="E736" s="3">
        <f>(M736-C736)^2</f>
        <v>2.5669884416694239E-2</v>
      </c>
      <c r="K736" s="2">
        <f t="shared" si="78"/>
        <v>725.29521260164495</v>
      </c>
      <c r="L736" s="3">
        <v>0.18853298660734399</v>
      </c>
      <c r="M736" s="3">
        <v>0.17597346015387</v>
      </c>
      <c r="O736" s="3">
        <f t="shared" si="75"/>
        <v>3.6682351398817481E-2</v>
      </c>
      <c r="P736" s="3">
        <f t="shared" si="76"/>
        <v>3.1790363383164232E-2</v>
      </c>
    </row>
    <row r="737" spans="1:16" x14ac:dyDescent="0.55000000000000004">
      <c r="A737" s="2">
        <f t="shared" si="77"/>
        <v>726.29521260164495</v>
      </c>
      <c r="C737">
        <f t="shared" si="73"/>
        <v>-0.13009137660797171</v>
      </c>
      <c r="D737">
        <f t="shared" si="74"/>
        <v>2.2268992279459082E-2</v>
      </c>
      <c r="E737" s="3">
        <f>(M737-C737)^2</f>
        <v>2.8285010053385864E-2</v>
      </c>
      <c r="K737" s="2">
        <f t="shared" si="78"/>
        <v>726.29521260164495</v>
      </c>
      <c r="L737" s="3">
        <v>0.145377885106068</v>
      </c>
      <c r="M737" s="3">
        <v>3.8090102911581401E-2</v>
      </c>
      <c r="O737" s="3">
        <f t="shared" si="75"/>
        <v>2.2014034085517029E-2</v>
      </c>
      <c r="P737" s="3">
        <f t="shared" si="76"/>
        <v>1.6333856411717383E-3</v>
      </c>
    </row>
    <row r="738" spans="1:16" x14ac:dyDescent="0.55000000000000004">
      <c r="A738" s="2">
        <f t="shared" si="77"/>
        <v>727.29521260164495</v>
      </c>
      <c r="C738">
        <f t="shared" si="73"/>
        <v>-0.24324513004488263</v>
      </c>
      <c r="D738">
        <f t="shared" si="74"/>
        <v>-5.9717006271137796E-2</v>
      </c>
      <c r="E738" s="3">
        <f>(M738-C738)^2</f>
        <v>1.793241655188894E-2</v>
      </c>
      <c r="K738" s="2">
        <f t="shared" si="78"/>
        <v>727.29521260164495</v>
      </c>
      <c r="L738" s="3">
        <v>6.5811990421052402E-2</v>
      </c>
      <c r="M738" s="3">
        <v>-0.109333156898756</v>
      </c>
      <c r="O738" s="3">
        <f t="shared" si="75"/>
        <v>4.7341798225352212E-3</v>
      </c>
      <c r="P738" s="3">
        <f t="shared" si="76"/>
        <v>1.1450732145253157E-2</v>
      </c>
    </row>
    <row r="739" spans="1:16" x14ac:dyDescent="0.55000000000000004">
      <c r="A739" s="2">
        <f t="shared" si="77"/>
        <v>728.29521260164495</v>
      </c>
      <c r="C739">
        <f t="shared" si="73"/>
        <v>-0.29526973608880175</v>
      </c>
      <c r="D739">
        <f t="shared" si="74"/>
        <v>-0.12669571699835921</v>
      </c>
      <c r="E739" s="3">
        <f>(M739-C739)^2</f>
        <v>4.3423469697708699E-3</v>
      </c>
      <c r="K739" s="2">
        <f t="shared" si="78"/>
        <v>728.29521260164495</v>
      </c>
      <c r="L739" s="3">
        <v>-3.0236925532864001E-2</v>
      </c>
      <c r="M739" s="3">
        <v>-0.229373249310136</v>
      </c>
      <c r="O739" s="3">
        <f t="shared" si="75"/>
        <v>7.4221044703399693E-4</v>
      </c>
      <c r="P739" s="3">
        <f t="shared" si="76"/>
        <v>5.155087887576152E-2</v>
      </c>
    </row>
    <row r="740" spans="1:16" x14ac:dyDescent="0.55000000000000004">
      <c r="A740" s="2">
        <f t="shared" si="77"/>
        <v>729.29521260164495</v>
      </c>
      <c r="C740">
        <f t="shared" si="73"/>
        <v>-0.27309105915341836</v>
      </c>
      <c r="D740">
        <f t="shared" si="74"/>
        <v>-0.16183493660391865</v>
      </c>
      <c r="E740" s="3">
        <f>(M740-C740)^2</f>
        <v>3.5624030841376747E-4</v>
      </c>
      <c r="K740" s="2">
        <f t="shared" si="78"/>
        <v>729.29521260164495</v>
      </c>
      <c r="L740" s="3">
        <v>-0.118712815910806</v>
      </c>
      <c r="M740" s="3">
        <v>-0.29196538850345799</v>
      </c>
      <c r="O740" s="3">
        <f t="shared" si="75"/>
        <v>1.3390986462090033E-2</v>
      </c>
      <c r="P740" s="3">
        <f t="shared" si="76"/>
        <v>8.3891518118253211E-2</v>
      </c>
    </row>
    <row r="741" spans="1:16" x14ac:dyDescent="0.55000000000000004">
      <c r="A741" s="2">
        <f t="shared" si="77"/>
        <v>730.29521260164495</v>
      </c>
      <c r="C741">
        <f t="shared" si="73"/>
        <v>-0.18228275085146606</v>
      </c>
      <c r="D741">
        <f t="shared" si="74"/>
        <v>-0.15630394138886242</v>
      </c>
      <c r="E741" s="3">
        <f>(M741-C741)^2</f>
        <v>9.8307689167003408E-3</v>
      </c>
      <c r="K741" s="2">
        <f t="shared" si="78"/>
        <v>730.29521260164495</v>
      </c>
      <c r="L741" s="3">
        <v>-0.17745634510304301</v>
      </c>
      <c r="M741" s="3">
        <v>-0.28143298492431301</v>
      </c>
      <c r="O741" s="3">
        <f t="shared" si="75"/>
        <v>3.0437324103826695E-2</v>
      </c>
      <c r="P741" s="3">
        <f t="shared" si="76"/>
        <v>7.7901232042848739E-2</v>
      </c>
    </row>
    <row r="742" spans="1:16" x14ac:dyDescent="0.55000000000000004">
      <c r="A742" s="2">
        <f t="shared" si="77"/>
        <v>731.29521260164495</v>
      </c>
      <c r="C742">
        <f t="shared" si="73"/>
        <v>-4.5665553623579117E-2</v>
      </c>
      <c r="D742">
        <f t="shared" si="74"/>
        <v>-0.11149270788290343</v>
      </c>
      <c r="E742" s="3">
        <f>(M742-C742)^2</f>
        <v>2.3947064443987864E-2</v>
      </c>
      <c r="K742" s="2">
        <f t="shared" si="78"/>
        <v>731.29521260164495</v>
      </c>
      <c r="L742" s="3">
        <v>-0.19175483180498001</v>
      </c>
      <c r="M742" s="3">
        <v>-0.20041394438738599</v>
      </c>
      <c r="O742" s="3">
        <f t="shared" si="75"/>
        <v>3.5630883427619442E-2</v>
      </c>
      <c r="P742" s="3">
        <f t="shared" si="76"/>
        <v>3.9239204902294114E-2</v>
      </c>
    </row>
    <row r="743" spans="1:16" x14ac:dyDescent="0.55000000000000004">
      <c r="A743" s="2">
        <f t="shared" si="77"/>
        <v>732.29521260164495</v>
      </c>
      <c r="C743">
        <f t="shared" si="73"/>
        <v>0.10242770628116112</v>
      </c>
      <c r="D743">
        <f t="shared" si="74"/>
        <v>-3.8662602335568667E-2</v>
      </c>
      <c r="E743" s="3">
        <f>(M743-C743)^2</f>
        <v>2.9456065513189716E-2</v>
      </c>
      <c r="K743" s="2">
        <f t="shared" si="78"/>
        <v>732.29521260164495</v>
      </c>
      <c r="L743" s="3">
        <v>-0.158027131320744</v>
      </c>
      <c r="M743" s="3">
        <v>-6.9199988200789306E-2</v>
      </c>
      <c r="O743" s="3">
        <f t="shared" si="75"/>
        <v>2.4035462192475317E-2</v>
      </c>
      <c r="P743" s="3">
        <f t="shared" si="76"/>
        <v>4.4722556114919747E-3</v>
      </c>
    </row>
    <row r="744" spans="1:16" x14ac:dyDescent="0.55000000000000004">
      <c r="A744" s="2">
        <f t="shared" si="77"/>
        <v>733.29521260164495</v>
      </c>
      <c r="C744">
        <f t="shared" si="73"/>
        <v>0.22478019039634989</v>
      </c>
      <c r="D744">
        <f t="shared" si="74"/>
        <v>4.388367683600651E-2</v>
      </c>
      <c r="E744" s="3">
        <f>(M744-C744)^2</f>
        <v>2.1151239189135161E-2</v>
      </c>
      <c r="K744" s="2">
        <f t="shared" si="78"/>
        <v>733.29521260164495</v>
      </c>
      <c r="L744" s="3">
        <v>-8.4720555468078093E-2</v>
      </c>
      <c r="M744" s="3">
        <v>7.93455343162561E-2</v>
      </c>
      <c r="O744" s="3">
        <f t="shared" si="75"/>
        <v>6.6793302315296798E-3</v>
      </c>
      <c r="P744" s="3">
        <f t="shared" si="76"/>
        <v>6.6700864771308136E-3</v>
      </c>
    </row>
    <row r="745" spans="1:16" x14ac:dyDescent="0.55000000000000004">
      <c r="A745" s="2">
        <f t="shared" si="77"/>
        <v>734.29521260164495</v>
      </c>
      <c r="C745">
        <f t="shared" si="73"/>
        <v>0.29064389141761698</v>
      </c>
      <c r="D745">
        <f t="shared" si="74"/>
        <v>0.11540169102667223</v>
      </c>
      <c r="E745" s="3">
        <f>(M745-C745)^2</f>
        <v>6.826959348976429E-3</v>
      </c>
      <c r="K745" s="2">
        <f t="shared" si="78"/>
        <v>734.29521260164495</v>
      </c>
      <c r="L745" s="3">
        <v>9.80480906973865E-3</v>
      </c>
      <c r="M745" s="3">
        <v>0.20801847553983499</v>
      </c>
      <c r="O745" s="3">
        <f t="shared" si="75"/>
        <v>1.6379379668827803E-4</v>
      </c>
      <c r="P745" s="3">
        <f t="shared" si="76"/>
        <v>4.4244404234141881E-2</v>
      </c>
    </row>
    <row r="746" spans="1:16" x14ac:dyDescent="0.55000000000000004">
      <c r="A746" s="2">
        <f t="shared" si="77"/>
        <v>735.29521260164495</v>
      </c>
      <c r="C746">
        <f t="shared" si="73"/>
        <v>0.28346681553180719</v>
      </c>
      <c r="D746">
        <f t="shared" si="74"/>
        <v>0.15791847925704458</v>
      </c>
      <c r="E746" s="3">
        <f>(M746-C746)^2</f>
        <v>1.2658130613573654E-6</v>
      </c>
      <c r="K746" s="2">
        <f t="shared" si="78"/>
        <v>735.29521260164495</v>
      </c>
      <c r="L746" s="3">
        <v>0.101874498351419</v>
      </c>
      <c r="M746" s="3">
        <v>0.28459189911152799</v>
      </c>
      <c r="O746" s="3">
        <f t="shared" si="75"/>
        <v>1.0997273165435336E-2</v>
      </c>
      <c r="P746" s="3">
        <f t="shared" si="76"/>
        <v>8.2321343186432513E-2</v>
      </c>
    </row>
    <row r="747" spans="1:16" x14ac:dyDescent="0.55000000000000004">
      <c r="A747" s="2">
        <f t="shared" si="77"/>
        <v>736.29521260164495</v>
      </c>
      <c r="C747">
        <f t="shared" si="73"/>
        <v>0.20505261048142082</v>
      </c>
      <c r="D747">
        <f t="shared" si="74"/>
        <v>0.1607492849035215</v>
      </c>
      <c r="E747" s="3">
        <f>(M747-C747)^2</f>
        <v>7.1969612063536217E-3</v>
      </c>
      <c r="K747" s="2">
        <f t="shared" si="78"/>
        <v>736.29521260164495</v>
      </c>
      <c r="L747" s="3">
        <v>0.16842908753748201</v>
      </c>
      <c r="M747" s="3">
        <v>0.28988751607076901</v>
      </c>
      <c r="O747" s="3">
        <f t="shared" si="75"/>
        <v>2.9385664428956373E-2</v>
      </c>
      <c r="P747" s="3">
        <f t="shared" si="76"/>
        <v>8.5388191407037073E-2</v>
      </c>
    </row>
    <row r="748" spans="1:16" x14ac:dyDescent="0.55000000000000004">
      <c r="A748" s="2">
        <f t="shared" si="77"/>
        <v>737.29521260164495</v>
      </c>
      <c r="C748">
        <f t="shared" si="73"/>
        <v>7.5107296680283459E-2</v>
      </c>
      <c r="D748">
        <f t="shared" si="74"/>
        <v>0.12318270734906929</v>
      </c>
      <c r="E748" s="3">
        <f>(M748-C748)^2</f>
        <v>2.1747905137718106E-2</v>
      </c>
      <c r="K748" s="2">
        <f t="shared" si="78"/>
        <v>737.29521260164495</v>
      </c>
      <c r="L748" s="3">
        <v>0.19279956689157901</v>
      </c>
      <c r="M748" s="3">
        <v>0.222579006298495</v>
      </c>
      <c r="O748" s="3">
        <f t="shared" si="75"/>
        <v>3.8334880396576107E-2</v>
      </c>
      <c r="P748" s="3">
        <f t="shared" si="76"/>
        <v>5.0581840417690573E-2</v>
      </c>
    </row>
    <row r="749" spans="1:16" x14ac:dyDescent="0.55000000000000004">
      <c r="A749" s="2">
        <f t="shared" si="77"/>
        <v>738.29521260164495</v>
      </c>
      <c r="C749">
        <f t="shared" si="73"/>
        <v>-7.3712989081089572E-2</v>
      </c>
      <c r="D749">
        <f t="shared" si="74"/>
        <v>5.4659481772846241E-2</v>
      </c>
      <c r="E749" s="3">
        <f>(M749-C749)^2</f>
        <v>3.0011124934556963E-2</v>
      </c>
      <c r="K749" s="2">
        <f t="shared" si="78"/>
        <v>738.29521260164495</v>
      </c>
      <c r="L749" s="3">
        <v>0.16888219867599999</v>
      </c>
      <c r="M749" s="3">
        <v>9.9524203618852794E-2</v>
      </c>
      <c r="O749" s="3">
        <f t="shared" si="75"/>
        <v>2.9541216602951934E-2</v>
      </c>
      <c r="P749" s="3">
        <f t="shared" si="76"/>
        <v>1.0373273124686519E-2</v>
      </c>
    </row>
    <row r="750" spans="1:16" x14ac:dyDescent="0.55000000000000004">
      <c r="A750" s="2">
        <f t="shared" si="77"/>
        <v>739.29521260164495</v>
      </c>
      <c r="C750">
        <f t="shared" si="73"/>
        <v>-0.20400870181817499</v>
      </c>
      <c r="D750">
        <f t="shared" si="74"/>
        <v>-2.7600041492452865E-2</v>
      </c>
      <c r="E750" s="3">
        <f>(M750-C750)^2</f>
        <v>2.4196315369020512E-2</v>
      </c>
      <c r="K750" s="2">
        <f t="shared" si="78"/>
        <v>739.29521260164495</v>
      </c>
      <c r="L750" s="3">
        <v>0.10266723613291601</v>
      </c>
      <c r="M750" s="3">
        <v>-4.8457053260467599E-2</v>
      </c>
      <c r="O750" s="3">
        <f t="shared" si="75"/>
        <v>1.1164167066585629E-2</v>
      </c>
      <c r="P750" s="3">
        <f t="shared" si="76"/>
        <v>2.1281605191012334E-3</v>
      </c>
    </row>
    <row r="751" spans="1:16" x14ac:dyDescent="0.55000000000000004">
      <c r="A751" s="2">
        <f t="shared" si="77"/>
        <v>740.29521260164495</v>
      </c>
      <c r="C751">
        <f t="shared" si="73"/>
        <v>-0.28303564711645507</v>
      </c>
      <c r="D751">
        <f t="shared" si="74"/>
        <v>-0.10292348754159923</v>
      </c>
      <c r="E751" s="3">
        <f>(M751-C751)^2</f>
        <v>9.7483448133443094E-3</v>
      </c>
      <c r="K751" s="2">
        <f t="shared" si="78"/>
        <v>740.29521260164495</v>
      </c>
      <c r="L751" s="3">
        <v>1.073862739905E-2</v>
      </c>
      <c r="M751" s="3">
        <v>-0.18430194054496901</v>
      </c>
      <c r="O751" s="3">
        <f t="shared" si="75"/>
        <v>1.885681916109958E-4</v>
      </c>
      <c r="P751" s="3">
        <f t="shared" si="76"/>
        <v>3.3115583936201946E-2</v>
      </c>
    </row>
    <row r="752" spans="1:16" x14ac:dyDescent="0.55000000000000004">
      <c r="A752" s="2">
        <f t="shared" si="77"/>
        <v>741.29521260164495</v>
      </c>
      <c r="C752">
        <f t="shared" si="73"/>
        <v>-0.2909338187909597</v>
      </c>
      <c r="D752">
        <f t="shared" si="74"/>
        <v>-0.15238156461514182</v>
      </c>
      <c r="E752" s="3">
        <f>(M752-C752)^2</f>
        <v>2.8718573644141921E-4</v>
      </c>
      <c r="K752" s="2">
        <f t="shared" si="78"/>
        <v>741.29521260164495</v>
      </c>
      <c r="L752" s="3">
        <v>-8.3879537184516406E-2</v>
      </c>
      <c r="M752" s="3">
        <v>-0.27398726349374902</v>
      </c>
      <c r="O752" s="3">
        <f t="shared" si="75"/>
        <v>6.5425694556868527E-3</v>
      </c>
      <c r="P752" s="3">
        <f t="shared" si="76"/>
        <v>7.3800351140061532E-2</v>
      </c>
    </row>
    <row r="753" spans="1:16" x14ac:dyDescent="0.55000000000000004">
      <c r="A753" s="2">
        <f t="shared" si="77"/>
        <v>742.29521260164495</v>
      </c>
      <c r="C753">
        <f t="shared" si="73"/>
        <v>-0.22571835284733288</v>
      </c>
      <c r="D753">
        <f t="shared" si="74"/>
        <v>-0.16354512322653514</v>
      </c>
      <c r="E753" s="3">
        <f>(M753-C753)^2</f>
        <v>4.8069849843810431E-3</v>
      </c>
      <c r="K753" s="2">
        <f t="shared" si="78"/>
        <v>742.29521260164495</v>
      </c>
      <c r="L753" s="3">
        <v>-0.157489551329349</v>
      </c>
      <c r="M753" s="3">
        <v>-0.29505077660693502</v>
      </c>
      <c r="O753" s="3">
        <f t="shared" si="75"/>
        <v>2.3869065105756638E-2</v>
      </c>
      <c r="P753" s="3">
        <f t="shared" si="76"/>
        <v>8.5688343366772723E-2</v>
      </c>
    </row>
    <row r="754" spans="1:16" x14ac:dyDescent="0.55000000000000004">
      <c r="A754" s="2">
        <f t="shared" si="77"/>
        <v>743.29521260164495</v>
      </c>
      <c r="C754">
        <f t="shared" si="73"/>
        <v>-0.10377833723663668</v>
      </c>
      <c r="D754">
        <f t="shared" si="74"/>
        <v>-0.13360868554499719</v>
      </c>
      <c r="E754" s="3">
        <f>(M754-C754)^2</f>
        <v>1.9165261231473704E-2</v>
      </c>
      <c r="K754" s="2">
        <f t="shared" si="78"/>
        <v>743.29521260164495</v>
      </c>
      <c r="L754" s="3">
        <v>-0.1916553303495</v>
      </c>
      <c r="M754" s="3">
        <v>-0.24221699235677899</v>
      </c>
      <c r="O754" s="3">
        <f t="shared" si="75"/>
        <v>3.5593329250964111E-2</v>
      </c>
      <c r="P754" s="3">
        <f t="shared" si="76"/>
        <v>5.7548137737805732E-2</v>
      </c>
    </row>
    <row r="755" spans="1:16" x14ac:dyDescent="0.55000000000000004">
      <c r="A755" s="2">
        <f t="shared" si="77"/>
        <v>744.29521260164495</v>
      </c>
      <c r="C755">
        <f t="shared" si="73"/>
        <v>4.4241876863401731E-2</v>
      </c>
      <c r="D755">
        <f t="shared" si="74"/>
        <v>-7.0095480961055154E-2</v>
      </c>
      <c r="E755" s="3">
        <f>(M755-C755)^2</f>
        <v>2.9915278046864991E-2</v>
      </c>
      <c r="K755" s="2">
        <f t="shared" si="78"/>
        <v>744.29521260164495</v>
      </c>
      <c r="L755" s="3">
        <v>-0.17781984294026601</v>
      </c>
      <c r="M755" s="3">
        <v>-0.12871845976573701</v>
      </c>
      <c r="O755" s="3">
        <f t="shared" si="75"/>
        <v>3.05642900511334E-2</v>
      </c>
      <c r="P755" s="3">
        <f t="shared" si="76"/>
        <v>1.5975290728745782E-2</v>
      </c>
    </row>
    <row r="756" spans="1:16" x14ac:dyDescent="0.55000000000000004">
      <c r="A756" s="2">
        <f t="shared" si="77"/>
        <v>745.29521260164495</v>
      </c>
      <c r="C756">
        <f t="shared" si="73"/>
        <v>0.18114380789146545</v>
      </c>
      <c r="D756">
        <f t="shared" si="74"/>
        <v>1.1033192374363393E-2</v>
      </c>
      <c r="E756" s="3">
        <f>(M756-C756)^2</f>
        <v>2.6937146369260267E-2</v>
      </c>
      <c r="K756" s="2">
        <f t="shared" si="78"/>
        <v>745.29521260164495</v>
      </c>
      <c r="L756" s="3">
        <v>-0.11944827275242199</v>
      </c>
      <c r="M756" s="3">
        <v>1.70184095849868E-2</v>
      </c>
      <c r="O756" s="3">
        <f t="shared" si="75"/>
        <v>1.3561740651747912E-2</v>
      </c>
      <c r="P756" s="3">
        <f t="shared" si="76"/>
        <v>3.7416993428384776E-4</v>
      </c>
    </row>
    <row r="757" spans="1:16" x14ac:dyDescent="0.55000000000000004">
      <c r="A757" s="2">
        <f t="shared" si="77"/>
        <v>746.29521260164495</v>
      </c>
      <c r="C757">
        <f t="shared" si="73"/>
        <v>0.27252307406746251</v>
      </c>
      <c r="D757">
        <f t="shared" si="74"/>
        <v>8.9389149796632109E-2</v>
      </c>
      <c r="E757" s="3">
        <f>(M757-C757)^2</f>
        <v>1.3002877705913452E-2</v>
      </c>
      <c r="K757" s="2">
        <f t="shared" si="78"/>
        <v>746.29521260164495</v>
      </c>
      <c r="L757" s="3">
        <v>-3.1160141650447601E-2</v>
      </c>
      <c r="M757" s="3">
        <v>0.158492912680602</v>
      </c>
      <c r="O757" s="3">
        <f t="shared" si="75"/>
        <v>7.9336612465288946E-4</v>
      </c>
      <c r="P757" s="3">
        <f t="shared" si="76"/>
        <v>2.5862421323936135E-2</v>
      </c>
    </row>
    <row r="758" spans="1:16" x14ac:dyDescent="0.55000000000000004">
      <c r="A758" s="2">
        <f t="shared" si="77"/>
        <v>747.29521260164495</v>
      </c>
      <c r="C758">
        <f t="shared" si="73"/>
        <v>0.29541544737295022</v>
      </c>
      <c r="D758">
        <f t="shared" si="74"/>
        <v>0.14528100891509124</v>
      </c>
      <c r="E758" s="3">
        <f>(M758-C758)^2</f>
        <v>1.2350701465873931E-3</v>
      </c>
      <c r="K758" s="2">
        <f t="shared" si="78"/>
        <v>747.29521260164495</v>
      </c>
      <c r="L758" s="3">
        <v>6.4932240231366997E-2</v>
      </c>
      <c r="M758" s="3">
        <v>0.26027188257671202</v>
      </c>
      <c r="O758" s="3">
        <f t="shared" si="75"/>
        <v>4.6138906970402691E-3</v>
      </c>
      <c r="P758" s="3">
        <f t="shared" si="76"/>
        <v>6.8957155862026859E-2</v>
      </c>
    </row>
    <row r="759" spans="1:16" x14ac:dyDescent="0.55000000000000004">
      <c r="A759" s="2">
        <f t="shared" si="77"/>
        <v>748.29521260164495</v>
      </c>
      <c r="C759">
        <f t="shared" si="73"/>
        <v>0.24406791946729708</v>
      </c>
      <c r="D759">
        <f t="shared" si="74"/>
        <v>0.16466276727333251</v>
      </c>
      <c r="E759" s="3">
        <f>(M759-C759)^2</f>
        <v>2.7874414169784967E-3</v>
      </c>
      <c r="K759" s="2">
        <f t="shared" si="78"/>
        <v>748.29521260164495</v>
      </c>
      <c r="L759" s="3">
        <v>0.144761939736861</v>
      </c>
      <c r="M759" s="3">
        <v>0.29686414487194601</v>
      </c>
      <c r="O759" s="3">
        <f t="shared" si="75"/>
        <v>2.1831636279509674E-2</v>
      </c>
      <c r="P759" s="3">
        <f t="shared" si="76"/>
        <v>8.9514182147840515E-2</v>
      </c>
    </row>
    <row r="760" spans="1:16" x14ac:dyDescent="0.55000000000000004">
      <c r="A760" s="2">
        <f t="shared" si="77"/>
        <v>749.29521260164495</v>
      </c>
      <c r="C760">
        <f t="shared" si="73"/>
        <v>0.13138447161839853</v>
      </c>
      <c r="D760">
        <f t="shared" si="74"/>
        <v>0.14266365782578952</v>
      </c>
      <c r="E760" s="3">
        <f>(M760-C760)^2</f>
        <v>1.6312518164323254E-2</v>
      </c>
      <c r="K760" s="2">
        <f t="shared" si="78"/>
        <v>749.29521260164495</v>
      </c>
      <c r="L760" s="3">
        <v>0.18833511339738199</v>
      </c>
      <c r="M760" s="3">
        <v>0.25910494047254601</v>
      </c>
      <c r="O760" s="3">
        <f t="shared" si="75"/>
        <v>3.6606594676349795E-2</v>
      </c>
      <c r="P760" s="3">
        <f t="shared" si="76"/>
        <v>6.8345646751304501E-2</v>
      </c>
    </row>
    <row r="761" spans="1:16" x14ac:dyDescent="0.55000000000000004">
      <c r="A761" s="2">
        <f t="shared" si="77"/>
        <v>750.29521260164495</v>
      </c>
      <c r="C761">
        <f t="shared" si="73"/>
        <v>-1.4316783120303609E-2</v>
      </c>
      <c r="D761">
        <f t="shared" si="74"/>
        <v>8.4812205660245638E-2</v>
      </c>
      <c r="E761" s="3">
        <f>(M761-C761)^2</f>
        <v>2.9161736969883442E-2</v>
      </c>
      <c r="K761" s="2">
        <f t="shared" si="78"/>
        <v>750.29521260164495</v>
      </c>
      <c r="L761" s="3">
        <v>0.18473858956130601</v>
      </c>
      <c r="M761" s="3">
        <v>0.15645129636144101</v>
      </c>
      <c r="O761" s="3">
        <f t="shared" si="75"/>
        <v>3.5243294642946302E-2</v>
      </c>
      <c r="P761" s="3">
        <f t="shared" si="76"/>
        <v>2.5209932313724492E-2</v>
      </c>
    </row>
    <row r="762" spans="1:16" x14ac:dyDescent="0.55000000000000004">
      <c r="A762" s="2">
        <f t="shared" si="77"/>
        <v>751.29521260164495</v>
      </c>
      <c r="C762">
        <f t="shared" si="73"/>
        <v>-0.15642013336902547</v>
      </c>
      <c r="D762">
        <f t="shared" si="74"/>
        <v>5.646872227800412E-3</v>
      </c>
      <c r="E762" s="3">
        <f>(M762-C762)^2</f>
        <v>2.9252488187298906E-2</v>
      </c>
      <c r="K762" s="2">
        <f t="shared" si="78"/>
        <v>751.29521260164495</v>
      </c>
      <c r="L762" s="3">
        <v>0.13487313993459399</v>
      </c>
      <c r="M762" s="3">
        <v>1.4613454523233E-2</v>
      </c>
      <c r="O762" s="3">
        <f t="shared" si="75"/>
        <v>1.9007178969452001E-2</v>
      </c>
      <c r="P762" s="3">
        <f t="shared" si="76"/>
        <v>2.869133781946392E-4</v>
      </c>
    </row>
    <row r="763" spans="1:16" x14ac:dyDescent="0.55000000000000004">
      <c r="A763" s="2">
        <f t="shared" si="77"/>
        <v>752.29521260164495</v>
      </c>
      <c r="C763">
        <f t="shared" si="73"/>
        <v>-0.25921404549588278</v>
      </c>
      <c r="D763">
        <f t="shared" si="74"/>
        <v>-7.4937558411889302E-2</v>
      </c>
      <c r="E763" s="3">
        <f>(M763-C763)^2</f>
        <v>1.6468493381623175E-2</v>
      </c>
      <c r="K763" s="2">
        <f t="shared" si="78"/>
        <v>752.29521260164495</v>
      </c>
      <c r="L763" s="3">
        <v>5.1227875719046197E-2</v>
      </c>
      <c r="M763" s="3">
        <v>-0.13088441765560899</v>
      </c>
      <c r="O763" s="3">
        <f t="shared" si="75"/>
        <v>2.9399452209021267E-3</v>
      </c>
      <c r="P763" s="3">
        <f t="shared" si="76"/>
        <v>1.6527507651936061E-2</v>
      </c>
    </row>
    <row r="764" spans="1:16" x14ac:dyDescent="0.55000000000000004">
      <c r="A764" s="2">
        <f t="shared" si="77"/>
        <v>753.29521260164495</v>
      </c>
      <c r="C764">
        <f t="shared" si="73"/>
        <v>-0.29686571370392528</v>
      </c>
      <c r="D764">
        <f t="shared" si="74"/>
        <v>-0.13668967346695188</v>
      </c>
      <c r="E764" s="3">
        <f>(M764-C764)^2</f>
        <v>2.8370790730824764E-3</v>
      </c>
      <c r="K764" s="2">
        <f t="shared" si="78"/>
        <v>753.29521260164495</v>
      </c>
      <c r="L764" s="3">
        <v>-4.5247727765005803E-2</v>
      </c>
      <c r="M764" s="3">
        <v>-0.24360147548462399</v>
      </c>
      <c r="O764" s="3">
        <f t="shared" si="75"/>
        <v>1.7854293991653321E-3</v>
      </c>
      <c r="P764" s="3">
        <f t="shared" si="76"/>
        <v>5.8214307188549523E-2</v>
      </c>
    </row>
    <row r="765" spans="1:16" x14ac:dyDescent="0.55000000000000004">
      <c r="A765" s="2">
        <f t="shared" si="77"/>
        <v>754.29521260164495</v>
      </c>
      <c r="C765">
        <f t="shared" si="73"/>
        <v>-0.25991301895686159</v>
      </c>
      <c r="D765">
        <f t="shared" si="74"/>
        <v>-0.16409074850357946</v>
      </c>
      <c r="E765" s="3">
        <f>(M765-C765)^2</f>
        <v>1.2527362006857709E-3</v>
      </c>
      <c r="K765" s="2">
        <f t="shared" si="78"/>
        <v>754.29521260164495</v>
      </c>
      <c r="L765" s="3">
        <v>-0.13039075713378701</v>
      </c>
      <c r="M765" s="3">
        <v>-0.295307032584674</v>
      </c>
      <c r="O765" s="3">
        <f t="shared" si="75"/>
        <v>1.6230090175331707E-2</v>
      </c>
      <c r="P765" s="3">
        <f t="shared" si="76"/>
        <v>8.5838434461763286E-2</v>
      </c>
    </row>
    <row r="766" spans="1:16" x14ac:dyDescent="0.55000000000000004">
      <c r="A766" s="2">
        <f t="shared" si="77"/>
        <v>755.29521260164495</v>
      </c>
      <c r="C766">
        <f t="shared" si="73"/>
        <v>-0.15764242352978886</v>
      </c>
      <c r="D766">
        <f t="shared" si="74"/>
        <v>-0.15025470792252407</v>
      </c>
      <c r="E766" s="3">
        <f>(M766-C766)^2</f>
        <v>1.3319165241015885E-2</v>
      </c>
      <c r="K766" s="2">
        <f t="shared" si="78"/>
        <v>755.29521260164495</v>
      </c>
      <c r="L766" s="3">
        <v>-0.18287661249288001</v>
      </c>
      <c r="M766" s="3">
        <v>-0.27305111142206101</v>
      </c>
      <c r="O766" s="3">
        <f t="shared" si="75"/>
        <v>3.2357975178475676E-2</v>
      </c>
      <c r="P766" s="3">
        <f t="shared" si="76"/>
        <v>7.3292593257307415E-2</v>
      </c>
    </row>
    <row r="767" spans="1:16" x14ac:dyDescent="0.55000000000000004">
      <c r="A767" s="2">
        <f t="shared" si="77"/>
        <v>756.29521260164495</v>
      </c>
      <c r="C767">
        <f t="shared" si="73"/>
        <v>-1.5755220191311675E-2</v>
      </c>
      <c r="D767">
        <f t="shared" si="74"/>
        <v>-9.8658642360111376E-2</v>
      </c>
      <c r="E767" s="3">
        <f>(M767-C767)^2</f>
        <v>2.7773097528168568E-2</v>
      </c>
      <c r="K767" s="2">
        <f t="shared" si="78"/>
        <v>756.29521260164495</v>
      </c>
      <c r="L767" s="3">
        <v>-0.18955988576898999</v>
      </c>
      <c r="M767" s="3">
        <v>-0.182407845517673</v>
      </c>
      <c r="O767" s="3">
        <f t="shared" si="75"/>
        <v>3.4807058841224731E-2</v>
      </c>
      <c r="P767" s="3">
        <f t="shared" si="76"/>
        <v>3.2429808534751095E-2</v>
      </c>
    </row>
    <row r="768" spans="1:16" x14ac:dyDescent="0.55000000000000004">
      <c r="A768" s="2">
        <f t="shared" si="77"/>
        <v>757.29521260164495</v>
      </c>
      <c r="C768">
        <f t="shared" si="73"/>
        <v>0.13009137660798764</v>
      </c>
      <c r="D768">
        <f t="shared" si="74"/>
        <v>-2.226899227944933E-2</v>
      </c>
      <c r="E768" s="3">
        <f>(M768-C768)^2</f>
        <v>3.1036143632526374E-2</v>
      </c>
      <c r="K768" s="2">
        <f t="shared" si="78"/>
        <v>757.29521260164495</v>
      </c>
      <c r="L768" s="3">
        <v>-0.14876670971009801</v>
      </c>
      <c r="M768" s="3">
        <v>-4.6079403127263503E-2</v>
      </c>
      <c r="O768" s="3">
        <f t="shared" si="75"/>
        <v>2.1249861909530297E-2</v>
      </c>
      <c r="P768" s="3">
        <f t="shared" si="76"/>
        <v>1.9144422740058381E-3</v>
      </c>
    </row>
    <row r="769" spans="1:16" x14ac:dyDescent="0.55000000000000004">
      <c r="A769" s="2">
        <f t="shared" si="77"/>
        <v>758.29521260164495</v>
      </c>
      <c r="C769">
        <f t="shared" si="73"/>
        <v>0.2432451300448831</v>
      </c>
      <c r="D769">
        <f t="shared" si="74"/>
        <v>5.9717006271138247E-2</v>
      </c>
      <c r="E769" s="3">
        <f>(M769-C769)^2</f>
        <v>2.0009578816170544E-2</v>
      </c>
      <c r="K769" s="2">
        <f t="shared" si="78"/>
        <v>758.29521260164495</v>
      </c>
      <c r="L769" s="3">
        <v>-7.0713988322647206E-2</v>
      </c>
      <c r="M769" s="3">
        <v>0.101789911632233</v>
      </c>
      <c r="O769" s="3">
        <f t="shared" si="75"/>
        <v>4.5860799808195496E-3</v>
      </c>
      <c r="P769" s="3">
        <f t="shared" si="76"/>
        <v>1.0839927956867834E-2</v>
      </c>
    </row>
    <row r="770" spans="1:16" x14ac:dyDescent="0.55000000000000004">
      <c r="A770" s="2">
        <f t="shared" si="77"/>
        <v>759.29521260164495</v>
      </c>
      <c r="C770">
        <f t="shared" si="73"/>
        <v>0.29526973608880186</v>
      </c>
      <c r="D770">
        <f t="shared" si="74"/>
        <v>0.12669571699835952</v>
      </c>
      <c r="E770" s="3">
        <f>(M770-C770)^2</f>
        <v>5.0558391869079625E-3</v>
      </c>
      <c r="K770" s="2">
        <f t="shared" si="78"/>
        <v>759.29521260164495</v>
      </c>
      <c r="L770" s="3">
        <v>2.5049490117947201E-2</v>
      </c>
      <c r="M770" s="3">
        <v>0.22416531156467001</v>
      </c>
      <c r="O770" s="3">
        <f t="shared" si="75"/>
        <v>7.8640290018910019E-4</v>
      </c>
      <c r="P770" s="3">
        <f t="shared" si="76"/>
        <v>5.1297889801329162E-2</v>
      </c>
    </row>
    <row r="771" spans="1:16" x14ac:dyDescent="0.55000000000000004">
      <c r="A771" s="2">
        <f t="shared" si="77"/>
        <v>760.29521260164495</v>
      </c>
      <c r="C771">
        <f t="shared" si="73"/>
        <v>0.27309105915341136</v>
      </c>
      <c r="D771">
        <f t="shared" si="74"/>
        <v>0.16183493660392048</v>
      </c>
      <c r="E771" s="3">
        <f>(M771-C771)^2</f>
        <v>2.9949969339925967E-4</v>
      </c>
      <c r="K771" s="2">
        <f t="shared" si="78"/>
        <v>760.29521260164495</v>
      </c>
      <c r="L771" s="3">
        <v>0.114539168362746</v>
      </c>
      <c r="M771" s="3">
        <v>0.29039711859509998</v>
      </c>
      <c r="O771" s="3">
        <f t="shared" si="75"/>
        <v>1.3813901331773485E-2</v>
      </c>
      <c r="P771" s="3">
        <f t="shared" si="76"/>
        <v>8.5686275637710821E-2</v>
      </c>
    </row>
    <row r="772" spans="1:16" x14ac:dyDescent="0.55000000000000004">
      <c r="A772" s="2">
        <f t="shared" si="77"/>
        <v>761.29521260164495</v>
      </c>
      <c r="C772">
        <f t="shared" si="73"/>
        <v>0.18228275085145207</v>
      </c>
      <c r="D772">
        <f t="shared" si="74"/>
        <v>0.15630394138885934</v>
      </c>
      <c r="E772" s="3">
        <f>(M772-C772)^2</f>
        <v>1.0325489321362961E-2</v>
      </c>
      <c r="K772" s="2">
        <f t="shared" si="78"/>
        <v>761.29521260164495</v>
      </c>
      <c r="L772" s="3">
        <v>0.17534180134168101</v>
      </c>
      <c r="M772" s="3">
        <v>0.28389716578045199</v>
      </c>
      <c r="O772" s="3">
        <f t="shared" si="75"/>
        <v>3.1803439039248475E-2</v>
      </c>
      <c r="P772" s="3">
        <f t="shared" si="76"/>
        <v>8.1923164287079187E-2</v>
      </c>
    </row>
    <row r="773" spans="1:16" x14ac:dyDescent="0.55000000000000004">
      <c r="A773" s="2">
        <f t="shared" si="77"/>
        <v>762.29521260164495</v>
      </c>
      <c r="C773">
        <f t="shared" si="73"/>
        <v>4.5665553623578256E-2</v>
      </c>
      <c r="D773">
        <f t="shared" si="74"/>
        <v>0.11149270788290308</v>
      </c>
      <c r="E773" s="3">
        <f>(M773-C773)^2</f>
        <v>2.5801307160146413E-2</v>
      </c>
      <c r="K773" s="2">
        <f t="shared" si="78"/>
        <v>762.29521260164495</v>
      </c>
      <c r="L773" s="3">
        <v>0.19222899243302599</v>
      </c>
      <c r="M773" s="3">
        <v>0.20629340662593401</v>
      </c>
      <c r="O773" s="3">
        <f t="shared" si="75"/>
        <v>3.8111777035635459E-2</v>
      </c>
      <c r="P773" s="3">
        <f t="shared" si="76"/>
        <v>4.3521665897514349E-2</v>
      </c>
    </row>
    <row r="774" spans="1:16" x14ac:dyDescent="0.55000000000000004">
      <c r="A774" s="2">
        <f t="shared" si="77"/>
        <v>763.29521260164495</v>
      </c>
      <c r="C774">
        <f t="shared" si="73"/>
        <v>-0.10242770628116195</v>
      </c>
      <c r="D774">
        <f t="shared" si="74"/>
        <v>3.8662602335568196E-2</v>
      </c>
      <c r="E774" s="3">
        <f>(M774-C774)^2</f>
        <v>3.2202263132891165E-2</v>
      </c>
      <c r="K774" s="2">
        <f t="shared" si="78"/>
        <v>763.29521260164495</v>
      </c>
      <c r="L774" s="3">
        <v>0.16097123986742601</v>
      </c>
      <c r="M774" s="3">
        <v>7.7022184030565904E-2</v>
      </c>
      <c r="O774" s="3">
        <f t="shared" si="75"/>
        <v>2.688439853129939E-2</v>
      </c>
      <c r="P774" s="3">
        <f t="shared" si="76"/>
        <v>6.2959856221495884E-3</v>
      </c>
    </row>
    <row r="775" spans="1:16" x14ac:dyDescent="0.55000000000000004">
      <c r="A775" s="2">
        <f t="shared" si="77"/>
        <v>764.29521260164495</v>
      </c>
      <c r="C775">
        <f t="shared" ref="C775:C838" si="79">$B$2*EXP(-C$4*((PI()/($B$1*$B$3)))^0.5)*SIN(2*PI()*$A775/$B$3-C$4*SQRT(PI()/($B$1*$B$3)))</f>
        <v>-0.22478019039636149</v>
      </c>
      <c r="D775">
        <f t="shared" ref="D775:D838" si="80">$B$2*EXP(-D$4*((PI()/($B$1*$B$3)))^0.5)*SIN(2*PI()*$A775/$B$3-D$4*SQRT(PI()/($B$1*$B$3)))</f>
        <v>-4.3883676836015996E-2</v>
      </c>
      <c r="E775" s="3">
        <f>(M775-C775)^2</f>
        <v>2.348264104210341E-2</v>
      </c>
      <c r="K775" s="2">
        <f t="shared" si="78"/>
        <v>764.29521260164495</v>
      </c>
      <c r="L775" s="3">
        <v>8.9397241683955006E-2</v>
      </c>
      <c r="M775" s="3">
        <v>-7.1539722366198502E-2</v>
      </c>
      <c r="O775" s="3">
        <f t="shared" ref="O775:O838" si="81">(L775-$J$1)^2</f>
        <v>8.5360280812738464E-3</v>
      </c>
      <c r="P775" s="3">
        <f t="shared" ref="P775:P838" si="82">(M775-$J$2)^2</f>
        <v>4.7906690617406499E-3</v>
      </c>
    </row>
    <row r="776" spans="1:16" x14ac:dyDescent="0.55000000000000004">
      <c r="A776" s="2">
        <f t="shared" si="77"/>
        <v>765.29521260164495</v>
      </c>
      <c r="C776">
        <f t="shared" si="79"/>
        <v>-0.29064389141761371</v>
      </c>
      <c r="D776">
        <f t="shared" si="80"/>
        <v>-0.11540169102666589</v>
      </c>
      <c r="E776" s="3">
        <f>(M776-C776)^2</f>
        <v>7.8251415097378256E-3</v>
      </c>
      <c r="K776" s="2">
        <f t="shared" si="78"/>
        <v>765.29521260164495</v>
      </c>
      <c r="L776" s="3">
        <v>-4.5668502594879397E-3</v>
      </c>
      <c r="M776" s="3">
        <v>-0.20218406149613</v>
      </c>
      <c r="O776" s="3">
        <f t="shared" si="81"/>
        <v>2.4757898195071196E-6</v>
      </c>
      <c r="P776" s="3">
        <f t="shared" si="82"/>
        <v>3.994361925262295E-2</v>
      </c>
    </row>
    <row r="777" spans="1:16" x14ac:dyDescent="0.55000000000000004">
      <c r="A777" s="2">
        <f t="shared" si="77"/>
        <v>766.29521260164495</v>
      </c>
      <c r="C777">
        <f t="shared" si="79"/>
        <v>-0.28346681553181202</v>
      </c>
      <c r="D777">
        <f t="shared" si="80"/>
        <v>-0.15791847925704208</v>
      </c>
      <c r="E777" s="3">
        <f>(M777-C777)^2</f>
        <v>1.6298795642112367E-6</v>
      </c>
      <c r="K777" s="2">
        <f t="shared" si="78"/>
        <v>766.29521260164495</v>
      </c>
      <c r="L777" s="3">
        <v>-9.7387146224759996E-2</v>
      </c>
      <c r="M777" s="3">
        <v>-0.28219014816549798</v>
      </c>
      <c r="O777" s="3">
        <f t="shared" si="81"/>
        <v>8.9101819719863626E-3</v>
      </c>
      <c r="P777" s="3">
        <f t="shared" si="82"/>
        <v>7.8324465856528525E-2</v>
      </c>
    </row>
    <row r="778" spans="1:16" x14ac:dyDescent="0.55000000000000004">
      <c r="A778" s="2">
        <f t="shared" si="77"/>
        <v>767.29521260164495</v>
      </c>
      <c r="C778">
        <f t="shared" si="79"/>
        <v>-0.20505261048142015</v>
      </c>
      <c r="D778">
        <f t="shared" si="80"/>
        <v>-0.16074928490352139</v>
      </c>
      <c r="E778" s="3">
        <f>(M778-C778)^2</f>
        <v>7.4766028174583716E-3</v>
      </c>
      <c r="K778" s="2">
        <f t="shared" si="78"/>
        <v>767.29521260164495</v>
      </c>
      <c r="L778" s="3">
        <v>-0.16581622727204601</v>
      </c>
      <c r="M778" s="3">
        <v>-0.29151996164622901</v>
      </c>
      <c r="O778" s="3">
        <f t="shared" si="81"/>
        <v>2.6511277644415829E-2</v>
      </c>
      <c r="P778" s="3">
        <f t="shared" si="82"/>
        <v>8.363368936356752E-2</v>
      </c>
    </row>
    <row r="779" spans="1:16" x14ac:dyDescent="0.55000000000000004">
      <c r="A779" s="2">
        <f t="shared" si="77"/>
        <v>768.29521260164495</v>
      </c>
      <c r="C779">
        <f t="shared" si="79"/>
        <v>-7.5107296680282612E-2</v>
      </c>
      <c r="D779">
        <f t="shared" si="80"/>
        <v>-0.12318270734906897</v>
      </c>
      <c r="E779" s="3">
        <f>(M779-C779)^2</f>
        <v>2.3326298824346156E-2</v>
      </c>
      <c r="K779" s="2">
        <f t="shared" si="78"/>
        <v>768.29521260164495</v>
      </c>
      <c r="L779" s="3">
        <v>-0.19271560554985501</v>
      </c>
      <c r="M779" s="3">
        <v>-0.22783679227411399</v>
      </c>
      <c r="O779" s="3">
        <f t="shared" si="81"/>
        <v>3.5994520596183056E-2</v>
      </c>
      <c r="P779" s="3">
        <f t="shared" si="82"/>
        <v>5.0855540009450084E-2</v>
      </c>
    </row>
    <row r="780" spans="1:16" x14ac:dyDescent="0.55000000000000004">
      <c r="A780" s="2">
        <f t="shared" ref="A780:A843" si="83">K780</f>
        <v>769.29521260164495</v>
      </c>
      <c r="C780">
        <f t="shared" si="79"/>
        <v>7.3712989081074071E-2</v>
      </c>
      <c r="D780">
        <f t="shared" si="80"/>
        <v>-5.4659481772854616E-2</v>
      </c>
      <c r="E780" s="3">
        <f>(M780-C780)^2</f>
        <v>3.2689896196428953E-2</v>
      </c>
      <c r="K780" s="2">
        <f t="shared" si="78"/>
        <v>769.29521260164495</v>
      </c>
      <c r="L780" s="3">
        <v>-0.17134816489687901</v>
      </c>
      <c r="M780" s="3">
        <v>-0.10709048488010001</v>
      </c>
      <c r="O780" s="3">
        <f t="shared" si="81"/>
        <v>2.8343331582084321E-2</v>
      </c>
      <c r="P780" s="3">
        <f t="shared" si="82"/>
        <v>1.0975793607429328E-2</v>
      </c>
    </row>
    <row r="781" spans="1:16" x14ac:dyDescent="0.55000000000000004">
      <c r="A781" s="2">
        <f t="shared" si="83"/>
        <v>770.29521260164495</v>
      </c>
      <c r="C781">
        <f t="shared" si="79"/>
        <v>0.20400870181816336</v>
      </c>
      <c r="D781">
        <f t="shared" si="80"/>
        <v>2.7600041492444112E-2</v>
      </c>
      <c r="E781" s="3">
        <f>(M781-C781)^2</f>
        <v>2.6742519775289509E-2</v>
      </c>
      <c r="K781" s="2">
        <f t="shared" ref="K781:K844" si="84">K780+1</f>
        <v>770.29521260164495</v>
      </c>
      <c r="L781" s="3">
        <v>-0.107065513378637</v>
      </c>
      <c r="M781" s="3">
        <v>4.0477298793271797E-2</v>
      </c>
      <c r="O781" s="3">
        <f t="shared" si="81"/>
        <v>1.0831007700000438E-2</v>
      </c>
      <c r="P781" s="3">
        <f t="shared" si="82"/>
        <v>1.8320421809187427E-3</v>
      </c>
    </row>
    <row r="782" spans="1:16" x14ac:dyDescent="0.55000000000000004">
      <c r="A782" s="2">
        <f t="shared" si="83"/>
        <v>771.29521260164495</v>
      </c>
      <c r="C782">
        <f t="shared" si="79"/>
        <v>0.28303564711646045</v>
      </c>
      <c r="D782">
        <f t="shared" si="80"/>
        <v>0.10292348754160691</v>
      </c>
      <c r="E782" s="3">
        <f>(M782-C782)^2</f>
        <v>1.1051971074526408E-2</v>
      </c>
      <c r="K782" s="2">
        <f t="shared" si="84"/>
        <v>771.29521260164495</v>
      </c>
      <c r="L782" s="3">
        <v>-1.59676398484901E-2</v>
      </c>
      <c r="M782" s="3">
        <v>0.17790729188093701</v>
      </c>
      <c r="O782" s="3">
        <f t="shared" si="81"/>
        <v>1.6833126328474573E-4</v>
      </c>
      <c r="P782" s="3">
        <f t="shared" si="82"/>
        <v>3.2483701770504837E-2</v>
      </c>
    </row>
    <row r="783" spans="1:16" x14ac:dyDescent="0.55000000000000004">
      <c r="A783" s="2">
        <f t="shared" si="83"/>
        <v>772.29521260164495</v>
      </c>
      <c r="C783">
        <f t="shared" si="79"/>
        <v>0.29093381879095614</v>
      </c>
      <c r="D783">
        <f t="shared" si="80"/>
        <v>0.15238156461514554</v>
      </c>
      <c r="E783" s="3">
        <f>(M783-C783)^2</f>
        <v>4.0620462526400736E-4</v>
      </c>
      <c r="K783" s="2">
        <f t="shared" si="84"/>
        <v>772.29521260164495</v>
      </c>
      <c r="L783" s="3">
        <v>7.9129428137757696E-2</v>
      </c>
      <c r="M783" s="3">
        <v>0.27077930006030898</v>
      </c>
      <c r="O783" s="3">
        <f t="shared" si="81"/>
        <v>6.7441565996280029E-3</v>
      </c>
      <c r="P783" s="3">
        <f t="shared" si="82"/>
        <v>7.4585993159818079E-2</v>
      </c>
    </row>
    <row r="784" spans="1:16" x14ac:dyDescent="0.55000000000000004">
      <c r="A784" s="2">
        <f t="shared" si="83"/>
        <v>773.29521260164495</v>
      </c>
      <c r="C784">
        <f t="shared" si="79"/>
        <v>0.2257183528473323</v>
      </c>
      <c r="D784">
        <f t="shared" si="80"/>
        <v>0.16354512322653508</v>
      </c>
      <c r="E784" s="3">
        <f>(M784-C784)^2</f>
        <v>4.916057119055562E-3</v>
      </c>
      <c r="K784" s="2">
        <f t="shared" si="84"/>
        <v>773.29521260164495</v>
      </c>
      <c r="L784" s="3">
        <v>0.15440803996357</v>
      </c>
      <c r="M784" s="3">
        <v>0.29583295274675098</v>
      </c>
      <c r="O784" s="3">
        <f t="shared" si="81"/>
        <v>2.4775208891001564E-2</v>
      </c>
      <c r="P784" s="3">
        <f t="shared" si="82"/>
        <v>8.8898202394697173E-2</v>
      </c>
    </row>
    <row r="785" spans="1:16" x14ac:dyDescent="0.55000000000000004">
      <c r="A785" s="2">
        <f t="shared" si="83"/>
        <v>774.29521260164495</v>
      </c>
      <c r="C785">
        <f t="shared" si="79"/>
        <v>0.10377833723663585</v>
      </c>
      <c r="D785">
        <f t="shared" si="80"/>
        <v>0.13360868554499691</v>
      </c>
      <c r="E785" s="3">
        <f>(M785-C785)^2</f>
        <v>2.045331023758901E-2</v>
      </c>
      <c r="K785" s="2">
        <f t="shared" si="84"/>
        <v>774.29521260164495</v>
      </c>
      <c r="L785" s="3">
        <v>0.19101420030256799</v>
      </c>
      <c r="M785" s="3">
        <v>0.24679340720336701</v>
      </c>
      <c r="O785" s="3">
        <f t="shared" si="81"/>
        <v>3.7638943537569892E-2</v>
      </c>
      <c r="P785" s="3">
        <f t="shared" si="82"/>
        <v>6.2060012230436112E-2</v>
      </c>
    </row>
    <row r="786" spans="1:16" x14ac:dyDescent="0.55000000000000004">
      <c r="A786" s="2">
        <f t="shared" si="83"/>
        <v>775.29521260164495</v>
      </c>
      <c r="C786">
        <f t="shared" si="79"/>
        <v>-4.4241876863419287E-2</v>
      </c>
      <c r="D786">
        <f t="shared" si="80"/>
        <v>7.0095480961046244E-2</v>
      </c>
      <c r="E786" s="3">
        <f>(M786-C786)^2</f>
        <v>3.2466561680458667E-2</v>
      </c>
      <c r="K786" s="2">
        <f t="shared" si="84"/>
        <v>775.29521260164495</v>
      </c>
      <c r="L786" s="3">
        <v>0.179779669209717</v>
      </c>
      <c r="M786" s="3">
        <v>0.13594292183075099</v>
      </c>
      <c r="O786" s="3">
        <f t="shared" si="81"/>
        <v>3.3405989705627234E-2</v>
      </c>
      <c r="P786" s="3">
        <f t="shared" si="82"/>
        <v>1.9118035648011265E-2</v>
      </c>
    </row>
    <row r="787" spans="1:16" x14ac:dyDescent="0.55000000000000004">
      <c r="A787" s="2">
        <f t="shared" si="83"/>
        <v>776.29521260164495</v>
      </c>
      <c r="C787">
        <f t="shared" si="79"/>
        <v>-0.18114380789145276</v>
      </c>
      <c r="D787">
        <f t="shared" si="80"/>
        <v>-1.1033192374354538E-2</v>
      </c>
      <c r="E787" s="3">
        <f>(M787-C787)^2</f>
        <v>2.9648878240290458E-2</v>
      </c>
      <c r="K787" s="2">
        <f t="shared" si="84"/>
        <v>776.29521260164495</v>
      </c>
      <c r="L787" s="3">
        <v>0.123518204691194</v>
      </c>
      <c r="M787" s="3">
        <v>-8.9553116430376792E-3</v>
      </c>
      <c r="O787" s="3">
        <f t="shared" si="81"/>
        <v>1.6005182575708918E-2</v>
      </c>
      <c r="P787" s="3">
        <f t="shared" si="82"/>
        <v>4.3960196164389954E-5</v>
      </c>
    </row>
    <row r="788" spans="1:16" x14ac:dyDescent="0.55000000000000004">
      <c r="A788" s="2">
        <f t="shared" si="83"/>
        <v>777.29521260164495</v>
      </c>
      <c r="C788">
        <f t="shared" si="79"/>
        <v>-0.27252307406745618</v>
      </c>
      <c r="D788">
        <f t="shared" si="80"/>
        <v>-8.9389149796624656E-2</v>
      </c>
      <c r="E788" s="3">
        <f>(M788-C788)^2</f>
        <v>1.4619818704486219E-2</v>
      </c>
      <c r="K788" s="2">
        <f t="shared" si="84"/>
        <v>777.29521260164495</v>
      </c>
      <c r="L788" s="3">
        <v>3.6320839556448901E-2</v>
      </c>
      <c r="M788" s="3">
        <v>-0.15161063176110701</v>
      </c>
      <c r="O788" s="3">
        <f t="shared" si="81"/>
        <v>1.5456083300134304E-3</v>
      </c>
      <c r="P788" s="3">
        <f t="shared" si="82"/>
        <v>2.2286181019970354E-2</v>
      </c>
    </row>
    <row r="789" spans="1:16" x14ac:dyDescent="0.55000000000000004">
      <c r="A789" s="2">
        <f t="shared" si="83"/>
        <v>778.29521260164495</v>
      </c>
      <c r="C789">
        <f t="shared" si="79"/>
        <v>-0.29541544737295017</v>
      </c>
      <c r="D789">
        <f t="shared" si="80"/>
        <v>-0.14528100891509146</v>
      </c>
      <c r="E789" s="3">
        <f>(M789-C789)^2</f>
        <v>1.5304775801459553E-3</v>
      </c>
      <c r="K789" s="2">
        <f t="shared" si="84"/>
        <v>778.29521260164495</v>
      </c>
      <c r="L789" s="3">
        <v>-5.9973305163339402E-2</v>
      </c>
      <c r="M789" s="3">
        <v>-0.25629412863053103</v>
      </c>
      <c r="O789" s="3">
        <f t="shared" si="81"/>
        <v>3.246711189440349E-3</v>
      </c>
      <c r="P789" s="3">
        <f t="shared" si="82"/>
        <v>6.4500286262613282E-2</v>
      </c>
    </row>
    <row r="790" spans="1:16" x14ac:dyDescent="0.55000000000000004">
      <c r="A790" s="2">
        <f t="shared" si="83"/>
        <v>779.29521260164495</v>
      </c>
      <c r="C790">
        <f t="shared" si="79"/>
        <v>-0.24406791946729658</v>
      </c>
      <c r="D790">
        <f t="shared" si="80"/>
        <v>-0.16466276727333251</v>
      </c>
      <c r="E790" s="3">
        <f>(M790-C790)^2</f>
        <v>2.7793194875555135E-3</v>
      </c>
      <c r="K790" s="2">
        <f t="shared" si="84"/>
        <v>779.29521260164495</v>
      </c>
      <c r="L790" s="3">
        <v>-0.141246763557594</v>
      </c>
      <c r="M790" s="3">
        <v>-0.29678717105109198</v>
      </c>
      <c r="O790" s="3">
        <f t="shared" si="81"/>
        <v>1.9113996409915436E-2</v>
      </c>
      <c r="P790" s="3">
        <f t="shared" si="82"/>
        <v>8.6707933037739576E-2</v>
      </c>
    </row>
    <row r="791" spans="1:16" x14ac:dyDescent="0.55000000000000004">
      <c r="A791" s="2">
        <f t="shared" si="83"/>
        <v>780.29521260164495</v>
      </c>
      <c r="C791">
        <f t="shared" si="79"/>
        <v>-0.13138447161841288</v>
      </c>
      <c r="D791">
        <f t="shared" si="80"/>
        <v>-0.14266365782579396</v>
      </c>
      <c r="E791" s="3">
        <f>(M791-C791)^2</f>
        <v>1.730896866994849E-2</v>
      </c>
      <c r="K791" s="2">
        <f t="shared" si="84"/>
        <v>780.29521260164495</v>
      </c>
      <c r="L791" s="3">
        <v>-0.18714409378754299</v>
      </c>
      <c r="M791" s="3">
        <v>-0.26294802534796402</v>
      </c>
      <c r="O791" s="3">
        <f t="shared" si="81"/>
        <v>3.3911483183758258E-2</v>
      </c>
      <c r="P791" s="3">
        <f t="shared" si="82"/>
        <v>6.7924328467489248E-2</v>
      </c>
    </row>
    <row r="792" spans="1:16" x14ac:dyDescent="0.55000000000000004">
      <c r="A792" s="2">
        <f t="shared" si="83"/>
        <v>781.29521260164495</v>
      </c>
      <c r="C792">
        <f t="shared" si="79"/>
        <v>1.4316783120287625E-2</v>
      </c>
      <c r="D792">
        <f t="shared" si="80"/>
        <v>-8.4812205660253243E-2</v>
      </c>
      <c r="E792" s="3">
        <f>(M792-C792)^2</f>
        <v>3.1530642724487343E-2</v>
      </c>
      <c r="K792" s="2">
        <f t="shared" si="84"/>
        <v>781.29521260164495</v>
      </c>
      <c r="L792" s="3">
        <v>-0.186170024770729</v>
      </c>
      <c r="M792" s="3">
        <v>-0.16325191548531501</v>
      </c>
      <c r="O792" s="3">
        <f t="shared" si="81"/>
        <v>3.3553680996420344E-2</v>
      </c>
      <c r="P792" s="3">
        <f t="shared" si="82"/>
        <v>2.5897451828886055E-2</v>
      </c>
    </row>
    <row r="793" spans="1:16" x14ac:dyDescent="0.55000000000000004">
      <c r="A793" s="2">
        <f t="shared" si="83"/>
        <v>782.29521260164495</v>
      </c>
      <c r="C793">
        <f t="shared" si="79"/>
        <v>0.15642013336904056</v>
      </c>
      <c r="D793">
        <f t="shared" si="80"/>
        <v>-5.6468722277905727E-3</v>
      </c>
      <c r="E793" s="3">
        <f>(M793-C793)^2</f>
        <v>3.207268510752552E-2</v>
      </c>
      <c r="K793" s="2">
        <f t="shared" si="84"/>
        <v>782.29521260164495</v>
      </c>
      <c r="L793" s="3">
        <v>-0.13856851813509899</v>
      </c>
      <c r="M793" s="3">
        <v>-2.2668350648010399E-2</v>
      </c>
      <c r="O793" s="3">
        <f t="shared" si="81"/>
        <v>1.8380616457208104E-2</v>
      </c>
      <c r="P793" s="3">
        <f t="shared" si="82"/>
        <v>4.1384934955564402E-4</v>
      </c>
    </row>
    <row r="794" spans="1:16" x14ac:dyDescent="0.55000000000000004">
      <c r="A794" s="2">
        <f t="shared" si="83"/>
        <v>783.29521260164495</v>
      </c>
      <c r="C794">
        <f t="shared" si="79"/>
        <v>0.25921404549589144</v>
      </c>
      <c r="D794">
        <f t="shared" si="80"/>
        <v>7.4937558411898073E-2</v>
      </c>
      <c r="E794" s="3">
        <f>(M794-C794)^2</f>
        <v>1.8393164751664321E-2</v>
      </c>
      <c r="K794" s="2">
        <f t="shared" si="84"/>
        <v>783.29521260164495</v>
      </c>
      <c r="L794" s="3">
        <v>-5.6261666515855201E-2</v>
      </c>
      <c r="M794" s="3">
        <v>0.123592643233327</v>
      </c>
      <c r="O794" s="3">
        <f t="shared" si="81"/>
        <v>2.8375097105925971E-3</v>
      </c>
      <c r="P794" s="3">
        <f t="shared" si="82"/>
        <v>1.5855268760232806E-2</v>
      </c>
    </row>
    <row r="795" spans="1:16" x14ac:dyDescent="0.55000000000000004">
      <c r="A795" s="2">
        <f t="shared" si="83"/>
        <v>784.29521260164495</v>
      </c>
      <c r="C795">
        <f t="shared" si="79"/>
        <v>0.29686571370392534</v>
      </c>
      <c r="D795">
        <f t="shared" si="80"/>
        <v>0.13668967346695213</v>
      </c>
      <c r="E795" s="3">
        <f>(M795-C795)^2</f>
        <v>3.36012912698761E-3</v>
      </c>
      <c r="K795" s="2">
        <f t="shared" si="84"/>
        <v>784.29521260164495</v>
      </c>
      <c r="L795" s="3">
        <v>4.01362685043253E-2</v>
      </c>
      <c r="M795" s="3">
        <v>0.238899092903782</v>
      </c>
      <c r="O795" s="3">
        <f t="shared" si="81"/>
        <v>1.8601670964667829E-3</v>
      </c>
      <c r="P795" s="3">
        <f t="shared" si="82"/>
        <v>5.8189093424385899E-2</v>
      </c>
    </row>
    <row r="796" spans="1:16" x14ac:dyDescent="0.55000000000000004">
      <c r="A796" s="2">
        <f t="shared" si="83"/>
        <v>785.29521260164495</v>
      </c>
      <c r="C796">
        <f t="shared" si="79"/>
        <v>0.2599130189568612</v>
      </c>
      <c r="D796">
        <f t="shared" si="80"/>
        <v>0.16409074850357952</v>
      </c>
      <c r="E796" s="3">
        <f>(M796-C796)^2</f>
        <v>1.1874064010560291E-3</v>
      </c>
      <c r="K796" s="2">
        <f t="shared" si="84"/>
        <v>785.29521260164495</v>
      </c>
      <c r="L796" s="3">
        <v>0.12648182609026401</v>
      </c>
      <c r="M796" s="3">
        <v>0.29437178273410702</v>
      </c>
      <c r="O796" s="3">
        <f t="shared" si="81"/>
        <v>1.6763830542229404E-2</v>
      </c>
      <c r="P796" s="3">
        <f t="shared" si="82"/>
        <v>8.8029018309026624E-2</v>
      </c>
    </row>
    <row r="797" spans="1:16" x14ac:dyDescent="0.55000000000000004">
      <c r="A797" s="2">
        <f t="shared" si="83"/>
        <v>786.29521260164495</v>
      </c>
      <c r="C797">
        <f t="shared" si="79"/>
        <v>0.15764242352977384</v>
      </c>
      <c r="D797">
        <f t="shared" si="80"/>
        <v>0.15025470792252002</v>
      </c>
      <c r="E797" s="3">
        <f>(M797-C797)^2</f>
        <v>1.4036280580589779E-2</v>
      </c>
      <c r="K797" s="2">
        <f t="shared" si="84"/>
        <v>786.29521260164495</v>
      </c>
      <c r="L797" s="3">
        <v>0.18114922569561101</v>
      </c>
      <c r="M797" s="3">
        <v>0.27611723342871303</v>
      </c>
      <c r="O797" s="3">
        <f t="shared" si="81"/>
        <v>3.3908501436975588E-2</v>
      </c>
      <c r="P797" s="3">
        <f t="shared" si="82"/>
        <v>7.7530112478464197E-2</v>
      </c>
    </row>
    <row r="798" spans="1:16" x14ac:dyDescent="0.55000000000000004">
      <c r="A798" s="2">
        <f t="shared" si="83"/>
        <v>787.29521260164495</v>
      </c>
      <c r="C798">
        <f t="shared" si="79"/>
        <v>1.5755220191327655E-2</v>
      </c>
      <c r="D798">
        <f t="shared" si="80"/>
        <v>9.8658642360118468E-2</v>
      </c>
      <c r="E798" s="3">
        <f>(M798-C798)^2</f>
        <v>2.9912459995637158E-2</v>
      </c>
      <c r="K798" s="2">
        <f t="shared" si="84"/>
        <v>787.29521260164495</v>
      </c>
      <c r="L798" s="3">
        <v>0.19044667795728201</v>
      </c>
      <c r="M798" s="3">
        <v>0.188707410104139</v>
      </c>
      <c r="O798" s="3">
        <f t="shared" si="81"/>
        <v>3.7419058338434612E-2</v>
      </c>
      <c r="P798" s="3">
        <f t="shared" si="82"/>
        <v>3.6493405806333132E-2</v>
      </c>
    </row>
    <row r="799" spans="1:16" x14ac:dyDescent="0.55000000000000004">
      <c r="A799" s="2">
        <f t="shared" si="83"/>
        <v>788.29521260164495</v>
      </c>
      <c r="C799">
        <f t="shared" si="79"/>
        <v>-0.13009137660797326</v>
      </c>
      <c r="D799">
        <f t="shared" si="80"/>
        <v>2.2268992279458121E-2</v>
      </c>
      <c r="E799" s="3">
        <f>(M799-C799)^2</f>
        <v>3.3902391930103699E-2</v>
      </c>
      <c r="K799" s="2">
        <f t="shared" si="84"/>
        <v>788.29521260164495</v>
      </c>
      <c r="L799" s="3">
        <v>0.15204557827913401</v>
      </c>
      <c r="M799" s="3">
        <v>5.4034645263199801E-2</v>
      </c>
      <c r="O799" s="3">
        <f t="shared" si="81"/>
        <v>2.4037080440448444E-2</v>
      </c>
      <c r="P799" s="3">
        <f t="shared" si="82"/>
        <v>3.1764167231983064E-3</v>
      </c>
    </row>
    <row r="800" spans="1:16" x14ac:dyDescent="0.55000000000000004">
      <c r="A800" s="2">
        <f t="shared" si="83"/>
        <v>789.29521260164495</v>
      </c>
      <c r="C800">
        <f t="shared" si="79"/>
        <v>-0.2432451300448836</v>
      </c>
      <c r="D800">
        <f t="shared" si="80"/>
        <v>-5.9717006271138691E-2</v>
      </c>
      <c r="E800" s="3">
        <f>(M800-C800)^2</f>
        <v>2.2222967541050527E-2</v>
      </c>
      <c r="K800" s="2">
        <f t="shared" si="84"/>
        <v>789.29521260164495</v>
      </c>
      <c r="L800" s="3">
        <v>7.55637202986877E-2</v>
      </c>
      <c r="M800" s="3">
        <v>-9.4171431690510801E-2</v>
      </c>
      <c r="O800" s="3">
        <f t="shared" si="81"/>
        <v>6.1712189478454792E-3</v>
      </c>
      <c r="P800" s="3">
        <f t="shared" si="82"/>
        <v>8.4357554291089008E-3</v>
      </c>
    </row>
    <row r="801" spans="1:16" x14ac:dyDescent="0.55000000000000004">
      <c r="A801" s="2">
        <f t="shared" si="83"/>
        <v>790.29521260164495</v>
      </c>
      <c r="C801">
        <f t="shared" si="79"/>
        <v>-0.29526973608880192</v>
      </c>
      <c r="D801">
        <f t="shared" si="80"/>
        <v>-0.12669571699835983</v>
      </c>
      <c r="E801" s="3">
        <f>(M801-C801)^2</f>
        <v>5.8488916283656956E-3</v>
      </c>
      <c r="K801" s="2">
        <f t="shared" si="84"/>
        <v>790.29521260164495</v>
      </c>
      <c r="L801" s="3">
        <v>-1.98435401938543E-2</v>
      </c>
      <c r="M801" s="3">
        <v>-0.21879168938018301</v>
      </c>
      <c r="O801" s="3">
        <f t="shared" si="81"/>
        <v>2.8392769682380288E-4</v>
      </c>
      <c r="P801" s="3">
        <f t="shared" si="82"/>
        <v>4.6857800306899955E-2</v>
      </c>
    </row>
    <row r="802" spans="1:16" x14ac:dyDescent="0.55000000000000004">
      <c r="A802" s="2">
        <f t="shared" si="83"/>
        <v>791.29521260164495</v>
      </c>
      <c r="C802">
        <f t="shared" si="79"/>
        <v>-0.27309105915341764</v>
      </c>
      <c r="D802">
        <f t="shared" si="80"/>
        <v>-0.16183493660391882</v>
      </c>
      <c r="E802" s="3">
        <f>(M802-C802)^2</f>
        <v>2.4096824882446108E-4</v>
      </c>
      <c r="K802" s="2">
        <f t="shared" si="84"/>
        <v>791.29521260164495</v>
      </c>
      <c r="L802" s="3">
        <v>-0.110280862944459</v>
      </c>
      <c r="M802" s="3">
        <v>-0.28861421117948699</v>
      </c>
      <c r="O802" s="3">
        <f t="shared" si="81"/>
        <v>1.1510602712082155E-2</v>
      </c>
      <c r="P802" s="3">
        <f t="shared" si="82"/>
        <v>8.1961476326297342E-2</v>
      </c>
    </row>
    <row r="803" spans="1:16" x14ac:dyDescent="0.55000000000000004">
      <c r="A803" s="2">
        <f t="shared" si="83"/>
        <v>792.29521260164495</v>
      </c>
      <c r="C803">
        <f t="shared" si="79"/>
        <v>-0.18228275085146467</v>
      </c>
      <c r="D803">
        <f t="shared" si="80"/>
        <v>-0.15630394138886214</v>
      </c>
      <c r="E803" s="3">
        <f>(M803-C803)^2</f>
        <v>1.0788719824287342E-2</v>
      </c>
      <c r="K803" s="2">
        <f t="shared" si="84"/>
        <v>792.29521260164495</v>
      </c>
      <c r="L803" s="3">
        <v>-0.17309765943781799</v>
      </c>
      <c r="M803" s="3">
        <v>-0.28615151335630701</v>
      </c>
      <c r="O803" s="3">
        <f t="shared" si="81"/>
        <v>2.8935463846523755E-2</v>
      </c>
      <c r="P803" s="3">
        <f t="shared" si="82"/>
        <v>8.0557453883158103E-2</v>
      </c>
    </row>
    <row r="804" spans="1:16" x14ac:dyDescent="0.55000000000000004">
      <c r="A804" s="2">
        <f t="shared" si="83"/>
        <v>793.29521260164495</v>
      </c>
      <c r="C804">
        <f t="shared" si="79"/>
        <v>-4.5665553623577396E-2</v>
      </c>
      <c r="D804">
        <f t="shared" si="80"/>
        <v>-0.11149270788290271</v>
      </c>
      <c r="E804" s="3">
        <f>(M804-C804)^2</f>
        <v>2.7673932869395981E-2</v>
      </c>
      <c r="K804" s="2">
        <f t="shared" si="84"/>
        <v>793.29521260164495</v>
      </c>
      <c r="L804" s="3">
        <v>-0.19256107330505601</v>
      </c>
      <c r="M804" s="3">
        <v>-0.21202039385792701</v>
      </c>
      <c r="O804" s="3">
        <f t="shared" si="81"/>
        <v>3.5935908075442884E-2</v>
      </c>
      <c r="P804" s="3">
        <f t="shared" si="82"/>
        <v>4.3972131755021036E-2</v>
      </c>
    </row>
    <row r="805" spans="1:16" x14ac:dyDescent="0.55000000000000004">
      <c r="A805" s="2">
        <f t="shared" si="83"/>
        <v>794.29521260164495</v>
      </c>
      <c r="C805">
        <f t="shared" si="79"/>
        <v>0.10242770628116277</v>
      </c>
      <c r="D805">
        <f t="shared" si="80"/>
        <v>-3.8662602335567724E-2</v>
      </c>
      <c r="E805" s="3">
        <f>(M805-C805)^2</f>
        <v>3.5049515280108544E-2</v>
      </c>
      <c r="K805" s="2">
        <f t="shared" si="84"/>
        <v>794.29521260164495</v>
      </c>
      <c r="L805" s="3">
        <v>-0.16379637180086801</v>
      </c>
      <c r="M805" s="3">
        <v>-8.4787451438794695E-2</v>
      </c>
      <c r="O805" s="3">
        <f t="shared" si="81"/>
        <v>2.5857600246932101E-2</v>
      </c>
      <c r="P805" s="3">
        <f t="shared" si="82"/>
        <v>6.8000454957859351E-3</v>
      </c>
    </row>
    <row r="806" spans="1:16" x14ac:dyDescent="0.55000000000000004">
      <c r="A806" s="2">
        <f t="shared" si="83"/>
        <v>795.29521260164495</v>
      </c>
      <c r="C806">
        <f t="shared" si="79"/>
        <v>0.22478019039635103</v>
      </c>
      <c r="D806">
        <f t="shared" si="80"/>
        <v>4.3883676836007454E-2</v>
      </c>
      <c r="E806" s="3">
        <f>(M806-C806)^2</f>
        <v>2.5952938134797515E-2</v>
      </c>
      <c r="K806" s="2">
        <f t="shared" si="84"/>
        <v>795.29521260164495</v>
      </c>
      <c r="L806" s="3">
        <v>-9.4007852860233193E-2</v>
      </c>
      <c r="M806" s="3">
        <v>6.3681034176346199E-2</v>
      </c>
      <c r="O806" s="3">
        <f t="shared" si="81"/>
        <v>8.2836331803756817E-3</v>
      </c>
      <c r="P806" s="3">
        <f t="shared" si="82"/>
        <v>4.3568048734539729E-3</v>
      </c>
    </row>
    <row r="807" spans="1:16" x14ac:dyDescent="0.55000000000000004">
      <c r="A807" s="2">
        <f t="shared" si="83"/>
        <v>796.29521260164495</v>
      </c>
      <c r="C807">
        <f t="shared" si="79"/>
        <v>0.29064389141761043</v>
      </c>
      <c r="D807">
        <f t="shared" si="80"/>
        <v>0.11540169102665956</v>
      </c>
      <c r="E807" s="3">
        <f>(M807-C807)^2</f>
        <v>8.9196090100372993E-3</v>
      </c>
      <c r="K807" s="2">
        <f t="shared" si="84"/>
        <v>796.29521260164495</v>
      </c>
      <c r="L807" s="3">
        <v>-6.7448398837207095E-4</v>
      </c>
      <c r="M807" s="3">
        <v>0.196200209733565</v>
      </c>
      <c r="O807" s="3">
        <f t="shared" si="81"/>
        <v>5.3773064752450789E-6</v>
      </c>
      <c r="P807" s="3">
        <f t="shared" si="82"/>
        <v>3.9412283941007639E-2</v>
      </c>
    </row>
    <row r="808" spans="1:16" x14ac:dyDescent="0.55000000000000004">
      <c r="A808" s="2">
        <f t="shared" si="83"/>
        <v>797.29521260164495</v>
      </c>
      <c r="C808">
        <f t="shared" si="79"/>
        <v>0.28346681553180675</v>
      </c>
      <c r="D808">
        <f t="shared" si="80"/>
        <v>0.15791847925704486</v>
      </c>
      <c r="E808" s="3">
        <f>(M808-C808)^2</f>
        <v>1.5108690533471903E-5</v>
      </c>
      <c r="K808" s="2">
        <f t="shared" si="84"/>
        <v>797.29521260164495</v>
      </c>
      <c r="L808" s="3">
        <v>9.2827813582571694E-2</v>
      </c>
      <c r="M808" s="3">
        <v>0.279579825625276</v>
      </c>
      <c r="O808" s="3">
        <f t="shared" si="81"/>
        <v>9.1817022867865857E-3</v>
      </c>
      <c r="P808" s="3">
        <f t="shared" si="82"/>
        <v>7.9470366269270343E-2</v>
      </c>
    </row>
    <row r="809" spans="1:16" x14ac:dyDescent="0.55000000000000004">
      <c r="A809" s="2">
        <f t="shared" si="83"/>
        <v>798.29521260164495</v>
      </c>
      <c r="C809">
        <f t="shared" si="79"/>
        <v>0.20505261048141954</v>
      </c>
      <c r="D809">
        <f t="shared" si="80"/>
        <v>0.16074928490352128</v>
      </c>
      <c r="E809" s="3">
        <f>(M809-C809)^2</f>
        <v>7.7236553400955475E-3</v>
      </c>
      <c r="K809" s="2">
        <f t="shared" si="84"/>
        <v>798.29521260164495</v>
      </c>
      <c r="L809" s="3">
        <v>0.16308080937981201</v>
      </c>
      <c r="M809" s="3">
        <v>0.29293693980181401</v>
      </c>
      <c r="O809" s="3">
        <f t="shared" si="81"/>
        <v>2.7580638366447894E-2</v>
      </c>
      <c r="P809" s="3">
        <f t="shared" si="82"/>
        <v>8.7179650338800901E-2</v>
      </c>
    </row>
    <row r="810" spans="1:16" x14ac:dyDescent="0.55000000000000004">
      <c r="A810" s="2">
        <f t="shared" si="83"/>
        <v>799.29521260164495</v>
      </c>
      <c r="C810">
        <f t="shared" si="79"/>
        <v>7.5107296680281779E-2</v>
      </c>
      <c r="D810">
        <f t="shared" si="80"/>
        <v>0.12318270734906865</v>
      </c>
      <c r="E810" s="3">
        <f>(M810-C810)^2</f>
        <v>2.4906799981568403E-2</v>
      </c>
      <c r="K810" s="2">
        <f t="shared" si="84"/>
        <v>799.29521260164495</v>
      </c>
      <c r="L810" s="3">
        <v>0.19248920478798501</v>
      </c>
      <c r="M810" s="3">
        <v>0.232926180156146</v>
      </c>
      <c r="O810" s="3">
        <f t="shared" si="81"/>
        <v>3.8213443295763434E-2</v>
      </c>
      <c r="P810" s="3">
        <f t="shared" si="82"/>
        <v>5.5343147438591422E-2</v>
      </c>
    </row>
    <row r="811" spans="1:16" x14ac:dyDescent="0.55000000000000004">
      <c r="A811" s="2">
        <f t="shared" si="83"/>
        <v>800.29521260164495</v>
      </c>
      <c r="C811">
        <f t="shared" si="79"/>
        <v>-7.3712989081091265E-2</v>
      </c>
      <c r="D811">
        <f t="shared" si="80"/>
        <v>5.4659481772845325E-2</v>
      </c>
      <c r="E811" s="3">
        <f>(M811-C811)^2</f>
        <v>3.5453351103670178E-2</v>
      </c>
      <c r="K811" s="2">
        <f t="shared" si="84"/>
        <v>800.29521260164495</v>
      </c>
      <c r="L811" s="3">
        <v>0.173687484740673</v>
      </c>
      <c r="M811" s="3">
        <v>0.114577613721253</v>
      </c>
      <c r="O811" s="3">
        <f t="shared" si="81"/>
        <v>3.1216130080784273E-2</v>
      </c>
      <c r="P811" s="3">
        <f t="shared" si="82"/>
        <v>1.3666235840534856E-2</v>
      </c>
    </row>
    <row r="812" spans="1:16" x14ac:dyDescent="0.55000000000000004">
      <c r="A812" s="2">
        <f t="shared" si="83"/>
        <v>801.29521260164495</v>
      </c>
      <c r="C812">
        <f t="shared" si="79"/>
        <v>-0.20400870181817624</v>
      </c>
      <c r="D812">
        <f t="shared" si="80"/>
        <v>-2.760004149245382E-2</v>
      </c>
      <c r="E812" s="3">
        <f>(M812-C812)^2</f>
        <v>2.9426340398479182E-2</v>
      </c>
      <c r="K812" s="2">
        <f t="shared" si="84"/>
        <v>801.29521260164495</v>
      </c>
      <c r="L812" s="3">
        <v>0.111384656661129</v>
      </c>
      <c r="M812" s="3">
        <v>-3.2467626858039701E-2</v>
      </c>
      <c r="O812" s="3">
        <f t="shared" si="81"/>
        <v>1.3082336639820141E-2</v>
      </c>
      <c r="P812" s="3">
        <f t="shared" si="82"/>
        <v>9.0857415182570532E-4</v>
      </c>
    </row>
    <row r="813" spans="1:16" x14ac:dyDescent="0.55000000000000004">
      <c r="A813" s="2">
        <f t="shared" si="83"/>
        <v>802.29521260164495</v>
      </c>
      <c r="C813">
        <f t="shared" si="79"/>
        <v>-0.28303564711645562</v>
      </c>
      <c r="D813">
        <f t="shared" si="80"/>
        <v>-0.10292348754159998</v>
      </c>
      <c r="E813" s="3">
        <f>(M813-C813)^2</f>
        <v>1.2466726977282797E-2</v>
      </c>
      <c r="K813" s="2">
        <f t="shared" si="84"/>
        <v>802.29521260164495</v>
      </c>
      <c r="L813" s="3">
        <v>2.1184850340560901E-2</v>
      </c>
      <c r="M813" s="3">
        <v>-0.17138114887620201</v>
      </c>
      <c r="O813" s="3">
        <f t="shared" si="81"/>
        <v>5.8458711186972596E-4</v>
      </c>
      <c r="P813" s="3">
        <f t="shared" si="82"/>
        <v>2.8579960148728989E-2</v>
      </c>
    </row>
    <row r="814" spans="1:16" x14ac:dyDescent="0.55000000000000004">
      <c r="A814" s="2">
        <f t="shared" si="83"/>
        <v>803.29521260164495</v>
      </c>
      <c r="C814">
        <f t="shared" si="79"/>
        <v>-0.29093381879095931</v>
      </c>
      <c r="D814">
        <f t="shared" si="80"/>
        <v>-0.15238156461514218</v>
      </c>
      <c r="E814" s="3">
        <f>(M814-C814)^2</f>
        <v>5.5519705203262648E-4</v>
      </c>
      <c r="K814" s="2">
        <f t="shared" si="84"/>
        <v>803.29521260164495</v>
      </c>
      <c r="L814" s="3">
        <v>-7.4320833169071801E-2</v>
      </c>
      <c r="M814" s="3">
        <v>-0.26737119898685802</v>
      </c>
      <c r="O814" s="3">
        <f t="shared" si="81"/>
        <v>5.0876047216341412E-3</v>
      </c>
      <c r="P814" s="3">
        <f t="shared" si="82"/>
        <v>7.0249454165421846E-2</v>
      </c>
    </row>
    <row r="815" spans="1:16" x14ac:dyDescent="0.55000000000000004">
      <c r="A815" s="2">
        <f t="shared" si="83"/>
        <v>804.29521260164495</v>
      </c>
      <c r="C815">
        <f t="shared" si="79"/>
        <v>-0.22571835284733172</v>
      </c>
      <c r="D815">
        <f t="shared" si="80"/>
        <v>-0.163545123226535</v>
      </c>
      <c r="E815" s="3">
        <f>(M815-C815)^2</f>
        <v>4.995396761716858E-3</v>
      </c>
      <c r="K815" s="2">
        <f t="shared" si="84"/>
        <v>804.29521260164495</v>
      </c>
      <c r="L815" s="3">
        <v>-0.151212402958533</v>
      </c>
      <c r="M815" s="3">
        <v>-0.296396473660755</v>
      </c>
      <c r="O815" s="3">
        <f t="shared" si="81"/>
        <v>2.1968876992262971E-2</v>
      </c>
      <c r="P815" s="3">
        <f t="shared" si="82"/>
        <v>8.6477994527906291E-2</v>
      </c>
    </row>
    <row r="816" spans="1:16" x14ac:dyDescent="0.55000000000000004">
      <c r="A816" s="2">
        <f t="shared" si="83"/>
        <v>805.29521260164495</v>
      </c>
      <c r="C816">
        <f t="shared" si="79"/>
        <v>-0.10377833723663503</v>
      </c>
      <c r="D816">
        <f t="shared" si="80"/>
        <v>-0.13360868554499664</v>
      </c>
      <c r="E816" s="3">
        <f>(M816-C816)^2</f>
        <v>2.1729435557291031E-2</v>
      </c>
      <c r="K816" s="2">
        <f t="shared" si="84"/>
        <v>805.29521260164495</v>
      </c>
      <c r="L816" s="3">
        <v>-0.19023188837338501</v>
      </c>
      <c r="M816" s="3">
        <v>-0.25118741279608298</v>
      </c>
      <c r="O816" s="3">
        <f t="shared" si="81"/>
        <v>3.5058256776218918E-2</v>
      </c>
      <c r="P816" s="3">
        <f t="shared" si="82"/>
        <v>6.1932469112092631E-2</v>
      </c>
    </row>
    <row r="817" spans="1:16" x14ac:dyDescent="0.55000000000000004">
      <c r="A817" s="2">
        <f t="shared" si="83"/>
        <v>806.29521260164495</v>
      </c>
      <c r="C817">
        <f t="shared" si="79"/>
        <v>4.4241876863403459E-2</v>
      </c>
      <c r="D817">
        <f t="shared" si="80"/>
        <v>-7.009548096105428E-2</v>
      </c>
      <c r="E817" s="3">
        <f>(M817-C817)^2</f>
        <v>3.5084580191359425E-2</v>
      </c>
      <c r="K817" s="2">
        <f t="shared" si="84"/>
        <v>806.29521260164495</v>
      </c>
      <c r="L817" s="3">
        <v>-0.18160661723216301</v>
      </c>
      <c r="M817" s="3">
        <v>-0.14306690614305201</v>
      </c>
      <c r="O817" s="3">
        <f t="shared" si="81"/>
        <v>3.1902686376145829E-2</v>
      </c>
      <c r="P817" s="3">
        <f t="shared" si="82"/>
        <v>1.980826639211164E-2</v>
      </c>
    </row>
    <row r="818" spans="1:16" x14ac:dyDescent="0.55000000000000004">
      <c r="A818" s="2">
        <f t="shared" si="83"/>
        <v>807.29521260164495</v>
      </c>
      <c r="C818">
        <f t="shared" si="79"/>
        <v>0.18114380789144011</v>
      </c>
      <c r="D818">
        <f t="shared" si="80"/>
        <v>1.1033192374345678E-2</v>
      </c>
      <c r="E818" s="3">
        <f>(M818-C818)^2</f>
        <v>3.249302343156614E-2</v>
      </c>
      <c r="K818" s="2">
        <f t="shared" si="84"/>
        <v>807.29521260164495</v>
      </c>
      <c r="L818" s="3">
        <v>-0.12749684219948401</v>
      </c>
      <c r="M818" s="3">
        <v>8.8559467615789505E-4</v>
      </c>
      <c r="O818" s="3">
        <f t="shared" si="81"/>
        <v>1.5501110609068445E-2</v>
      </c>
      <c r="P818" s="3">
        <f t="shared" si="82"/>
        <v>1.0308323151282875E-5</v>
      </c>
    </row>
    <row r="819" spans="1:16" x14ac:dyDescent="0.55000000000000004">
      <c r="A819" s="2">
        <f t="shared" si="83"/>
        <v>808.29521260164495</v>
      </c>
      <c r="C819">
        <f t="shared" si="79"/>
        <v>0.27252307406746323</v>
      </c>
      <c r="D819">
        <f t="shared" si="80"/>
        <v>8.9389149796632913E-2</v>
      </c>
      <c r="E819" s="3">
        <f>(M819-C819)^2</f>
        <v>1.6360144690392854E-2</v>
      </c>
      <c r="K819" s="2">
        <f t="shared" si="84"/>
        <v>808.29521260164495</v>
      </c>
      <c r="L819" s="3">
        <v>-4.1454692104956697E-2</v>
      </c>
      <c r="M819" s="3">
        <v>0.14461629281489299</v>
      </c>
      <c r="O819" s="3">
        <f t="shared" si="81"/>
        <v>1.4792720683654433E-3</v>
      </c>
      <c r="P819" s="3">
        <f t="shared" si="82"/>
        <v>2.1591762068756182E-2</v>
      </c>
    </row>
    <row r="820" spans="1:16" x14ac:dyDescent="0.55000000000000004">
      <c r="A820" s="2">
        <f t="shared" si="83"/>
        <v>809.29521260164495</v>
      </c>
      <c r="C820">
        <f t="shared" si="79"/>
        <v>0.29541544737295006</v>
      </c>
      <c r="D820">
        <f t="shared" si="80"/>
        <v>0.14528100891509169</v>
      </c>
      <c r="E820" s="3">
        <f>(M820-C820)^2</f>
        <v>1.8738945862772285E-3</v>
      </c>
      <c r="K820" s="2">
        <f t="shared" si="84"/>
        <v>809.29521260164495</v>
      </c>
      <c r="L820" s="3">
        <v>5.49700427934968E-2</v>
      </c>
      <c r="M820" s="3">
        <v>0.25212694328378998</v>
      </c>
      <c r="O820" s="3">
        <f t="shared" si="81"/>
        <v>3.3597590758918518E-3</v>
      </c>
      <c r="P820" s="3">
        <f t="shared" si="82"/>
        <v>6.4745823536543443E-2</v>
      </c>
    </row>
    <row r="821" spans="1:16" x14ac:dyDescent="0.55000000000000004">
      <c r="A821" s="2">
        <f t="shared" si="83"/>
        <v>810.29521260164495</v>
      </c>
      <c r="C821">
        <f t="shared" si="79"/>
        <v>0.24406791946729606</v>
      </c>
      <c r="D821">
        <f t="shared" si="80"/>
        <v>0.16466276727333248</v>
      </c>
      <c r="E821" s="3">
        <f>(M821-C821)^2</f>
        <v>2.7481622538351241E-3</v>
      </c>
      <c r="K821" s="2">
        <f t="shared" si="84"/>
        <v>810.29521260164495</v>
      </c>
      <c r="L821" s="3">
        <v>0.13762718946492999</v>
      </c>
      <c r="M821" s="3">
        <v>0.296490836725258</v>
      </c>
      <c r="O821" s="3">
        <f t="shared" si="81"/>
        <v>1.9774146240189645E-2</v>
      </c>
      <c r="P821" s="3">
        <f t="shared" si="82"/>
        <v>8.9290941969362533E-2</v>
      </c>
    </row>
    <row r="822" spans="1:16" x14ac:dyDescent="0.55000000000000004">
      <c r="A822" s="2">
        <f t="shared" si="83"/>
        <v>811.29521260164495</v>
      </c>
      <c r="C822">
        <f t="shared" si="79"/>
        <v>0.13138447161839698</v>
      </c>
      <c r="D822">
        <f t="shared" si="80"/>
        <v>0.14266365782578905</v>
      </c>
      <c r="E822" s="3">
        <f>(M822-C822)^2</f>
        <v>1.8282363149316895E-2</v>
      </c>
      <c r="K822" s="2">
        <f t="shared" si="84"/>
        <v>811.29521260164495</v>
      </c>
      <c r="L822" s="3">
        <v>0.18581475275777301</v>
      </c>
      <c r="M822" s="3">
        <v>0.266596760813266</v>
      </c>
      <c r="O822" s="3">
        <f t="shared" si="81"/>
        <v>3.5648513255940137E-2</v>
      </c>
      <c r="P822" s="3">
        <f t="shared" si="82"/>
        <v>7.2318947359723953E-2</v>
      </c>
    </row>
    <row r="823" spans="1:16" x14ac:dyDescent="0.55000000000000004">
      <c r="A823" s="2">
        <f t="shared" si="83"/>
        <v>812.29521260164495</v>
      </c>
      <c r="C823">
        <f t="shared" si="79"/>
        <v>-1.431678312030535E-2</v>
      </c>
      <c r="D823">
        <f t="shared" si="80"/>
        <v>8.4812205660244805E-2</v>
      </c>
      <c r="E823" s="3">
        <f>(M823-C823)^2</f>
        <v>3.3947567027638077E-2</v>
      </c>
      <c r="K823" s="2">
        <f t="shared" si="84"/>
        <v>812.29521260164495</v>
      </c>
      <c r="L823" s="3">
        <v>0.187463858511392</v>
      </c>
      <c r="M823" s="3">
        <v>0.169931872309356</v>
      </c>
      <c r="O823" s="3">
        <f t="shared" si="81"/>
        <v>3.6273961981592107E-2</v>
      </c>
      <c r="P823" s="3">
        <f t="shared" si="82"/>
        <v>2.9672451785660931E-2</v>
      </c>
    </row>
    <row r="824" spans="1:16" x14ac:dyDescent="0.55000000000000004">
      <c r="A824" s="2">
        <f t="shared" si="83"/>
        <v>813.29521260164495</v>
      </c>
      <c r="C824">
        <f t="shared" si="79"/>
        <v>-0.15642013336902696</v>
      </c>
      <c r="D824">
        <f t="shared" si="80"/>
        <v>5.6468722277994441E-3</v>
      </c>
      <c r="E824" s="3">
        <f>(M824-C824)^2</f>
        <v>3.5016373998634616E-2</v>
      </c>
      <c r="K824" s="2">
        <f t="shared" si="84"/>
        <v>813.29521260164495</v>
      </c>
      <c r="L824" s="3">
        <v>0.142161477959484</v>
      </c>
      <c r="M824" s="3">
        <v>3.07064922047663E-2</v>
      </c>
      <c r="O824" s="3">
        <f t="shared" si="81"/>
        <v>2.1069934527072176E-2</v>
      </c>
      <c r="P824" s="3">
        <f t="shared" si="82"/>
        <v>1.091083643749768E-3</v>
      </c>
    </row>
    <row r="825" spans="1:16" x14ac:dyDescent="0.55000000000000004">
      <c r="A825" s="2">
        <f t="shared" si="83"/>
        <v>814.29521260164495</v>
      </c>
      <c r="C825">
        <f t="shared" si="79"/>
        <v>-0.25921404549588362</v>
      </c>
      <c r="D825">
        <f t="shared" si="80"/>
        <v>-7.4937558411890162E-2</v>
      </c>
      <c r="E825" s="3">
        <f>(M825-C825)^2</f>
        <v>2.0450294494846675E-2</v>
      </c>
      <c r="K825" s="2">
        <f t="shared" si="84"/>
        <v>814.29521260164495</v>
      </c>
      <c r="L825" s="3">
        <v>6.1253873346840099E-2</v>
      </c>
      <c r="M825" s="3">
        <v>-0.116209519361755</v>
      </c>
      <c r="O825" s="3">
        <f t="shared" si="81"/>
        <v>4.1277103317990047E-3</v>
      </c>
      <c r="P825" s="3">
        <f t="shared" si="82"/>
        <v>1.2969669385282981E-2</v>
      </c>
    </row>
    <row r="826" spans="1:16" x14ac:dyDescent="0.55000000000000004">
      <c r="A826" s="2">
        <f t="shared" si="83"/>
        <v>815.29521260164495</v>
      </c>
      <c r="C826">
        <f t="shared" si="79"/>
        <v>-0.29686571370392534</v>
      </c>
      <c r="D826">
        <f t="shared" si="80"/>
        <v>-0.1366896734669524</v>
      </c>
      <c r="E826" s="3">
        <f>(M826-C826)^2</f>
        <v>3.9495666504385926E-3</v>
      </c>
      <c r="K826" s="2">
        <f t="shared" si="84"/>
        <v>815.29521260164495</v>
      </c>
      <c r="L826" s="3">
        <v>-3.4995143836962901E-2</v>
      </c>
      <c r="M826" s="3">
        <v>-0.23402013589260601</v>
      </c>
      <c r="O826" s="3">
        <f t="shared" si="81"/>
        <v>1.0241125055428023E-3</v>
      </c>
      <c r="P826" s="3">
        <f t="shared" si="82"/>
        <v>5.3682606771115644E-2</v>
      </c>
    </row>
    <row r="827" spans="1:16" x14ac:dyDescent="0.55000000000000004">
      <c r="A827" s="2">
        <f t="shared" si="83"/>
        <v>816.29521260164495</v>
      </c>
      <c r="C827">
        <f t="shared" si="79"/>
        <v>-0.25991301895686075</v>
      </c>
      <c r="D827">
        <f t="shared" si="80"/>
        <v>-0.16409074850357955</v>
      </c>
      <c r="E827" s="3">
        <f>(M827-C827)^2</f>
        <v>1.1092855511405128E-3</v>
      </c>
      <c r="K827" s="2">
        <f t="shared" si="84"/>
        <v>816.29521260164495</v>
      </c>
      <c r="L827" s="3">
        <v>-0.122479410152687</v>
      </c>
      <c r="M827" s="3">
        <v>-0.29321895763362699</v>
      </c>
      <c r="O827" s="3">
        <f t="shared" si="81"/>
        <v>1.4276909971129013E-2</v>
      </c>
      <c r="P827" s="3">
        <f t="shared" si="82"/>
        <v>8.4619257895452854E-2</v>
      </c>
    </row>
    <row r="828" spans="1:16" x14ac:dyDescent="0.55000000000000004">
      <c r="A828" s="2">
        <f t="shared" si="83"/>
        <v>817.29521260164495</v>
      </c>
      <c r="C828">
        <f t="shared" si="79"/>
        <v>-0.15764242352978741</v>
      </c>
      <c r="D828">
        <f t="shared" si="80"/>
        <v>-0.15025470792252366</v>
      </c>
      <c r="E828" s="3">
        <f>(M828-C828)^2</f>
        <v>1.4722630902720081E-2</v>
      </c>
      <c r="K828" s="2">
        <f t="shared" si="84"/>
        <v>817.29521260164495</v>
      </c>
      <c r="L828" s="3">
        <v>-0.17928794838857201</v>
      </c>
      <c r="M828" s="3">
        <v>-0.27897927243695197</v>
      </c>
      <c r="O828" s="3">
        <f t="shared" si="81"/>
        <v>3.1079772732665528E-2</v>
      </c>
      <c r="P828" s="3">
        <f t="shared" si="82"/>
        <v>7.6537551561459805E-2</v>
      </c>
    </row>
    <row r="829" spans="1:16" x14ac:dyDescent="0.55000000000000004">
      <c r="A829" s="2">
        <f t="shared" si="83"/>
        <v>818.29521260164495</v>
      </c>
      <c r="C829">
        <f t="shared" si="79"/>
        <v>-1.5755220191343632E-2</v>
      </c>
      <c r="D829">
        <f t="shared" si="80"/>
        <v>-9.8658642360125587E-2</v>
      </c>
      <c r="E829" s="3">
        <f>(M829-C829)^2</f>
        <v>3.2081207988971801E-2</v>
      </c>
      <c r="K829" s="2">
        <f t="shared" si="84"/>
        <v>818.29521260164495</v>
      </c>
      <c r="L829" s="3">
        <v>-0.19119270772885399</v>
      </c>
      <c r="M829" s="3">
        <v>-0.194867497796682</v>
      </c>
      <c r="O829" s="3">
        <f t="shared" si="81"/>
        <v>3.5418984704418149E-2</v>
      </c>
      <c r="P829" s="3">
        <f t="shared" si="82"/>
        <v>3.7072589171179095E-2</v>
      </c>
    </row>
    <row r="830" spans="1:16" x14ac:dyDescent="0.55000000000000004">
      <c r="A830" s="2">
        <f t="shared" si="83"/>
        <v>819.29521260164495</v>
      </c>
      <c r="C830">
        <f t="shared" si="79"/>
        <v>0.13009137660797404</v>
      </c>
      <c r="D830">
        <f t="shared" si="80"/>
        <v>-2.2268992279457646E-2</v>
      </c>
      <c r="E830" s="3">
        <f>(M830-C830)^2</f>
        <v>3.6879870919113877E-2</v>
      </c>
      <c r="K830" s="2">
        <f t="shared" si="84"/>
        <v>819.29521260164495</v>
      </c>
      <c r="L830" s="3">
        <v>-0.15521206734499499</v>
      </c>
      <c r="M830" s="3">
        <v>-6.1949949463040901E-2</v>
      </c>
      <c r="O830" s="3">
        <f t="shared" si="81"/>
        <v>2.3170526954629084E-2</v>
      </c>
      <c r="P830" s="3">
        <f t="shared" si="82"/>
        <v>3.5551270775999581E-3</v>
      </c>
    </row>
    <row r="831" spans="1:16" x14ac:dyDescent="0.55000000000000004">
      <c r="A831" s="2">
        <f t="shared" si="83"/>
        <v>820.29521260164495</v>
      </c>
      <c r="C831">
        <f t="shared" si="79"/>
        <v>0.24324513004487444</v>
      </c>
      <c r="D831">
        <f t="shared" si="80"/>
        <v>5.971700627113042E-2</v>
      </c>
      <c r="E831" s="3">
        <f>(M831-C831)^2</f>
        <v>2.457425630260934E-2</v>
      </c>
      <c r="K831" s="2">
        <f t="shared" si="84"/>
        <v>820.29521260164495</v>
      </c>
      <c r="L831" s="3">
        <v>-8.0357601828820305E-2</v>
      </c>
      <c r="M831" s="3">
        <v>8.6483348023205203E-2</v>
      </c>
      <c r="O831" s="3">
        <f t="shared" si="81"/>
        <v>5.9852218929530594E-3</v>
      </c>
      <c r="P831" s="3">
        <f t="shared" si="82"/>
        <v>7.8869338805766364E-3</v>
      </c>
    </row>
    <row r="832" spans="1:16" x14ac:dyDescent="0.55000000000000004">
      <c r="A832" s="2">
        <f t="shared" si="83"/>
        <v>821.29521260164495</v>
      </c>
      <c r="C832">
        <f t="shared" si="79"/>
        <v>0.29526973608880025</v>
      </c>
      <c r="D832">
        <f t="shared" si="80"/>
        <v>0.12669571699835416</v>
      </c>
      <c r="E832" s="3">
        <f>(M832-C832)^2</f>
        <v>6.7261947607294677E-3</v>
      </c>
      <c r="K832" s="2">
        <f t="shared" si="84"/>
        <v>821.29521260164495</v>
      </c>
      <c r="L832" s="3">
        <v>1.4622923567753699E-2</v>
      </c>
      <c r="M832" s="3">
        <v>0.21325635449329799</v>
      </c>
      <c r="O832" s="3">
        <f t="shared" si="81"/>
        <v>3.1033436229855308E-4</v>
      </c>
      <c r="P832" s="3">
        <f t="shared" si="82"/>
        <v>4.6475347597816727E-2</v>
      </c>
    </row>
    <row r="833" spans="1:16" x14ac:dyDescent="0.55000000000000004">
      <c r="A833" s="2">
        <f t="shared" si="83"/>
        <v>822.29521260164495</v>
      </c>
      <c r="C833">
        <f t="shared" si="79"/>
        <v>0.2730910591534107</v>
      </c>
      <c r="D833">
        <f t="shared" si="80"/>
        <v>0.16183493660392065</v>
      </c>
      <c r="E833" s="3">
        <f>(M833-C833)^2</f>
        <v>1.8297769672962375E-4</v>
      </c>
      <c r="K833" s="2">
        <f t="shared" si="84"/>
        <v>822.29521260164495</v>
      </c>
      <c r="L833" s="3">
        <v>0.10594104704275099</v>
      </c>
      <c r="M833" s="3">
        <v>0.28661798403416699</v>
      </c>
      <c r="O833" s="3">
        <f t="shared" si="81"/>
        <v>1.1866710699325609E-2</v>
      </c>
      <c r="P833" s="3">
        <f t="shared" si="82"/>
        <v>8.348808446878965E-2</v>
      </c>
    </row>
    <row r="834" spans="1:16" x14ac:dyDescent="0.55000000000000004">
      <c r="A834" s="2">
        <f t="shared" si="83"/>
        <v>823.29521260164495</v>
      </c>
      <c r="C834">
        <f t="shared" si="79"/>
        <v>0.18228275085145068</v>
      </c>
      <c r="D834">
        <f t="shared" si="80"/>
        <v>0.15630394138885903</v>
      </c>
      <c r="E834" s="3">
        <f>(M834-C834)^2</f>
        <v>1.1217269254239102E-2</v>
      </c>
      <c r="K834" s="2">
        <f t="shared" si="84"/>
        <v>823.29521260164495</v>
      </c>
      <c r="L834" s="3">
        <v>0.17072557807534999</v>
      </c>
      <c r="M834" s="3">
        <v>0.28819436142479199</v>
      </c>
      <c r="O834" s="3">
        <f t="shared" si="81"/>
        <v>3.0178278474596729E-2</v>
      </c>
      <c r="P834" s="3">
        <f t="shared" si="82"/>
        <v>8.4401536007728192E-2</v>
      </c>
    </row>
    <row r="835" spans="1:16" x14ac:dyDescent="0.55000000000000004">
      <c r="A835" s="2">
        <f t="shared" si="83"/>
        <v>824.29521260164495</v>
      </c>
      <c r="C835">
        <f t="shared" si="79"/>
        <v>4.5665553623576535E-2</v>
      </c>
      <c r="D835">
        <f t="shared" si="80"/>
        <v>0.11149270788290236</v>
      </c>
      <c r="E835" s="3">
        <f>(M835-C835)^2</f>
        <v>2.9558246730555137E-2</v>
      </c>
      <c r="K835" s="2">
        <f t="shared" si="84"/>
        <v>824.29521260164495</v>
      </c>
      <c r="L835" s="3">
        <v>0.19275082897438101</v>
      </c>
      <c r="M835" s="3">
        <v>0.21759067316855499</v>
      </c>
      <c r="O835" s="3">
        <f t="shared" si="81"/>
        <v>3.8315797690510064E-2</v>
      </c>
      <c r="P835" s="3">
        <f t="shared" si="82"/>
        <v>4.8362931044545601E-2</v>
      </c>
    </row>
    <row r="836" spans="1:16" x14ac:dyDescent="0.55000000000000004">
      <c r="A836" s="2">
        <f t="shared" si="83"/>
        <v>825.29521260164495</v>
      </c>
      <c r="C836">
        <f t="shared" si="79"/>
        <v>-0.10242770628116357</v>
      </c>
      <c r="D836">
        <f t="shared" si="80"/>
        <v>3.8662602335567252E-2</v>
      </c>
      <c r="E836" s="3">
        <f>(M836-C836)^2</f>
        <v>3.7992932096780674E-2</v>
      </c>
      <c r="K836" s="2">
        <f t="shared" si="84"/>
        <v>825.29521260164495</v>
      </c>
      <c r="L836" s="3">
        <v>0.16650043901744599</v>
      </c>
      <c r="M836" s="3">
        <v>9.2490050982715996E-2</v>
      </c>
      <c r="O836" s="3">
        <f t="shared" si="81"/>
        <v>2.8728156714345719E-2</v>
      </c>
      <c r="P836" s="3">
        <f t="shared" si="82"/>
        <v>8.9899058524845928E-3</v>
      </c>
    </row>
    <row r="837" spans="1:16" x14ac:dyDescent="0.55000000000000004">
      <c r="A837" s="2">
        <f t="shared" si="83"/>
        <v>826.29521260164495</v>
      </c>
      <c r="C837">
        <f t="shared" si="79"/>
        <v>-0.22478019039636263</v>
      </c>
      <c r="D837">
        <f t="shared" si="80"/>
        <v>-4.388367683601694E-2</v>
      </c>
      <c r="E837" s="3">
        <f>(M837-C837)^2</f>
        <v>2.8562660333532087E-2</v>
      </c>
      <c r="K837" s="2">
        <f t="shared" si="84"/>
        <v>826.29521260164495</v>
      </c>
      <c r="L837" s="3">
        <v>9.8548981214856501E-2</v>
      </c>
      <c r="M837" s="3">
        <v>-5.5775278238366199E-2</v>
      </c>
      <c r="O837" s="3">
        <f t="shared" si="81"/>
        <v>1.0310852336781704E-2</v>
      </c>
      <c r="P837" s="3">
        <f t="shared" si="82"/>
        <v>2.8569255017391036E-3</v>
      </c>
    </row>
    <row r="838" spans="1:16" x14ac:dyDescent="0.55000000000000004">
      <c r="A838" s="2">
        <f t="shared" si="83"/>
        <v>827.29521260164495</v>
      </c>
      <c r="C838">
        <f t="shared" si="79"/>
        <v>-0.2906438914176141</v>
      </c>
      <c r="D838">
        <f t="shared" si="80"/>
        <v>-0.11540169102666659</v>
      </c>
      <c r="E838" s="3">
        <f>(M838-C838)^2</f>
        <v>1.0114837491201897E-2</v>
      </c>
      <c r="K838" s="2">
        <f t="shared" si="84"/>
        <v>827.29521260164495</v>
      </c>
      <c r="L838" s="3">
        <v>5.9153197135102696E-3</v>
      </c>
      <c r="M838" s="3">
        <v>-0.190071343019943</v>
      </c>
      <c r="O838" s="3">
        <f t="shared" si="81"/>
        <v>7.9365037242954241E-5</v>
      </c>
      <c r="P838" s="3">
        <f t="shared" si="82"/>
        <v>3.5248665635725415E-2</v>
      </c>
    </row>
    <row r="839" spans="1:16" x14ac:dyDescent="0.55000000000000004">
      <c r="A839" s="2">
        <f t="shared" si="83"/>
        <v>828.29521260164495</v>
      </c>
      <c r="C839">
        <f t="shared" ref="C839:C902" si="85">$B$2*EXP(-C$4*((PI()/($B$1*$B$3)))^0.5)*SIN(2*PI()*$A839/$B$3-C$4*SQRT(PI()/($B$1*$B$3)))</f>
        <v>-0.28346681553181147</v>
      </c>
      <c r="D839">
        <f t="shared" ref="D839:D902" si="86">$B$2*EXP(-D$4*((PI()/($B$1*$B$3)))^0.5)*SIN(2*PI()*$A839/$B$3-D$4*SQRT(PI()/($B$1*$B$3)))</f>
        <v>-0.15791847925704233</v>
      </c>
      <c r="E839" s="3">
        <f>(M839-C839)^2</f>
        <v>4.4943008708740638E-5</v>
      </c>
      <c r="K839" s="2">
        <f t="shared" si="84"/>
        <v>828.29521260164495</v>
      </c>
      <c r="L839" s="3">
        <v>-8.8199870306064104E-2</v>
      </c>
      <c r="M839" s="3">
        <v>-0.27676286082516699</v>
      </c>
      <c r="O839" s="3">
        <f t="shared" ref="O839:O902" si="87">(L839-$J$1)^2</f>
        <v>7.2601449701617292E-3</v>
      </c>
      <c r="P839" s="3">
        <f t="shared" ref="P839:P902" si="88">(M839-$J$2)^2</f>
        <v>7.5316104837704387E-2</v>
      </c>
    </row>
    <row r="840" spans="1:16" x14ac:dyDescent="0.55000000000000004">
      <c r="A840" s="2">
        <f t="shared" si="83"/>
        <v>829.29521260164495</v>
      </c>
      <c r="C840">
        <f t="shared" si="85"/>
        <v>-0.20505261048143109</v>
      </c>
      <c r="D840">
        <f t="shared" si="86"/>
        <v>-0.16074928490352319</v>
      </c>
      <c r="E840" s="3">
        <f>(M840-C840)^2</f>
        <v>7.9361002980908625E-3</v>
      </c>
      <c r="K840" s="2">
        <f t="shared" si="84"/>
        <v>829.29521260164495</v>
      </c>
      <c r="L840" s="3">
        <v>-0.160224855655212</v>
      </c>
      <c r="M840" s="3">
        <v>-0.29413740322458598</v>
      </c>
      <c r="O840" s="3">
        <f t="shared" si="87"/>
        <v>2.4721735054296781E-2</v>
      </c>
      <c r="P840" s="3">
        <f t="shared" si="88"/>
        <v>8.5154441867557454E-2</v>
      </c>
    </row>
    <row r="841" spans="1:16" x14ac:dyDescent="0.55000000000000004">
      <c r="A841" s="2">
        <f t="shared" si="83"/>
        <v>830.29521260164495</v>
      </c>
      <c r="C841">
        <f t="shared" si="85"/>
        <v>-7.5107296680280933E-2</v>
      </c>
      <c r="D841">
        <f t="shared" si="86"/>
        <v>-0.12318270734906832</v>
      </c>
      <c r="E841" s="3">
        <f>(M841-C841)^2</f>
        <v>2.6483042021991216E-2</v>
      </c>
      <c r="K841" s="2">
        <f t="shared" si="84"/>
        <v>830.29521260164495</v>
      </c>
      <c r="L841" s="3">
        <v>-0.19212053194266901</v>
      </c>
      <c r="M841" s="3">
        <v>-0.23784340829043099</v>
      </c>
      <c r="O841" s="3">
        <f t="shared" si="87"/>
        <v>3.5769077337662797E-2</v>
      </c>
      <c r="P841" s="3">
        <f t="shared" si="88"/>
        <v>5.5468890936226964E-2</v>
      </c>
    </row>
    <row r="842" spans="1:16" x14ac:dyDescent="0.55000000000000004">
      <c r="A842" s="2">
        <f t="shared" si="83"/>
        <v>831.29521260164495</v>
      </c>
      <c r="C842">
        <f t="shared" si="85"/>
        <v>7.3712989081075764E-2</v>
      </c>
      <c r="D842">
        <f t="shared" si="86"/>
        <v>-5.4659481772853701E-2</v>
      </c>
      <c r="E842" s="3">
        <f>(M842-C842)^2</f>
        <v>3.8295768001342559E-2</v>
      </c>
      <c r="K842" s="2">
        <f t="shared" si="84"/>
        <v>831.29521260164495</v>
      </c>
      <c r="L842" s="3">
        <v>-0.17589842917583201</v>
      </c>
      <c r="M842" s="3">
        <v>-0.12198005627655201</v>
      </c>
      <c r="O842" s="3">
        <f t="shared" si="87"/>
        <v>2.9896153960429783E-2</v>
      </c>
      <c r="P842" s="3">
        <f t="shared" si="88"/>
        <v>1.4317317399695327E-2</v>
      </c>
    </row>
    <row r="843" spans="1:16" x14ac:dyDescent="0.55000000000000004">
      <c r="A843" s="2">
        <f t="shared" si="83"/>
        <v>832.29521260164495</v>
      </c>
      <c r="C843">
        <f t="shared" si="85"/>
        <v>0.20400870181816461</v>
      </c>
      <c r="D843">
        <f t="shared" si="86"/>
        <v>2.7600041492445066E-2</v>
      </c>
      <c r="E843" s="3">
        <f>(M843-C843)^2</f>
        <v>3.2247088782165284E-2</v>
      </c>
      <c r="K843" s="2">
        <f t="shared" si="84"/>
        <v>832.29521260164495</v>
      </c>
      <c r="L843" s="3">
        <v>-0.115621473627273</v>
      </c>
      <c r="M843" s="3">
        <v>2.44339575411219E-2</v>
      </c>
      <c r="O843" s="3">
        <f t="shared" si="87"/>
        <v>1.2685086125699076E-2</v>
      </c>
      <c r="P843" s="3">
        <f t="shared" si="88"/>
        <v>7.1604518396909365E-4</v>
      </c>
    </row>
    <row r="844" spans="1:16" x14ac:dyDescent="0.55000000000000004">
      <c r="A844" s="2">
        <f t="shared" ref="A844:A907" si="89">K844</f>
        <v>833.29521260164495</v>
      </c>
      <c r="C844">
        <f t="shared" si="85"/>
        <v>0.28303564711646101</v>
      </c>
      <c r="D844">
        <f t="shared" si="86"/>
        <v>0.10292348754160768</v>
      </c>
      <c r="E844" s="3">
        <f>(M844-C844)^2</f>
        <v>1.3996620072927277E-2</v>
      </c>
      <c r="K844" s="2">
        <f t="shared" si="84"/>
        <v>833.29521260164495</v>
      </c>
      <c r="L844" s="3">
        <v>-2.63864027452144E-2</v>
      </c>
      <c r="M844" s="3">
        <v>0.16472833511535401</v>
      </c>
      <c r="O844" s="3">
        <f t="shared" si="87"/>
        <v>5.4723323309040651E-4</v>
      </c>
      <c r="P844" s="3">
        <f t="shared" si="88"/>
        <v>2.790683784466667E-2</v>
      </c>
    </row>
    <row r="845" spans="1:16" x14ac:dyDescent="0.55000000000000004">
      <c r="A845" s="2">
        <f t="shared" si="89"/>
        <v>834.29521260164495</v>
      </c>
      <c r="C845">
        <f t="shared" si="85"/>
        <v>0.29093381879095576</v>
      </c>
      <c r="D845">
        <f t="shared" si="86"/>
        <v>0.15238156461514593</v>
      </c>
      <c r="E845" s="3">
        <f>(M845-C845)^2</f>
        <v>7.3811867289406952E-4</v>
      </c>
      <c r="K845" s="2">
        <f t="shared" ref="K845:K908" si="90">K844+1</f>
        <v>834.29521260164495</v>
      </c>
      <c r="L845" s="3">
        <v>6.9457306393741897E-2</v>
      </c>
      <c r="M845" s="3">
        <v>0.26376547925954402</v>
      </c>
      <c r="O845" s="3">
        <f t="shared" si="87"/>
        <v>5.2491028263240581E-3</v>
      </c>
      <c r="P845" s="3">
        <f t="shared" si="88"/>
        <v>7.0804176716262782E-2</v>
      </c>
    </row>
    <row r="846" spans="1:16" x14ac:dyDescent="0.55000000000000004">
      <c r="A846" s="2">
        <f t="shared" si="89"/>
        <v>835.29521260164495</v>
      </c>
      <c r="C846">
        <f t="shared" si="85"/>
        <v>0.22571835284733116</v>
      </c>
      <c r="D846">
        <f t="shared" si="86"/>
        <v>0.16354512322653494</v>
      </c>
      <c r="E846" s="3">
        <f>(M846-C846)^2</f>
        <v>5.0442054484973508E-3</v>
      </c>
      <c r="K846" s="2">
        <f t="shared" si="90"/>
        <v>835.29521260164495</v>
      </c>
      <c r="L846" s="3">
        <v>0.14790500226453801</v>
      </c>
      <c r="M846" s="3">
        <v>0.296740922840942</v>
      </c>
      <c r="O846" s="3">
        <f t="shared" si="87"/>
        <v>2.2770323576651905E-2</v>
      </c>
      <c r="P846" s="3">
        <f t="shared" si="88"/>
        <v>8.9440463927795713E-2</v>
      </c>
    </row>
    <row r="847" spans="1:16" x14ac:dyDescent="0.55000000000000004">
      <c r="A847" s="2">
        <f t="shared" si="89"/>
        <v>836.29521260164495</v>
      </c>
      <c r="C847">
        <f t="shared" si="85"/>
        <v>0.10377833723663422</v>
      </c>
      <c r="D847">
        <f t="shared" si="86"/>
        <v>0.13360868554499633</v>
      </c>
      <c r="E847" s="3">
        <f>(M847-C847)^2</f>
        <v>2.2987843325030823E-2</v>
      </c>
      <c r="K847" s="2">
        <f t="shared" si="90"/>
        <v>836.29521260164495</v>
      </c>
      <c r="L847" s="3">
        <v>0.18930897278216</v>
      </c>
      <c r="M847" s="3">
        <v>0.25539576144978599</v>
      </c>
      <c r="O847" s="3">
        <f t="shared" si="87"/>
        <v>3.6980197187851387E-2</v>
      </c>
      <c r="P847" s="3">
        <f t="shared" si="88"/>
        <v>6.6420023390220698E-2</v>
      </c>
    </row>
    <row r="848" spans="1:16" x14ac:dyDescent="0.55000000000000004">
      <c r="A848" s="2">
        <f t="shared" si="89"/>
        <v>837.29521260164495</v>
      </c>
      <c r="C848">
        <f t="shared" si="85"/>
        <v>-4.4241876863421008E-2</v>
      </c>
      <c r="D848">
        <f t="shared" si="86"/>
        <v>7.009548096104537E-2</v>
      </c>
      <c r="E848" s="3">
        <f>(M848-C848)^2</f>
        <v>3.7762992298155086E-2</v>
      </c>
      <c r="K848" s="2">
        <f t="shared" si="90"/>
        <v>837.29521260164495</v>
      </c>
      <c r="L848" s="3">
        <v>0.18329933667888401</v>
      </c>
      <c r="M848" s="3">
        <v>0.150085147243251</v>
      </c>
      <c r="O848" s="3">
        <f t="shared" si="87"/>
        <v>3.4704978517946988E-2</v>
      </c>
      <c r="P848" s="3">
        <f t="shared" si="88"/>
        <v>2.322887220717491E-2</v>
      </c>
    </row>
    <row r="849" spans="1:16" x14ac:dyDescent="0.55000000000000004">
      <c r="A849" s="2">
        <f t="shared" si="89"/>
        <v>838.29521260164495</v>
      </c>
      <c r="C849">
        <f t="shared" si="85"/>
        <v>-0.18114380789145412</v>
      </c>
      <c r="D849">
        <f t="shared" si="86"/>
        <v>-1.1033192374355502E-2</v>
      </c>
      <c r="E849" s="3">
        <f>(M849-C849)^2</f>
        <v>3.5467655830337029E-2</v>
      </c>
      <c r="K849" s="2">
        <f t="shared" si="90"/>
        <v>838.29521260164495</v>
      </c>
      <c r="L849" s="3">
        <v>0.131381244597849</v>
      </c>
      <c r="M849" s="3">
        <v>7.1847768489857302E-3</v>
      </c>
      <c r="O849" s="3">
        <f t="shared" si="87"/>
        <v>1.8056541344583107E-2</v>
      </c>
      <c r="P849" s="3">
        <f t="shared" si="88"/>
        <v>9.0437055250136404E-5</v>
      </c>
    </row>
    <row r="850" spans="1:16" x14ac:dyDescent="0.55000000000000004">
      <c r="A850" s="2">
        <f t="shared" si="89"/>
        <v>839.29521260164495</v>
      </c>
      <c r="C850">
        <f t="shared" si="85"/>
        <v>-0.27252307406745685</v>
      </c>
      <c r="D850">
        <f t="shared" si="86"/>
        <v>-8.9389149796625475E-2</v>
      </c>
      <c r="E850" s="3">
        <f>(M850-C850)^2</f>
        <v>1.822716238322929E-2</v>
      </c>
      <c r="K850" s="2">
        <f t="shared" si="90"/>
        <v>839.29521260164495</v>
      </c>
      <c r="L850" s="3">
        <v>4.6557904777213201E-2</v>
      </c>
      <c r="M850" s="3">
        <v>-0.137515065478228</v>
      </c>
      <c r="O850" s="3">
        <f t="shared" si="87"/>
        <v>2.4553304163142222E-3</v>
      </c>
      <c r="P850" s="3">
        <f t="shared" si="88"/>
        <v>1.8276336751628538E-2</v>
      </c>
    </row>
    <row r="851" spans="1:16" x14ac:dyDescent="0.55000000000000004">
      <c r="A851" s="2">
        <f t="shared" si="89"/>
        <v>840.29521260164495</v>
      </c>
      <c r="C851">
        <f t="shared" si="85"/>
        <v>-0.29541544737295167</v>
      </c>
      <c r="D851">
        <f t="shared" si="86"/>
        <v>-0.14528100891508752</v>
      </c>
      <c r="E851" s="3">
        <f>(M851-C851)^2</f>
        <v>2.269764051404458E-3</v>
      </c>
      <c r="K851" s="2">
        <f t="shared" si="90"/>
        <v>840.29521260164495</v>
      </c>
      <c r="L851" s="3">
        <v>-4.9926151119148797E-2</v>
      </c>
      <c r="M851" s="3">
        <v>-0.247773406574887</v>
      </c>
      <c r="O851" s="3">
        <f t="shared" si="87"/>
        <v>2.2026844430303085E-3</v>
      </c>
      <c r="P851" s="3">
        <f t="shared" si="88"/>
        <v>6.0244889330185986E-2</v>
      </c>
    </row>
    <row r="852" spans="1:16" x14ac:dyDescent="0.55000000000000004">
      <c r="A852" s="2">
        <f t="shared" si="89"/>
        <v>841.29521260164495</v>
      </c>
      <c r="C852">
        <f t="shared" si="85"/>
        <v>-0.24406791946729559</v>
      </c>
      <c r="D852">
        <f t="shared" si="86"/>
        <v>-0.16466276727333248</v>
      </c>
      <c r="E852" s="3">
        <f>(M852-C852)^2</f>
        <v>2.694382478191165E-3</v>
      </c>
      <c r="K852" s="2">
        <f t="shared" si="90"/>
        <v>841.29521260164495</v>
      </c>
      <c r="L852" s="3">
        <v>-0.13390589274836301</v>
      </c>
      <c r="M852" s="3">
        <v>-0.29597536092024301</v>
      </c>
      <c r="O852" s="3">
        <f t="shared" si="87"/>
        <v>1.7138084426769479E-2</v>
      </c>
      <c r="P852" s="3">
        <f t="shared" si="88"/>
        <v>8.623049742860478E-2</v>
      </c>
    </row>
    <row r="853" spans="1:16" x14ac:dyDescent="0.55000000000000004">
      <c r="A853" s="2">
        <f t="shared" si="89"/>
        <v>842.29521260164495</v>
      </c>
      <c r="C853">
        <f t="shared" si="85"/>
        <v>-0.13138447161841132</v>
      </c>
      <c r="D853">
        <f t="shared" si="86"/>
        <v>-0.14266365782579349</v>
      </c>
      <c r="E853" s="3">
        <f>(M853-C853)^2</f>
        <v>1.9227698907621927E-2</v>
      </c>
      <c r="K853" s="2">
        <f t="shared" si="90"/>
        <v>842.29521260164495</v>
      </c>
      <c r="L853" s="3">
        <v>-0.1843480728469</v>
      </c>
      <c r="M853" s="3">
        <v>-0.27004845002528499</v>
      </c>
      <c r="O853" s="3">
        <f t="shared" si="87"/>
        <v>3.2889522446364859E-2</v>
      </c>
      <c r="P853" s="3">
        <f t="shared" si="88"/>
        <v>7.1675811923783278E-2</v>
      </c>
    </row>
    <row r="854" spans="1:16" x14ac:dyDescent="0.55000000000000004">
      <c r="A854" s="2">
        <f t="shared" si="89"/>
        <v>843.29521260164495</v>
      </c>
      <c r="C854">
        <f t="shared" si="85"/>
        <v>1.4316783120289368E-2</v>
      </c>
      <c r="D854">
        <f t="shared" si="86"/>
        <v>-8.481220566025241E-2</v>
      </c>
      <c r="E854" s="3">
        <f>(M854-C854)^2</f>
        <v>3.6405789648841655E-2</v>
      </c>
      <c r="K854" s="2">
        <f t="shared" si="90"/>
        <v>843.29521260164495</v>
      </c>
      <c r="L854" s="3">
        <v>-0.188619134488513</v>
      </c>
      <c r="M854" s="3">
        <v>-0.17648622956253401</v>
      </c>
      <c r="O854" s="3">
        <f t="shared" si="87"/>
        <v>3.4456918507066794E-2</v>
      </c>
      <c r="P854" s="3">
        <f t="shared" si="88"/>
        <v>3.033211191467378E-2</v>
      </c>
    </row>
    <row r="855" spans="1:16" x14ac:dyDescent="0.55000000000000004">
      <c r="A855" s="2">
        <f t="shared" si="89"/>
        <v>844.29521260164495</v>
      </c>
      <c r="C855">
        <f t="shared" si="85"/>
        <v>0.15642013336902771</v>
      </c>
      <c r="D855">
        <f t="shared" si="86"/>
        <v>-5.6468722277989601E-3</v>
      </c>
      <c r="E855" s="3">
        <f>(M855-C855)^2</f>
        <v>3.8080428043470713E-2</v>
      </c>
      <c r="K855" s="2">
        <f t="shared" si="90"/>
        <v>844.29521260164495</v>
      </c>
      <c r="L855" s="3">
        <v>-0.145649363789317</v>
      </c>
      <c r="M855" s="3">
        <v>-3.8721938064763102E-2</v>
      </c>
      <c r="O855" s="3">
        <f t="shared" si="87"/>
        <v>2.0350728002980961E-2</v>
      </c>
      <c r="P855" s="3">
        <f t="shared" si="88"/>
        <v>1.3247325095168286E-3</v>
      </c>
    </row>
    <row r="856" spans="1:16" x14ac:dyDescent="0.55000000000000004">
      <c r="A856" s="2">
        <f t="shared" si="89"/>
        <v>845.29521260164495</v>
      </c>
      <c r="C856">
        <f t="shared" si="85"/>
        <v>0.25921404549588406</v>
      </c>
      <c r="D856">
        <f t="shared" si="86"/>
        <v>7.4937558411890592E-2</v>
      </c>
      <c r="E856" s="3">
        <f>(M856-C856)^2</f>
        <v>2.2642286980790377E-2</v>
      </c>
      <c r="K856" s="2">
        <f t="shared" si="90"/>
        <v>845.29521260164495</v>
      </c>
      <c r="L856" s="3">
        <v>-6.6200806386030805E-2</v>
      </c>
      <c r="M856" s="3">
        <v>0.10874050303479101</v>
      </c>
      <c r="O856" s="3">
        <f t="shared" si="87"/>
        <v>3.995177993608723E-3</v>
      </c>
      <c r="P856" s="3">
        <f t="shared" si="88"/>
        <v>1.2335559973773631E-2</v>
      </c>
    </row>
    <row r="857" spans="1:16" x14ac:dyDescent="0.55000000000000004">
      <c r="A857" s="2">
        <f t="shared" si="89"/>
        <v>846.29521260164495</v>
      </c>
      <c r="C857">
        <f t="shared" si="85"/>
        <v>0.29686571370392528</v>
      </c>
      <c r="D857">
        <f t="shared" si="86"/>
        <v>0.13668967346694744</v>
      </c>
      <c r="E857" s="3">
        <f>(M857-C857)^2</f>
        <v>4.6100709315259024E-3</v>
      </c>
      <c r="K857" s="2">
        <f t="shared" si="90"/>
        <v>846.29521260164495</v>
      </c>
      <c r="L857" s="3">
        <v>2.9828153656624602E-2</v>
      </c>
      <c r="M857" s="3">
        <v>0.22896821057217601</v>
      </c>
      <c r="O857" s="3">
        <f t="shared" si="87"/>
        <v>1.0772534645214691E-3</v>
      </c>
      <c r="P857" s="3">
        <f t="shared" si="88"/>
        <v>5.3496578431273027E-2</v>
      </c>
    </row>
    <row r="858" spans="1:16" x14ac:dyDescent="0.55000000000000004">
      <c r="A858" s="2">
        <f t="shared" si="89"/>
        <v>847.29521260164495</v>
      </c>
      <c r="C858">
        <f t="shared" si="85"/>
        <v>0.25991301895686852</v>
      </c>
      <c r="D858">
        <f t="shared" si="86"/>
        <v>0.1640907485035788</v>
      </c>
      <c r="E858" s="3">
        <f>(M858-C858)^2</f>
        <v>1.0199330317323149E-3</v>
      </c>
      <c r="K858" s="2">
        <f t="shared" si="90"/>
        <v>847.29521260164495</v>
      </c>
      <c r="L858" s="3">
        <v>0.11838646757554699</v>
      </c>
      <c r="M858" s="3">
        <v>0.29184940935610298</v>
      </c>
      <c r="O858" s="3">
        <f t="shared" si="87"/>
        <v>1.4733068850656212E-2</v>
      </c>
      <c r="P858" s="3">
        <f t="shared" si="88"/>
        <v>8.653862022610577E-2</v>
      </c>
    </row>
    <row r="859" spans="1:16" x14ac:dyDescent="0.55000000000000004">
      <c r="A859" s="2">
        <f t="shared" si="89"/>
        <v>848.29521260164495</v>
      </c>
      <c r="C859">
        <f t="shared" si="85"/>
        <v>0.15764242352977234</v>
      </c>
      <c r="D859">
        <f t="shared" si="86"/>
        <v>0.15025470792251963</v>
      </c>
      <c r="E859" s="3">
        <f>(M859-C859)^2</f>
        <v>1.5374187058055364E-2</v>
      </c>
      <c r="K859" s="2">
        <f t="shared" si="90"/>
        <v>848.29521260164495</v>
      </c>
      <c r="L859" s="3">
        <v>0.17729415627384701</v>
      </c>
      <c r="M859" s="3">
        <v>0.28163511306450001</v>
      </c>
      <c r="O859" s="3">
        <f t="shared" si="87"/>
        <v>3.2503597894146058E-2</v>
      </c>
      <c r="P859" s="3">
        <f t="shared" si="88"/>
        <v>8.0633381629303183E-2</v>
      </c>
    </row>
    <row r="860" spans="1:16" x14ac:dyDescent="0.55000000000000004">
      <c r="A860" s="2">
        <f t="shared" si="89"/>
        <v>849.29521260164495</v>
      </c>
      <c r="C860">
        <f t="shared" si="85"/>
        <v>1.575522019132591E-2</v>
      </c>
      <c r="D860">
        <f t="shared" si="86"/>
        <v>9.8658642360117704E-2</v>
      </c>
      <c r="E860" s="3">
        <f>(M860-C860)^2</f>
        <v>3.4272500559520851E-2</v>
      </c>
      <c r="K860" s="2">
        <f t="shared" si="90"/>
        <v>849.29521260164495</v>
      </c>
      <c r="L860" s="3">
        <v>0.191797423680266</v>
      </c>
      <c r="M860" s="3">
        <v>0.20088355556849299</v>
      </c>
      <c r="O860" s="3">
        <f t="shared" si="87"/>
        <v>3.7943459530493426E-2</v>
      </c>
      <c r="P860" s="3">
        <f t="shared" si="88"/>
        <v>4.129374268822518E-2</v>
      </c>
    </row>
    <row r="861" spans="1:16" x14ac:dyDescent="0.55000000000000004">
      <c r="A861" s="2">
        <f t="shared" si="89"/>
        <v>850.29521260164495</v>
      </c>
      <c r="C861">
        <f t="shared" si="85"/>
        <v>-0.13009137660797485</v>
      </c>
      <c r="D861">
        <f t="shared" si="86"/>
        <v>2.2268992279457167E-2</v>
      </c>
      <c r="E861" s="3">
        <f>(M861-C861)^2</f>
        <v>3.9964344748040406E-2</v>
      </c>
      <c r="K861" s="2">
        <f t="shared" si="90"/>
        <v>850.29521260164495</v>
      </c>
      <c r="L861" s="3">
        <v>0.15826383650112699</v>
      </c>
      <c r="M861" s="3">
        <v>6.9819465389252502E-2</v>
      </c>
      <c r="O861" s="3">
        <f t="shared" si="87"/>
        <v>2.6003891804307441E-2</v>
      </c>
      <c r="P861" s="3">
        <f t="shared" si="88"/>
        <v>5.2048329863454233E-3</v>
      </c>
    </row>
    <row r="862" spans="1:16" x14ac:dyDescent="0.55000000000000004">
      <c r="A862" s="2">
        <f t="shared" si="89"/>
        <v>851.29521260164495</v>
      </c>
      <c r="C862">
        <f t="shared" si="85"/>
        <v>-0.2432451300448846</v>
      </c>
      <c r="D862">
        <f t="shared" si="86"/>
        <v>-5.97170062711396E-2</v>
      </c>
      <c r="E862" s="3">
        <f>(M862-C862)^2</f>
        <v>2.7064786119543337E-2</v>
      </c>
      <c r="K862" s="2">
        <f t="shared" si="90"/>
        <v>851.29521260164495</v>
      </c>
      <c r="L862" s="3">
        <v>8.5092089672717197E-2</v>
      </c>
      <c r="M862" s="3">
        <v>-7.8731343025244996E-2</v>
      </c>
      <c r="O862" s="3">
        <f t="shared" si="87"/>
        <v>7.7590510220468577E-3</v>
      </c>
      <c r="P862" s="3">
        <f t="shared" si="88"/>
        <v>5.8379196168772494E-3</v>
      </c>
    </row>
    <row r="863" spans="1:16" x14ac:dyDescent="0.55000000000000004">
      <c r="A863" s="2">
        <f t="shared" si="89"/>
        <v>852.29521260164495</v>
      </c>
      <c r="C863">
        <f t="shared" si="85"/>
        <v>-0.29526973608880208</v>
      </c>
      <c r="D863">
        <f t="shared" si="86"/>
        <v>-0.12669571699836046</v>
      </c>
      <c r="E863" s="3">
        <f>(M863-C863)^2</f>
        <v>7.6924017119557502E-3</v>
      </c>
      <c r="K863" s="2">
        <f t="shared" si="90"/>
        <v>852.29521260164495</v>
      </c>
      <c r="L863" s="3">
        <v>-9.3914988872255394E-3</v>
      </c>
      <c r="M863" s="3">
        <v>-0.207563398165276</v>
      </c>
      <c r="O863" s="3">
        <f t="shared" si="87"/>
        <v>4.0935848695056568E-5</v>
      </c>
      <c r="P863" s="3">
        <f t="shared" si="88"/>
        <v>4.2122774193427491E-2</v>
      </c>
    </row>
    <row r="864" spans="1:16" x14ac:dyDescent="0.55000000000000004">
      <c r="A864" s="2">
        <f t="shared" si="89"/>
        <v>853.29521260164495</v>
      </c>
      <c r="C864">
        <f t="shared" si="85"/>
        <v>-0.27309105915341697</v>
      </c>
      <c r="D864">
        <f t="shared" si="86"/>
        <v>-0.16183493660391901</v>
      </c>
      <c r="E864" s="3">
        <f>(M864-C864)^2</f>
        <v>1.2811644345782453E-4</v>
      </c>
      <c r="K864" s="2">
        <f t="shared" si="90"/>
        <v>853.29521260164495</v>
      </c>
      <c r="L864" s="3">
        <v>-0.101522928290233</v>
      </c>
      <c r="M864" s="3">
        <v>-0.284409912604974</v>
      </c>
      <c r="O864" s="3">
        <f t="shared" si="87"/>
        <v>9.7080707066543506E-3</v>
      </c>
      <c r="P864" s="3">
        <f t="shared" si="88"/>
        <v>7.9571862338195187E-2</v>
      </c>
    </row>
    <row r="865" spans="1:16" x14ac:dyDescent="0.55000000000000004">
      <c r="A865" s="2">
        <f t="shared" si="89"/>
        <v>854.29521260164495</v>
      </c>
      <c r="C865">
        <f t="shared" si="85"/>
        <v>-0.18228275085146331</v>
      </c>
      <c r="D865">
        <f t="shared" si="86"/>
        <v>-0.15630394138886183</v>
      </c>
      <c r="E865" s="3">
        <f>(M865-C865)^2</f>
        <v>1.1608219882242445E-2</v>
      </c>
      <c r="K865" s="2">
        <f t="shared" si="90"/>
        <v>854.29521260164495</v>
      </c>
      <c r="L865" s="3">
        <v>-0.168227310500428</v>
      </c>
      <c r="M865" s="3">
        <v>-0.29002420008175001</v>
      </c>
      <c r="O865" s="3">
        <f t="shared" si="87"/>
        <v>2.7302249810393923E-2</v>
      </c>
      <c r="P865" s="3">
        <f t="shared" si="88"/>
        <v>8.2770793438352391E-2</v>
      </c>
    </row>
    <row r="866" spans="1:16" x14ac:dyDescent="0.55000000000000004">
      <c r="A866" s="2">
        <f t="shared" si="89"/>
        <v>855.29521260164495</v>
      </c>
      <c r="C866">
        <f t="shared" si="85"/>
        <v>-4.5665553623575668E-2</v>
      </c>
      <c r="D866">
        <f t="shared" si="86"/>
        <v>-0.111492707882902</v>
      </c>
      <c r="E866" s="3">
        <f>(M866-C866)^2</f>
        <v>3.1447551080772983E-2</v>
      </c>
      <c r="K866" s="2">
        <f t="shared" si="90"/>
        <v>855.29521260164495</v>
      </c>
      <c r="L866" s="3">
        <v>-0.19279811918932199</v>
      </c>
      <c r="M866" s="3">
        <v>-0.22300012746853401</v>
      </c>
      <c r="O866" s="3">
        <f t="shared" si="87"/>
        <v>3.6025836746331669E-2</v>
      </c>
      <c r="P866" s="3">
        <f t="shared" si="88"/>
        <v>4.8697484048099982E-2</v>
      </c>
    </row>
    <row r="867" spans="1:16" x14ac:dyDescent="0.55000000000000004">
      <c r="A867" s="2">
        <f t="shared" si="89"/>
        <v>856.29521260164495</v>
      </c>
      <c r="C867">
        <f t="shared" si="85"/>
        <v>0.1024277062811644</v>
      </c>
      <c r="D867">
        <f t="shared" si="86"/>
        <v>-3.8662602335566787E-2</v>
      </c>
      <c r="E867" s="3">
        <f>(M867-C867)^2</f>
        <v>4.1027311010515981E-2</v>
      </c>
      <c r="K867" s="2">
        <f t="shared" si="90"/>
        <v>856.29521260164495</v>
      </c>
      <c r="L867" s="3">
        <v>-0.16908144289455099</v>
      </c>
      <c r="M867" s="3">
        <v>-0.100124289538467</v>
      </c>
      <c r="O867" s="3">
        <f t="shared" si="87"/>
        <v>2.7585242647612068E-2</v>
      </c>
      <c r="P867" s="3">
        <f t="shared" si="88"/>
        <v>9.5646886981863022E-3</v>
      </c>
    </row>
    <row r="868" spans="1:16" x14ac:dyDescent="0.55000000000000004">
      <c r="A868" s="2">
        <f t="shared" si="89"/>
        <v>857.29521260164495</v>
      </c>
      <c r="C868">
        <f t="shared" si="85"/>
        <v>0.22478019039635219</v>
      </c>
      <c r="D868">
        <f t="shared" si="86"/>
        <v>4.3883676836008384E-2</v>
      </c>
      <c r="E868" s="3">
        <f>(M868-C868)^2</f>
        <v>3.1311972281926392E-2</v>
      </c>
      <c r="K868" s="2">
        <f t="shared" si="90"/>
        <v>857.29521260164495</v>
      </c>
      <c r="L868" s="3">
        <v>-0.10301727032171799</v>
      </c>
      <c r="M868" s="3">
        <v>4.7828297832507603E-2</v>
      </c>
      <c r="O868" s="3">
        <f t="shared" si="87"/>
        <v>1.0004777437577387E-2</v>
      </c>
      <c r="P868" s="3">
        <f t="shared" si="88"/>
        <v>2.5153596096347134E-3</v>
      </c>
    </row>
    <row r="869" spans="1:16" x14ac:dyDescent="0.55000000000000004">
      <c r="A869" s="2">
        <f t="shared" si="89"/>
        <v>858.29521260164495</v>
      </c>
      <c r="C869">
        <f t="shared" si="85"/>
        <v>0.29064389141761082</v>
      </c>
      <c r="D869">
        <f t="shared" si="86"/>
        <v>0.11540169102666026</v>
      </c>
      <c r="E869" s="3">
        <f>(M869-C869)^2</f>
        <v>1.1415191619435707E-2</v>
      </c>
      <c r="K869" s="2">
        <f t="shared" si="90"/>
        <v>858.29521260164495</v>
      </c>
      <c r="L869" s="3">
        <v>-1.1151783324062499E-2</v>
      </c>
      <c r="M869" s="3">
        <v>0.183801991306111</v>
      </c>
      <c r="O869" s="3">
        <f t="shared" si="87"/>
        <v>6.6559447123445593E-5</v>
      </c>
      <c r="P869" s="3">
        <f t="shared" si="88"/>
        <v>3.4643280370050621E-2</v>
      </c>
    </row>
    <row r="870" spans="1:16" x14ac:dyDescent="0.55000000000000004">
      <c r="A870" s="2">
        <f t="shared" si="89"/>
        <v>859.29521260164495</v>
      </c>
      <c r="C870">
        <f t="shared" si="85"/>
        <v>0.28346681553180619</v>
      </c>
      <c r="D870">
        <f t="shared" si="86"/>
        <v>0.15791847925704514</v>
      </c>
      <c r="E870" s="3">
        <f>(M870-C870)^2</f>
        <v>9.4584955385001039E-5</v>
      </c>
      <c r="K870" s="2">
        <f t="shared" si="90"/>
        <v>859.29521260164495</v>
      </c>
      <c r="L870" s="3">
        <v>8.3506736987746202E-2</v>
      </c>
      <c r="M870" s="3">
        <v>0.27374133583232602</v>
      </c>
      <c r="O870" s="3">
        <f t="shared" si="87"/>
        <v>7.4822712744971745E-3</v>
      </c>
      <c r="P870" s="3">
        <f t="shared" si="88"/>
        <v>7.6212656601893816E-2</v>
      </c>
    </row>
    <row r="871" spans="1:16" x14ac:dyDescent="0.55000000000000004">
      <c r="A871" s="2">
        <f t="shared" si="89"/>
        <v>860.29521260164495</v>
      </c>
      <c r="C871">
        <f t="shared" si="85"/>
        <v>0.20505261048141829</v>
      </c>
      <c r="D871">
        <f t="shared" si="86"/>
        <v>0.16074928490352106</v>
      </c>
      <c r="E871" s="3">
        <f>(M871-C871)^2</f>
        <v>8.1122183511776903E-3</v>
      </c>
      <c r="K871" s="2">
        <f t="shared" si="90"/>
        <v>860.29521260164495</v>
      </c>
      <c r="L871" s="3">
        <v>0.15725047698278699</v>
      </c>
      <c r="M871" s="3">
        <v>0.29512046463137398</v>
      </c>
      <c r="O871" s="3">
        <f t="shared" si="87"/>
        <v>2.5678095619203766E-2</v>
      </c>
      <c r="P871" s="3">
        <f t="shared" si="88"/>
        <v>8.8473841948466678E-2</v>
      </c>
    </row>
    <row r="872" spans="1:16" x14ac:dyDescent="0.55000000000000004">
      <c r="A872" s="2">
        <f t="shared" si="89"/>
        <v>861.29521260164495</v>
      </c>
      <c r="C872">
        <f t="shared" si="85"/>
        <v>7.51072966802801E-2</v>
      </c>
      <c r="D872">
        <f t="shared" si="86"/>
        <v>0.12318270734906801</v>
      </c>
      <c r="E872" s="3">
        <f>(M872-C872)^2</f>
        <v>2.8048728276437496E-2</v>
      </c>
      <c r="K872" s="2">
        <f t="shared" si="90"/>
        <v>861.29521260164495</v>
      </c>
      <c r="L872" s="3">
        <v>0.19160985950635101</v>
      </c>
      <c r="M872" s="3">
        <v>0.242584842269047</v>
      </c>
      <c r="O872" s="3">
        <f t="shared" si="87"/>
        <v>3.7870423156210135E-2</v>
      </c>
      <c r="P872" s="3">
        <f t="shared" si="88"/>
        <v>5.998086173228994E-2</v>
      </c>
    </row>
    <row r="873" spans="1:16" x14ac:dyDescent="0.55000000000000004">
      <c r="A873" s="2">
        <f t="shared" si="89"/>
        <v>862.29521260164495</v>
      </c>
      <c r="C873">
        <f t="shared" si="85"/>
        <v>-7.3712989081092958E-2</v>
      </c>
      <c r="D873">
        <f t="shared" si="86"/>
        <v>5.4659481772844409E-2</v>
      </c>
      <c r="E873" s="3">
        <f>(M873-C873)^2</f>
        <v>4.1211164152308404E-2</v>
      </c>
      <c r="K873" s="2">
        <f t="shared" si="90"/>
        <v>862.29521260164495</v>
      </c>
      <c r="L873" s="3">
        <v>0.17797936405527801</v>
      </c>
      <c r="M873" s="3">
        <v>0.12929234127333</v>
      </c>
      <c r="O873" s="3">
        <f t="shared" si="87"/>
        <v>3.2751136257553014E-2</v>
      </c>
      <c r="P873" s="3">
        <f t="shared" si="88"/>
        <v>1.732314112559678E-2</v>
      </c>
    </row>
    <row r="874" spans="1:16" x14ac:dyDescent="0.55000000000000004">
      <c r="A874" s="2">
        <f t="shared" si="89"/>
        <v>863.29521260164495</v>
      </c>
      <c r="C874">
        <f t="shared" si="85"/>
        <v>-0.20400870181817751</v>
      </c>
      <c r="D874">
        <f t="shared" si="86"/>
        <v>-2.7600041492454777E-2</v>
      </c>
      <c r="E874" s="3">
        <f>(M874-C874)^2</f>
        <v>3.5203693427619649E-2</v>
      </c>
      <c r="K874" s="2">
        <f t="shared" si="90"/>
        <v>863.29521260164495</v>
      </c>
      <c r="L874" s="3">
        <v>0.119772832772744</v>
      </c>
      <c r="M874" s="3">
        <v>-1.6382228665747199E-2</v>
      </c>
      <c r="O874" s="3">
        <f t="shared" si="87"/>
        <v>1.5071544468353792E-2</v>
      </c>
      <c r="P874" s="3">
        <f t="shared" si="88"/>
        <v>1.9760390463740063E-4</v>
      </c>
    </row>
    <row r="875" spans="1:16" x14ac:dyDescent="0.55000000000000004">
      <c r="A875" s="2">
        <f t="shared" si="89"/>
        <v>864.29521260164495</v>
      </c>
      <c r="C875">
        <f t="shared" si="85"/>
        <v>-0.28303564711645612</v>
      </c>
      <c r="D875">
        <f t="shared" si="86"/>
        <v>-0.10292348754160073</v>
      </c>
      <c r="E875" s="3">
        <f>(M875-C875)^2</f>
        <v>1.5645476531455517E-2</v>
      </c>
      <c r="K875" s="2">
        <f t="shared" si="90"/>
        <v>864.29521260164495</v>
      </c>
      <c r="L875" s="3">
        <v>3.1568452505564497E-2</v>
      </c>
      <c r="M875" s="3">
        <v>-0.15795376780751899</v>
      </c>
      <c r="O875" s="3">
        <f t="shared" si="87"/>
        <v>1.1945206799265618E-3</v>
      </c>
      <c r="P875" s="3">
        <f t="shared" si="88"/>
        <v>2.4220293738844066E-2</v>
      </c>
    </row>
    <row r="876" spans="1:16" x14ac:dyDescent="0.55000000000000004">
      <c r="A876" s="2">
        <f t="shared" si="89"/>
        <v>865.29521260164495</v>
      </c>
      <c r="C876">
        <f t="shared" si="85"/>
        <v>-0.29093381879095898</v>
      </c>
      <c r="D876">
        <f t="shared" si="86"/>
        <v>-0.15238156461514255</v>
      </c>
      <c r="E876" s="3">
        <f>(M876-C876)^2</f>
        <v>9.5907975771466754E-4</v>
      </c>
      <c r="K876" s="2">
        <f t="shared" si="90"/>
        <v>865.29521260164495</v>
      </c>
      <c r="L876" s="3">
        <v>-6.4542442528095503E-2</v>
      </c>
      <c r="M876" s="3">
        <v>-0.25996480592786197</v>
      </c>
      <c r="O876" s="3">
        <f t="shared" si="87"/>
        <v>3.7882863612050221E-3</v>
      </c>
      <c r="P876" s="3">
        <f t="shared" si="88"/>
        <v>6.6378237100802581E-2</v>
      </c>
    </row>
    <row r="877" spans="1:16" x14ac:dyDescent="0.55000000000000004">
      <c r="A877" s="2">
        <f t="shared" si="89"/>
        <v>866.29521260164495</v>
      </c>
      <c r="C877">
        <f t="shared" si="85"/>
        <v>-0.22571835284733061</v>
      </c>
      <c r="D877">
        <f t="shared" si="86"/>
        <v>-0.16354512322653489</v>
      </c>
      <c r="E877" s="3">
        <f>(M877-C877)^2</f>
        <v>5.0619941981150602E-3</v>
      </c>
      <c r="K877" s="2">
        <f t="shared" si="90"/>
        <v>866.29521260164495</v>
      </c>
      <c r="L877" s="3">
        <v>-0.14448828243834899</v>
      </c>
      <c r="M877" s="3">
        <v>-0.29686604569899699</v>
      </c>
      <c r="O877" s="3">
        <f t="shared" si="87"/>
        <v>2.0020805722021771E-2</v>
      </c>
      <c r="P877" s="3">
        <f t="shared" si="88"/>
        <v>8.6754390449126695E-2</v>
      </c>
    </row>
    <row r="878" spans="1:16" x14ac:dyDescent="0.55000000000000004">
      <c r="A878" s="2">
        <f t="shared" si="89"/>
        <v>867.29521260164495</v>
      </c>
      <c r="C878">
        <f t="shared" si="85"/>
        <v>-0.10377833723663339</v>
      </c>
      <c r="D878">
        <f t="shared" si="86"/>
        <v>-0.13360868554499605</v>
      </c>
      <c r="E878" s="3">
        <f>(M878-C878)^2</f>
        <v>2.4222877470093652E-2</v>
      </c>
      <c r="K878" s="2">
        <f t="shared" si="90"/>
        <v>867.29521260164495</v>
      </c>
      <c r="L878" s="3">
        <v>-0.18824613567168699</v>
      </c>
      <c r="M878" s="3">
        <v>-0.25941534270157302</v>
      </c>
      <c r="O878" s="3">
        <f t="shared" si="87"/>
        <v>3.431858126605649E-2</v>
      </c>
      <c r="P878" s="3">
        <f t="shared" si="88"/>
        <v>6.6095411881975735E-2</v>
      </c>
    </row>
    <row r="879" spans="1:16" x14ac:dyDescent="0.55000000000000004">
      <c r="A879" s="2">
        <f t="shared" si="89"/>
        <v>868.29521260164495</v>
      </c>
      <c r="C879">
        <f t="shared" si="85"/>
        <v>4.4241876863405187E-2</v>
      </c>
      <c r="D879">
        <f t="shared" si="86"/>
        <v>-7.0095480961053405E-2</v>
      </c>
      <c r="E879" s="3">
        <f>(M879-C879)^2</f>
        <v>4.0495257458929138E-2</v>
      </c>
      <c r="K879" s="2">
        <f t="shared" si="90"/>
        <v>868.29521260164495</v>
      </c>
      <c r="L879" s="3">
        <v>-0.184856576431808</v>
      </c>
      <c r="M879" s="3">
        <v>-0.15699245782858801</v>
      </c>
      <c r="O879" s="3">
        <f t="shared" si="87"/>
        <v>3.307422003907786E-2</v>
      </c>
      <c r="P879" s="3">
        <f t="shared" si="88"/>
        <v>2.3922003001971601E-2</v>
      </c>
    </row>
    <row r="880" spans="1:16" x14ac:dyDescent="0.55000000000000004">
      <c r="A880" s="2">
        <f t="shared" si="89"/>
        <v>869.29521260164495</v>
      </c>
      <c r="C880">
        <f t="shared" si="85"/>
        <v>0.18114380789144144</v>
      </c>
      <c r="D880">
        <f t="shared" si="86"/>
        <v>1.1033192374346646E-2</v>
      </c>
      <c r="E880" s="3">
        <f>(M880-C880)^2</f>
        <v>3.8570464139435462E-2</v>
      </c>
      <c r="K880" s="2">
        <f t="shared" si="90"/>
        <v>869.29521260164495</v>
      </c>
      <c r="L880" s="3">
        <v>-0.13516854085763699</v>
      </c>
      <c r="M880" s="3">
        <v>-1.52498379819306E-2</v>
      </c>
      <c r="O880" s="3">
        <f t="shared" si="87"/>
        <v>1.7470271565304615E-2</v>
      </c>
      <c r="P880" s="3">
        <f t="shared" si="88"/>
        <v>1.6704980657109277E-4</v>
      </c>
    </row>
    <row r="881" spans="1:16" x14ac:dyDescent="0.55000000000000004">
      <c r="A881" s="2">
        <f t="shared" si="89"/>
        <v>870.29521260164495</v>
      </c>
      <c r="C881">
        <f t="shared" si="85"/>
        <v>0.27252307406745724</v>
      </c>
      <c r="D881">
        <f t="shared" si="86"/>
        <v>8.9389149796625877E-2</v>
      </c>
      <c r="E881" s="3">
        <f>(M881-C881)^2</f>
        <v>2.0223933160827462E-2</v>
      </c>
      <c r="K881" s="2">
        <f t="shared" si="90"/>
        <v>870.29521260164495</v>
      </c>
      <c r="L881" s="3">
        <v>-5.1626705700920698E-2</v>
      </c>
      <c r="M881" s="3">
        <v>0.13031219839042801</v>
      </c>
      <c r="O881" s="3">
        <f t="shared" si="87"/>
        <v>2.3651997864802244E-3</v>
      </c>
      <c r="P881" s="3">
        <f t="shared" si="88"/>
        <v>1.7592643127239387E-2</v>
      </c>
    </row>
    <row r="882" spans="1:16" x14ac:dyDescent="0.55000000000000004">
      <c r="A882" s="2">
        <f t="shared" si="89"/>
        <v>871.29521260164495</v>
      </c>
      <c r="C882">
        <f t="shared" si="85"/>
        <v>0.29541544737295156</v>
      </c>
      <c r="D882">
        <f t="shared" si="86"/>
        <v>0.14528100891508774</v>
      </c>
      <c r="E882" s="3">
        <f>(M882-C882)^2</f>
        <v>2.7226178915602667E-3</v>
      </c>
      <c r="K882" s="2">
        <f t="shared" si="90"/>
        <v>871.29521260164495</v>
      </c>
      <c r="L882" s="3">
        <v>4.4845358167422397E-2</v>
      </c>
      <c r="M882" s="3">
        <v>0.243236736277714</v>
      </c>
      <c r="O882" s="3">
        <f t="shared" si="87"/>
        <v>2.2885454421898554E-3</v>
      </c>
      <c r="P882" s="3">
        <f t="shared" si="88"/>
        <v>6.0300597297993558E-2</v>
      </c>
    </row>
    <row r="883" spans="1:16" x14ac:dyDescent="0.55000000000000004">
      <c r="A883" s="2">
        <f t="shared" si="89"/>
        <v>872.29521260164495</v>
      </c>
      <c r="C883">
        <f t="shared" si="85"/>
        <v>0.24406791946730472</v>
      </c>
      <c r="D883">
        <f t="shared" si="86"/>
        <v>0.16466276727333265</v>
      </c>
      <c r="E883" s="3">
        <f>(M883-C883)^2</f>
        <v>2.618696926938939E-3</v>
      </c>
      <c r="K883" s="2">
        <f t="shared" si="90"/>
        <v>872.29521260164495</v>
      </c>
      <c r="L883" s="3">
        <v>0.13008562388233</v>
      </c>
      <c r="M883" s="3">
        <v>0.295241124633084</v>
      </c>
      <c r="O883" s="3">
        <f t="shared" si="87"/>
        <v>1.7710022867571933E-2</v>
      </c>
      <c r="P883" s="3">
        <f t="shared" si="88"/>
        <v>8.8545636063064426E-2</v>
      </c>
    </row>
    <row r="884" spans="1:16" x14ac:dyDescent="0.55000000000000004">
      <c r="A884" s="2">
        <f t="shared" si="89"/>
        <v>873.29521260164495</v>
      </c>
      <c r="C884">
        <f t="shared" si="85"/>
        <v>0.13138447161839539</v>
      </c>
      <c r="D884">
        <f t="shared" si="86"/>
        <v>0.14266365782578858</v>
      </c>
      <c r="E884" s="3">
        <f>(M884-C884)^2</f>
        <v>2.0140170970434211E-2</v>
      </c>
      <c r="K884" s="2">
        <f t="shared" si="90"/>
        <v>873.29521260164495</v>
      </c>
      <c r="L884" s="3">
        <v>0.18274513810328499</v>
      </c>
      <c r="M884" s="3">
        <v>0.27330054178113</v>
      </c>
      <c r="O884" s="3">
        <f t="shared" si="87"/>
        <v>3.4498799330917346E-2</v>
      </c>
      <c r="P884" s="3">
        <f t="shared" si="88"/>
        <v>7.5969474048548494E-2</v>
      </c>
    </row>
    <row r="885" spans="1:16" x14ac:dyDescent="0.55000000000000004">
      <c r="A885" s="2">
        <f t="shared" si="89"/>
        <v>874.29521260164495</v>
      </c>
      <c r="C885">
        <f t="shared" si="85"/>
        <v>-1.4316783120307095E-2</v>
      </c>
      <c r="D885">
        <f t="shared" si="86"/>
        <v>8.4812205660243972E-2</v>
      </c>
      <c r="E885" s="3">
        <f>(M885-C885)^2</f>
        <v>3.8898460310585192E-2</v>
      </c>
      <c r="K885" s="2">
        <f t="shared" si="90"/>
        <v>874.29521260164495</v>
      </c>
      <c r="L885" s="3">
        <v>0.18963499881773899</v>
      </c>
      <c r="M885" s="3">
        <v>0.18291014280661899</v>
      </c>
      <c r="O885" s="3">
        <f t="shared" si="87"/>
        <v>3.7105694632150694E-2</v>
      </c>
      <c r="P885" s="3">
        <f t="shared" si="88"/>
        <v>3.4312081495479506E-2</v>
      </c>
    </row>
    <row r="886" spans="1:16" x14ac:dyDescent="0.55000000000000004">
      <c r="A886" s="2">
        <f t="shared" si="89"/>
        <v>875.29521260164495</v>
      </c>
      <c r="C886">
        <f t="shared" si="85"/>
        <v>-0.15642013336902844</v>
      </c>
      <c r="D886">
        <f t="shared" si="86"/>
        <v>5.646872227798477E-3</v>
      </c>
      <c r="E886" s="3">
        <f>(M886-C886)^2</f>
        <v>4.1261348895186116E-2</v>
      </c>
      <c r="K886" s="2">
        <f t="shared" si="90"/>
        <v>875.29521260164495</v>
      </c>
      <c r="L886" s="3">
        <v>0.14902959766816501</v>
      </c>
      <c r="M886" s="3">
        <v>4.6708763874042603E-2</v>
      </c>
      <c r="O886" s="3">
        <f t="shared" si="87"/>
        <v>2.311098755915663E-2</v>
      </c>
      <c r="P886" s="3">
        <f t="shared" si="88"/>
        <v>2.4043161845999261E-3</v>
      </c>
    </row>
    <row r="887" spans="1:16" x14ac:dyDescent="0.55000000000000004">
      <c r="A887" s="2">
        <f t="shared" si="89"/>
        <v>876.29521260164495</v>
      </c>
      <c r="C887">
        <f t="shared" si="85"/>
        <v>-0.25921404549588445</v>
      </c>
      <c r="D887">
        <f t="shared" si="86"/>
        <v>-7.4937558411891037E-2</v>
      </c>
      <c r="E887" s="3">
        <f>(M887-C887)^2</f>
        <v>2.4971246647548111E-2</v>
      </c>
      <c r="K887" s="2">
        <f t="shared" si="90"/>
        <v>876.29521260164495</v>
      </c>
      <c r="L887" s="3">
        <v>7.1098809270095403E-2</v>
      </c>
      <c r="M887" s="3">
        <v>-0.101191114730922</v>
      </c>
      <c r="O887" s="3">
        <f t="shared" si="87"/>
        <v>5.4896533978878882E-3</v>
      </c>
      <c r="P887" s="3">
        <f t="shared" si="88"/>
        <v>9.7744961713797859E-3</v>
      </c>
    </row>
    <row r="888" spans="1:16" x14ac:dyDescent="0.55000000000000004">
      <c r="A888" s="2">
        <f t="shared" si="89"/>
        <v>877.29521260164495</v>
      </c>
      <c r="C888">
        <f t="shared" si="85"/>
        <v>-0.29686571370392534</v>
      </c>
      <c r="D888">
        <f t="shared" si="86"/>
        <v>-0.13668967346695293</v>
      </c>
      <c r="E888" s="3">
        <f>(M888-C888)^2</f>
        <v>5.3463388491483228E-3</v>
      </c>
      <c r="K888" s="2">
        <f t="shared" si="90"/>
        <v>877.29521260164495</v>
      </c>
      <c r="L888" s="3">
        <v>-2.4639116974661798E-2</v>
      </c>
      <c r="M888" s="3">
        <v>-0.223747050907425</v>
      </c>
      <c r="O888" s="3">
        <f t="shared" si="87"/>
        <v>4.6853767002751832E-4</v>
      </c>
      <c r="P888" s="3">
        <f t="shared" si="88"/>
        <v>4.9027696698682351E-2</v>
      </c>
    </row>
    <row r="889" spans="1:16" x14ac:dyDescent="0.55000000000000004">
      <c r="A889" s="2">
        <f t="shared" si="89"/>
        <v>878.29521260164495</v>
      </c>
      <c r="C889">
        <f t="shared" si="85"/>
        <v>-0.25991301895685992</v>
      </c>
      <c r="D889">
        <f t="shared" si="86"/>
        <v>-0.16409074850357963</v>
      </c>
      <c r="E889" s="3">
        <f>(M889-C889)^2</f>
        <v>9.2119116520284004E-4</v>
      </c>
      <c r="K889" s="2">
        <f t="shared" si="90"/>
        <v>878.29521260164495</v>
      </c>
      <c r="L889" s="3">
        <v>-0.11420602352313</v>
      </c>
      <c r="M889" s="3">
        <v>-0.29026415015823098</v>
      </c>
      <c r="O889" s="3">
        <f t="shared" si="87"/>
        <v>1.2368250747934253E-2</v>
      </c>
      <c r="P889" s="3">
        <f t="shared" si="88"/>
        <v>8.2908917874251434E-2</v>
      </c>
    </row>
    <row r="890" spans="1:16" x14ac:dyDescent="0.55000000000000004">
      <c r="A890" s="2">
        <f t="shared" si="89"/>
        <v>879.29521260164495</v>
      </c>
      <c r="C890">
        <f t="shared" si="85"/>
        <v>-0.15764242352978591</v>
      </c>
      <c r="D890">
        <f t="shared" si="86"/>
        <v>-0.15025470792252327</v>
      </c>
      <c r="E890" s="3">
        <f>(M890-C890)^2</f>
        <v>1.5987166863307232E-2</v>
      </c>
      <c r="K890" s="2">
        <f t="shared" si="90"/>
        <v>879.29521260164495</v>
      </c>
      <c r="L890" s="3">
        <v>-0.17516932299749599</v>
      </c>
      <c r="M890" s="3">
        <v>-0.28408279233384798</v>
      </c>
      <c r="O890" s="3">
        <f t="shared" si="87"/>
        <v>2.9644553285738943E-2</v>
      </c>
      <c r="P890" s="3">
        <f t="shared" si="88"/>
        <v>7.938741800094494E-2</v>
      </c>
    </row>
    <row r="891" spans="1:16" x14ac:dyDescent="0.55000000000000004">
      <c r="A891" s="2">
        <f t="shared" si="89"/>
        <v>880.29521260164495</v>
      </c>
      <c r="C891">
        <f t="shared" si="85"/>
        <v>-1.5755220191341891E-2</v>
      </c>
      <c r="D891">
        <f t="shared" si="86"/>
        <v>-9.865864236012481E-2</v>
      </c>
      <c r="E891" s="3">
        <f>(M891-C891)^2</f>
        <v>3.6479440179423117E-2</v>
      </c>
      <c r="K891" s="2">
        <f t="shared" si="90"/>
        <v>880.29521260164495</v>
      </c>
      <c r="L891" s="3">
        <v>-0.192260378855551</v>
      </c>
      <c r="M891" s="3">
        <v>-0.20675113684775401</v>
      </c>
      <c r="O891" s="3">
        <f t="shared" si="87"/>
        <v>3.5821994589830243E-2</v>
      </c>
      <c r="P891" s="3">
        <f t="shared" si="88"/>
        <v>4.1790019640931458E-2</v>
      </c>
    </row>
    <row r="892" spans="1:16" x14ac:dyDescent="0.55000000000000004">
      <c r="A892" s="2">
        <f t="shared" si="89"/>
        <v>881.29521260164495</v>
      </c>
      <c r="C892">
        <f t="shared" si="85"/>
        <v>0.13009137660797562</v>
      </c>
      <c r="D892">
        <f t="shared" si="86"/>
        <v>-2.2268992279456688E-2</v>
      </c>
      <c r="E892" s="3">
        <f>(M892-C892)^2</f>
        <v>4.3151234887404841E-2</v>
      </c>
      <c r="K892" s="2">
        <f t="shared" si="90"/>
        <v>881.29521260164495</v>
      </c>
      <c r="L892" s="3">
        <v>-0.16119863013243299</v>
      </c>
      <c r="M892" s="3">
        <v>-7.7637376547202305E-2</v>
      </c>
      <c r="O892" s="3">
        <f t="shared" si="87"/>
        <v>2.502889927538865E-2</v>
      </c>
      <c r="P892" s="3">
        <f t="shared" si="88"/>
        <v>5.6719445615623842E-3</v>
      </c>
    </row>
    <row r="893" spans="1:16" x14ac:dyDescent="0.55000000000000004">
      <c r="A893" s="2">
        <f t="shared" si="89"/>
        <v>882.29521260164495</v>
      </c>
      <c r="C893">
        <f t="shared" si="85"/>
        <v>0.24324513004487544</v>
      </c>
      <c r="D893">
        <f t="shared" si="86"/>
        <v>5.9717006271131322E-2</v>
      </c>
      <c r="E893" s="3">
        <f>(M893-C893)^2</f>
        <v>2.9695555360981698E-2</v>
      </c>
      <c r="K893" s="2">
        <f t="shared" si="90"/>
        <v>882.29521260164495</v>
      </c>
      <c r="L893" s="3">
        <v>-8.9763684488946102E-2</v>
      </c>
      <c r="M893" s="3">
        <v>7.0921146336914195E-2</v>
      </c>
      <c r="O893" s="3">
        <f t="shared" si="87"/>
        <v>7.5290847022663364E-3</v>
      </c>
      <c r="P893" s="3">
        <f t="shared" si="88"/>
        <v>5.3650071922150466E-3</v>
      </c>
    </row>
    <row r="894" spans="1:16" x14ac:dyDescent="0.55000000000000004">
      <c r="A894" s="2">
        <f t="shared" si="89"/>
        <v>883.29521260164495</v>
      </c>
      <c r="C894">
        <f t="shared" si="85"/>
        <v>0.29526973608880042</v>
      </c>
      <c r="D894">
        <f t="shared" si="86"/>
        <v>0.12669571699835477</v>
      </c>
      <c r="E894" s="3">
        <f>(M894-C894)^2</f>
        <v>8.7521091611669367E-3</v>
      </c>
      <c r="K894" s="2">
        <f t="shared" si="90"/>
        <v>883.29521260164495</v>
      </c>
      <c r="L894" s="3">
        <v>4.1531327882690702E-3</v>
      </c>
      <c r="M894" s="3">
        <v>0.2017170281581</v>
      </c>
      <c r="O894" s="3">
        <f t="shared" si="87"/>
        <v>5.1072730592959708E-5</v>
      </c>
      <c r="P894" s="3">
        <f t="shared" si="88"/>
        <v>4.1633174991993947E-2</v>
      </c>
    </row>
    <row r="895" spans="1:16" x14ac:dyDescent="0.55000000000000004">
      <c r="A895" s="2">
        <f t="shared" si="89"/>
        <v>884.29521260164495</v>
      </c>
      <c r="C895">
        <f t="shared" si="85"/>
        <v>0.27309105915340998</v>
      </c>
      <c r="D895">
        <f t="shared" si="86"/>
        <v>0.16183493660392084</v>
      </c>
      <c r="E895" s="3">
        <f>(M895-C895)^2</f>
        <v>7.9220142089742387E-5</v>
      </c>
      <c r="K895" s="2">
        <f t="shared" si="90"/>
        <v>884.29521260164495</v>
      </c>
      <c r="L895" s="3">
        <v>9.7029772194496794E-2</v>
      </c>
      <c r="M895" s="3">
        <v>0.28199162891549501</v>
      </c>
      <c r="O895" s="3">
        <f t="shared" si="87"/>
        <v>1.0004632172428387E-2</v>
      </c>
      <c r="P895" s="3">
        <f t="shared" si="88"/>
        <v>8.0835981340540458E-2</v>
      </c>
    </row>
    <row r="896" spans="1:16" x14ac:dyDescent="0.55000000000000004">
      <c r="A896" s="2">
        <f t="shared" si="89"/>
        <v>885.29521260164495</v>
      </c>
      <c r="C896">
        <f t="shared" si="85"/>
        <v>0.18228275085144929</v>
      </c>
      <c r="D896">
        <f t="shared" si="86"/>
        <v>0.15630394138885872</v>
      </c>
      <c r="E896" s="3">
        <f>(M896-C896)^2</f>
        <v>1.1958937266464152E-2</v>
      </c>
      <c r="K896" s="2">
        <f t="shared" si="90"/>
        <v>885.29521260164495</v>
      </c>
      <c r="L896" s="3">
        <v>0.165604703225606</v>
      </c>
      <c r="M896" s="3">
        <v>0.29163967686194098</v>
      </c>
      <c r="O896" s="3">
        <f t="shared" si="87"/>
        <v>2.8425315685851354E-2</v>
      </c>
      <c r="P896" s="3">
        <f t="shared" si="88"/>
        <v>8.6415268322184199E-2</v>
      </c>
    </row>
    <row r="897" spans="1:16" x14ac:dyDescent="0.55000000000000004">
      <c r="A897" s="2">
        <f t="shared" si="89"/>
        <v>886.29521260164495</v>
      </c>
      <c r="C897">
        <f t="shared" si="85"/>
        <v>4.5665553623574807E-2</v>
      </c>
      <c r="D897">
        <f t="shared" si="86"/>
        <v>0.11149270788290165</v>
      </c>
      <c r="E897" s="3">
        <f>(M897-C897)^2</f>
        <v>3.3335166066857574E-2</v>
      </c>
      <c r="K897" s="2">
        <f t="shared" si="90"/>
        <v>886.29521260164495</v>
      </c>
      <c r="L897" s="3">
        <v>0.19270290899686801</v>
      </c>
      <c r="M897" s="3">
        <v>0.22824475853710699</v>
      </c>
      <c r="O897" s="3">
        <f t="shared" si="87"/>
        <v>3.8297039870075898E-2</v>
      </c>
      <c r="P897" s="3">
        <f t="shared" si="88"/>
        <v>5.3162442635094294E-2</v>
      </c>
    </row>
    <row r="898" spans="1:16" x14ac:dyDescent="0.55000000000000004">
      <c r="A898" s="2">
        <f t="shared" si="89"/>
        <v>887.29521260164495</v>
      </c>
      <c r="C898">
        <f t="shared" si="85"/>
        <v>-0.10242770628116522</v>
      </c>
      <c r="D898">
        <f t="shared" si="86"/>
        <v>3.8662602335566315E-2</v>
      </c>
      <c r="E898" s="3">
        <f>(M898-C898)^2</f>
        <v>4.4147149527606205E-2</v>
      </c>
      <c r="K898" s="2">
        <f t="shared" si="90"/>
        <v>887.29521260164495</v>
      </c>
      <c r="L898" s="3">
        <v>0.17153747576780601</v>
      </c>
      <c r="M898" s="3">
        <v>0.107684524508968</v>
      </c>
      <c r="O898" s="3">
        <f t="shared" si="87"/>
        <v>3.0461021704574487E-2</v>
      </c>
      <c r="P898" s="3">
        <f t="shared" si="88"/>
        <v>1.21021093588944E-2</v>
      </c>
    </row>
    <row r="899" spans="1:16" x14ac:dyDescent="0.55000000000000004">
      <c r="A899" s="2">
        <f t="shared" si="89"/>
        <v>888.29521260164495</v>
      </c>
      <c r="C899">
        <f t="shared" si="85"/>
        <v>-0.22478019039636374</v>
      </c>
      <c r="D899">
        <f t="shared" si="86"/>
        <v>-4.3883676836017876E-2</v>
      </c>
      <c r="E899" s="3">
        <f>(M899-C899)^2</f>
        <v>3.4200667090946643E-2</v>
      </c>
      <c r="K899" s="2">
        <f t="shared" si="90"/>
        <v>888.29521260164495</v>
      </c>
      <c r="L899" s="3">
        <v>0.107409417591453</v>
      </c>
      <c r="M899" s="3">
        <v>-3.9845966708732999E-2</v>
      </c>
      <c r="O899" s="3">
        <f t="shared" si="87"/>
        <v>1.2188779037792251E-2</v>
      </c>
      <c r="P899" s="3">
        <f t="shared" si="88"/>
        <v>1.4078182100035936E-3</v>
      </c>
    </row>
    <row r="900" spans="1:16" x14ac:dyDescent="0.55000000000000004">
      <c r="A900" s="2">
        <f t="shared" si="89"/>
        <v>889.29521260164495</v>
      </c>
      <c r="C900">
        <f t="shared" si="85"/>
        <v>-0.29064389141761443</v>
      </c>
      <c r="D900">
        <f t="shared" si="86"/>
        <v>-0.11540169102666728</v>
      </c>
      <c r="E900" s="3">
        <f>(M900-C900)^2</f>
        <v>1.2824906346910345E-2</v>
      </c>
      <c r="K900" s="2">
        <f t="shared" si="90"/>
        <v>889.29521260164495</v>
      </c>
      <c r="L900" s="3">
        <v>1.63800044596695E-2</v>
      </c>
      <c r="M900" s="3">
        <v>-0.17739678837780001</v>
      </c>
      <c r="O900" s="3">
        <f t="shared" si="87"/>
        <v>3.7532825736572424E-4</v>
      </c>
      <c r="P900" s="3">
        <f t="shared" si="88"/>
        <v>3.065010900288672E-2</v>
      </c>
    </row>
    <row r="901" spans="1:16" x14ac:dyDescent="0.55000000000000004">
      <c r="A901" s="2">
        <f t="shared" si="89"/>
        <v>890.29521260164495</v>
      </c>
      <c r="C901">
        <f t="shared" si="85"/>
        <v>-0.28346681553181097</v>
      </c>
      <c r="D901">
        <f t="shared" si="86"/>
        <v>-0.15791847925704261</v>
      </c>
      <c r="E901" s="3">
        <f>(M901-C901)^2</f>
        <v>1.6768518950684925E-4</v>
      </c>
      <c r="K901" s="2">
        <f t="shared" si="90"/>
        <v>890.29521260164495</v>
      </c>
      <c r="L901" s="3">
        <v>-7.8751882403209003E-2</v>
      </c>
      <c r="M901" s="3">
        <v>-0.27051748390786801</v>
      </c>
      <c r="O901" s="3">
        <f t="shared" si="87"/>
        <v>5.7393497793752852E-3</v>
      </c>
      <c r="P901" s="3">
        <f t="shared" si="88"/>
        <v>7.1927174595851823E-2</v>
      </c>
    </row>
    <row r="902" spans="1:16" x14ac:dyDescent="0.55000000000000004">
      <c r="A902" s="2">
        <f t="shared" si="89"/>
        <v>891.29521260164495</v>
      </c>
      <c r="C902">
        <f t="shared" si="85"/>
        <v>-0.20505261048142984</v>
      </c>
      <c r="D902">
        <f t="shared" si="86"/>
        <v>-0.160749284903523</v>
      </c>
      <c r="E902" s="3">
        <f>(M902-C902)^2</f>
        <v>8.2505951838587992E-3</v>
      </c>
      <c r="K902" s="2">
        <f t="shared" si="90"/>
        <v>891.29521260164495</v>
      </c>
      <c r="L902" s="3">
        <v>-0.154159871776993</v>
      </c>
      <c r="M902" s="3">
        <v>-0.29588539742457498</v>
      </c>
      <c r="O902" s="3">
        <f t="shared" si="87"/>
        <v>2.2851306426356618E-2</v>
      </c>
      <c r="P902" s="3">
        <f t="shared" si="88"/>
        <v>8.6177669907437873E-2</v>
      </c>
    </row>
    <row r="903" spans="1:16" x14ac:dyDescent="0.55000000000000004">
      <c r="A903" s="2">
        <f t="shared" si="89"/>
        <v>892.29521260164495</v>
      </c>
      <c r="C903">
        <f t="shared" ref="C903:C966" si="91">$B$2*EXP(-C$4*((PI()/($B$1*$B$3)))^0.5)*SIN(2*PI()*$A903/$B$3-C$4*SQRT(PI()/($B$1*$B$3)))</f>
        <v>-7.510729668027924E-2</v>
      </c>
      <c r="D903">
        <f t="shared" ref="D903:D966" si="92">$B$2*EXP(-D$4*((PI()/($B$1*$B$3)))^0.5)*SIN(2*PI()*$A903/$B$3-D$4*SQRT(PI()/($B$1*$B$3)))</f>
        <v>-0.12318270734906768</v>
      </c>
      <c r="E903" s="3">
        <f>(M903-C903)^2</f>
        <v>2.9597651816654188E-2</v>
      </c>
      <c r="K903" s="2">
        <f t="shared" si="90"/>
        <v>892.29521260164495</v>
      </c>
      <c r="L903" s="3">
        <v>-0.190957564925815</v>
      </c>
      <c r="M903" s="3">
        <v>-0.24714697761655099</v>
      </c>
      <c r="O903" s="3">
        <f t="shared" ref="O903:O966" si="93">(L903-$J$1)^2</f>
        <v>3.5330532564466728E-2</v>
      </c>
      <c r="P903" s="3">
        <f t="shared" ref="P903:P966" si="94">(M903-$J$2)^2</f>
        <v>5.9937769843129415E-2</v>
      </c>
    </row>
    <row r="904" spans="1:16" x14ac:dyDescent="0.55000000000000004">
      <c r="A904" s="2">
        <f t="shared" si="89"/>
        <v>893.29521260164495</v>
      </c>
      <c r="C904">
        <f t="shared" si="91"/>
        <v>7.3712989081077457E-2</v>
      </c>
      <c r="D904">
        <f t="shared" si="92"/>
        <v>-5.4659481772852785E-2</v>
      </c>
      <c r="E904" s="3">
        <f>(M904-C904)^2</f>
        <v>4.4193311633544306E-2</v>
      </c>
      <c r="K904" s="2">
        <f t="shared" si="90"/>
        <v>893.29521260164495</v>
      </c>
      <c r="L904" s="3">
        <v>-0.179928751324237</v>
      </c>
      <c r="M904" s="3">
        <v>-0.136509064075922</v>
      </c>
      <c r="O904" s="3">
        <f t="shared" si="93"/>
        <v>3.1306123507326387E-2</v>
      </c>
      <c r="P904" s="3">
        <f t="shared" si="94"/>
        <v>1.800534612644546E-2</v>
      </c>
    </row>
    <row r="905" spans="1:16" x14ac:dyDescent="0.55000000000000004">
      <c r="A905" s="2">
        <f t="shared" si="89"/>
        <v>894.29521260164495</v>
      </c>
      <c r="C905">
        <f t="shared" si="91"/>
        <v>0.20400870181816588</v>
      </c>
      <c r="D905">
        <f t="shared" si="92"/>
        <v>2.7600041492446024E-2</v>
      </c>
      <c r="E905" s="3">
        <f>(M905-C905)^2</f>
        <v>3.8294697590276532E-2</v>
      </c>
      <c r="K905" s="2">
        <f t="shared" si="90"/>
        <v>894.29521260164495</v>
      </c>
      <c r="L905" s="3">
        <v>-0.123835665756566</v>
      </c>
      <c r="M905" s="3">
        <v>8.3183914032745297E-3</v>
      </c>
      <c r="O905" s="3">
        <f t="shared" si="93"/>
        <v>1.4602856580114273E-2</v>
      </c>
      <c r="P905" s="3">
        <f t="shared" si="94"/>
        <v>1.1328312308594522E-4</v>
      </c>
    </row>
    <row r="906" spans="1:16" x14ac:dyDescent="0.55000000000000004">
      <c r="A906" s="2">
        <f t="shared" si="89"/>
        <v>895.29521260164495</v>
      </c>
      <c r="C906">
        <f t="shared" si="91"/>
        <v>0.28303564711646151</v>
      </c>
      <c r="D906">
        <f t="shared" si="92"/>
        <v>0.10292348754160843</v>
      </c>
      <c r="E906" s="3">
        <f>(M906-C906)^2</f>
        <v>1.74169236612437E-2</v>
      </c>
      <c r="K906" s="2">
        <f t="shared" si="90"/>
        <v>895.29521260164495</v>
      </c>
      <c r="L906" s="3">
        <v>-3.6727169479465201E-2</v>
      </c>
      <c r="M906" s="3">
        <v>0.15106245415196701</v>
      </c>
      <c r="O906" s="3">
        <f t="shared" si="93"/>
        <v>1.137968148774642E-3</v>
      </c>
      <c r="P906" s="3">
        <f t="shared" si="94"/>
        <v>2.3527730438961177E-2</v>
      </c>
    </row>
    <row r="907" spans="1:16" x14ac:dyDescent="0.55000000000000004">
      <c r="A907" s="2">
        <f t="shared" si="89"/>
        <v>896.29521260164495</v>
      </c>
      <c r="C907">
        <f t="shared" si="91"/>
        <v>0.29093381879095548</v>
      </c>
      <c r="D907">
        <f t="shared" si="92"/>
        <v>0.15238156461514629</v>
      </c>
      <c r="E907" s="3">
        <f>(M907-C907)^2</f>
        <v>1.2223296028248691E-3</v>
      </c>
      <c r="K907" s="2">
        <f t="shared" si="90"/>
        <v>896.29521260164495</v>
      </c>
      <c r="L907" s="3">
        <v>5.95798742325859E-2</v>
      </c>
      <c r="M907" s="3">
        <v>0.25597198813486899</v>
      </c>
      <c r="O907" s="3">
        <f t="shared" si="93"/>
        <v>3.9154128944001963E-3</v>
      </c>
      <c r="P907" s="3">
        <f t="shared" si="94"/>
        <v>6.6717366660190985E-2</v>
      </c>
    </row>
    <row r="908" spans="1:16" x14ac:dyDescent="0.55000000000000004">
      <c r="A908" s="2">
        <f t="shared" ref="A908:A971" si="95">K908</f>
        <v>897.29521260164495</v>
      </c>
      <c r="C908">
        <f t="shared" si="91"/>
        <v>0.22571835284733005</v>
      </c>
      <c r="D908">
        <f t="shared" si="92"/>
        <v>0.16354512322653483</v>
      </c>
      <c r="E908" s="3">
        <f>(M908-C908)^2</f>
        <v>5.0485852120424309E-3</v>
      </c>
      <c r="K908" s="2">
        <f t="shared" si="90"/>
        <v>897.29521260164495</v>
      </c>
      <c r="L908" s="3">
        <v>0.14096476883637901</v>
      </c>
      <c r="M908" s="3">
        <v>0.29677174975446202</v>
      </c>
      <c r="O908" s="3">
        <f t="shared" si="93"/>
        <v>2.0723950339903919E-2</v>
      </c>
      <c r="P908" s="3">
        <f t="shared" si="94"/>
        <v>8.945890344066311E-2</v>
      </c>
    </row>
    <row r="909" spans="1:16" x14ac:dyDescent="0.55000000000000004">
      <c r="A909" s="2">
        <f t="shared" si="95"/>
        <v>898.29521260164495</v>
      </c>
      <c r="C909">
        <f t="shared" si="91"/>
        <v>0.10377833723663257</v>
      </c>
      <c r="D909">
        <f t="shared" si="92"/>
        <v>0.13360868554499578</v>
      </c>
      <c r="E909" s="3">
        <f>(M909-C909)^2</f>
        <v>2.5429037866668985E-2</v>
      </c>
      <c r="K909" s="2">
        <f t="shared" ref="K909:K972" si="96">K908+1</f>
        <v>898.29521260164495</v>
      </c>
      <c r="L909" s="3">
        <v>0.18704416260316301</v>
      </c>
      <c r="M909" s="3">
        <v>0.263243185609774</v>
      </c>
      <c r="O909" s="3">
        <f t="shared" si="93"/>
        <v>3.611426987383113E-2</v>
      </c>
      <c r="P909" s="3">
        <f t="shared" si="94"/>
        <v>7.0526494705876103E-2</v>
      </c>
    </row>
    <row r="910" spans="1:16" x14ac:dyDescent="0.55000000000000004">
      <c r="A910" s="2">
        <f t="shared" si="95"/>
        <v>899.29521260164495</v>
      </c>
      <c r="C910">
        <f t="shared" si="91"/>
        <v>-4.4241876863422736E-2</v>
      </c>
      <c r="D910">
        <f t="shared" si="92"/>
        <v>7.0095480961044496E-2</v>
      </c>
      <c r="E910" s="3">
        <f>(M910-C910)^2</f>
        <v>4.3274654187200258E-2</v>
      </c>
      <c r="K910" s="2">
        <f t="shared" si="96"/>
        <v>899.29521260164495</v>
      </c>
      <c r="L910" s="3">
        <v>0.18627718550823999</v>
      </c>
      <c r="M910" s="3">
        <v>0.163783732586953</v>
      </c>
      <c r="O910" s="3">
        <f t="shared" si="93"/>
        <v>3.5823349233808637E-2</v>
      </c>
      <c r="P910" s="3">
        <f t="shared" si="94"/>
        <v>2.7592131993999038E-2</v>
      </c>
    </row>
    <row r="911" spans="1:16" x14ac:dyDescent="0.55000000000000004">
      <c r="A911" s="2">
        <f t="shared" si="95"/>
        <v>900.29521260164495</v>
      </c>
      <c r="C911">
        <f t="shared" si="91"/>
        <v>-0.18114380789145551</v>
      </c>
      <c r="D911">
        <f t="shared" si="92"/>
        <v>-1.1033192374356468E-2</v>
      </c>
      <c r="E911" s="3">
        <f>(M911-C911)^2</f>
        <v>4.1798753918784473E-2</v>
      </c>
      <c r="K911" s="2">
        <f t="shared" si="96"/>
        <v>900.29521260164495</v>
      </c>
      <c r="L911" s="3">
        <v>0.138855931723014</v>
      </c>
      <c r="M911" s="3">
        <v>2.3303627697217201E-2</v>
      </c>
      <c r="O911" s="3">
        <f t="shared" si="93"/>
        <v>2.0121228934552083E-2</v>
      </c>
      <c r="P911" s="3">
        <f t="shared" si="94"/>
        <v>6.5682979034840331E-4</v>
      </c>
    </row>
    <row r="912" spans="1:16" x14ac:dyDescent="0.55000000000000004">
      <c r="A912" s="2">
        <f t="shared" si="95"/>
        <v>901.29521260164495</v>
      </c>
      <c r="C912">
        <f t="shared" si="91"/>
        <v>-0.27252307406745757</v>
      </c>
      <c r="D912">
        <f t="shared" si="92"/>
        <v>-8.938914979662628E-2</v>
      </c>
      <c r="E912" s="3">
        <f>(M912-C912)^2</f>
        <v>2.2353257668313725E-2</v>
      </c>
      <c r="K912" s="2">
        <f t="shared" si="96"/>
        <v>901.29521260164495</v>
      </c>
      <c r="L912" s="3">
        <v>5.6657348438096999E-2</v>
      </c>
      <c r="M912" s="3">
        <v>-0.123013015314497</v>
      </c>
      <c r="O912" s="3">
        <f t="shared" si="93"/>
        <v>3.5582101173506722E-3</v>
      </c>
      <c r="P912" s="3">
        <f t="shared" si="94"/>
        <v>1.4565581817409067E-2</v>
      </c>
    </row>
    <row r="913" spans="1:16" x14ac:dyDescent="0.55000000000000004">
      <c r="A913" s="2">
        <f t="shared" si="95"/>
        <v>902.29521260164495</v>
      </c>
      <c r="C913">
        <f t="shared" si="91"/>
        <v>-0.2954154473729515</v>
      </c>
      <c r="D913">
        <f t="shared" si="92"/>
        <v>-0.14528100891508799</v>
      </c>
      <c r="E913" s="3">
        <f>(M913-C913)^2</f>
        <v>3.2370594418921227E-3</v>
      </c>
      <c r="K913" s="2">
        <f t="shared" si="96"/>
        <v>902.29521260164495</v>
      </c>
      <c r="L913" s="3">
        <v>-3.9731419239814797E-2</v>
      </c>
      <c r="M913" s="3">
        <v>-0.238520285523352</v>
      </c>
      <c r="O913" s="3">
        <f t="shared" si="93"/>
        <v>1.3496830873482265E-3</v>
      </c>
      <c r="P913" s="3">
        <f t="shared" si="94"/>
        <v>5.5788183110647753E-2</v>
      </c>
    </row>
    <row r="914" spans="1:16" x14ac:dyDescent="0.55000000000000004">
      <c r="A914" s="2">
        <f t="shared" si="95"/>
        <v>903.29521260164495</v>
      </c>
      <c r="C914">
        <f t="shared" si="91"/>
        <v>-0.24406791946729459</v>
      </c>
      <c r="D914">
        <f t="shared" si="92"/>
        <v>-0.16466276727333248</v>
      </c>
      <c r="E914" s="3">
        <f>(M914-C914)^2</f>
        <v>2.5221238393567567E-3</v>
      </c>
      <c r="K914" s="2">
        <f t="shared" si="96"/>
        <v>903.29521260164495</v>
      </c>
      <c r="L914" s="3">
        <v>-0.126169206493284</v>
      </c>
      <c r="M914" s="3">
        <v>-0.29428867055045499</v>
      </c>
      <c r="O914" s="3">
        <f t="shared" si="93"/>
        <v>1.5172282757608528E-2</v>
      </c>
      <c r="P914" s="3">
        <f t="shared" si="94"/>
        <v>8.5242748094063403E-2</v>
      </c>
    </row>
    <row r="915" spans="1:16" x14ac:dyDescent="0.55000000000000004">
      <c r="A915" s="2">
        <f t="shared" si="95"/>
        <v>904.29521260164495</v>
      </c>
      <c r="C915">
        <f t="shared" si="91"/>
        <v>-0.13138447161840974</v>
      </c>
      <c r="D915">
        <f t="shared" si="92"/>
        <v>-0.14266365782579299</v>
      </c>
      <c r="E915" s="3">
        <f>(M915-C915)^2</f>
        <v>2.1015187772862872E-2</v>
      </c>
      <c r="K915" s="2">
        <f t="shared" si="96"/>
        <v>904.29521260164495</v>
      </c>
      <c r="L915" s="3">
        <v>-0.18100713328357601</v>
      </c>
      <c r="M915" s="3">
        <v>-0.27635063240382501</v>
      </c>
      <c r="O915" s="3">
        <f t="shared" si="93"/>
        <v>3.1688894226875944E-2</v>
      </c>
      <c r="P915" s="3">
        <f t="shared" si="94"/>
        <v>7.5090012649723883E-2</v>
      </c>
    </row>
    <row r="916" spans="1:16" x14ac:dyDescent="0.55000000000000004">
      <c r="A916" s="2">
        <f t="shared" si="95"/>
        <v>905.29521260164495</v>
      </c>
      <c r="C916">
        <f t="shared" si="91"/>
        <v>1.4316783120291113E-2</v>
      </c>
      <c r="D916">
        <f t="shared" si="92"/>
        <v>-8.4812205660251591E-2</v>
      </c>
      <c r="E916" s="3">
        <f>(M916-C916)^2</f>
        <v>4.1418618629627355E-2</v>
      </c>
      <c r="K916" s="2">
        <f t="shared" si="96"/>
        <v>905.29521260164495</v>
      </c>
      <c r="L916" s="3">
        <v>-0.19051070065626399</v>
      </c>
      <c r="M916" s="3">
        <v>-0.189198864016796</v>
      </c>
      <c r="O916" s="3">
        <f t="shared" si="93"/>
        <v>3.5162743301094868E-2</v>
      </c>
      <c r="P916" s="3">
        <f t="shared" si="94"/>
        <v>3.4921817480982609E-2</v>
      </c>
    </row>
    <row r="917" spans="1:16" x14ac:dyDescent="0.55000000000000004">
      <c r="A917" s="2">
        <f t="shared" si="95"/>
        <v>906.29521260164495</v>
      </c>
      <c r="C917">
        <f t="shared" si="91"/>
        <v>0.15642013336902919</v>
      </c>
      <c r="D917">
        <f t="shared" si="92"/>
        <v>-5.6468722277979921E-3</v>
      </c>
      <c r="E917" s="3">
        <f>(M917-C917)^2</f>
        <v>4.455527290953442E-2</v>
      </c>
      <c r="K917" s="2">
        <f t="shared" si="96"/>
        <v>906.29521260164495</v>
      </c>
      <c r="L917" s="3">
        <v>-0.15229968120700499</v>
      </c>
      <c r="M917" s="3">
        <v>-5.4661066432218901E-2</v>
      </c>
      <c r="O917" s="3">
        <f t="shared" si="93"/>
        <v>2.2292369792580542E-2</v>
      </c>
      <c r="P917" s="3">
        <f t="shared" si="94"/>
        <v>2.739057248120594E-3</v>
      </c>
    </row>
    <row r="918" spans="1:16" x14ac:dyDescent="0.55000000000000004">
      <c r="A918" s="2">
        <f t="shared" si="95"/>
        <v>907.29521260164495</v>
      </c>
      <c r="C918">
        <f t="shared" si="91"/>
        <v>0.25921404549588489</v>
      </c>
      <c r="D918">
        <f t="shared" si="92"/>
        <v>7.4937558411891467E-2</v>
      </c>
      <c r="E918" s="3">
        <f>(M918-C918)^2</f>
        <v>2.7438965436627074E-2</v>
      </c>
      <c r="K918" s="2">
        <f t="shared" si="96"/>
        <v>907.29521260164495</v>
      </c>
      <c r="L918" s="3">
        <v>-7.59442618008217E-2</v>
      </c>
      <c r="M918" s="3">
        <v>9.3566934332945897E-2</v>
      </c>
      <c r="O918" s="3">
        <f t="shared" si="93"/>
        <v>5.3218302821293317E-3</v>
      </c>
      <c r="P918" s="3">
        <f t="shared" si="94"/>
        <v>9.1952751655777158E-3</v>
      </c>
    </row>
    <row r="919" spans="1:16" x14ac:dyDescent="0.55000000000000004">
      <c r="A919" s="2">
        <f t="shared" si="95"/>
        <v>908.29521260164495</v>
      </c>
      <c r="C919">
        <f t="shared" si="91"/>
        <v>0.29686571370392528</v>
      </c>
      <c r="D919">
        <f t="shared" si="92"/>
        <v>0.13668967346694799</v>
      </c>
      <c r="E919" s="3">
        <f>(M919-C919)^2</f>
        <v>6.1630660748062168E-3</v>
      </c>
      <c r="K919" s="2">
        <f t="shared" si="96"/>
        <v>908.29521260164495</v>
      </c>
      <c r="L919" s="3">
        <v>1.9431869097374401E-2</v>
      </c>
      <c r="M919" s="3">
        <v>0.21836051594730399</v>
      </c>
      <c r="O919" s="3">
        <f t="shared" si="93"/>
        <v>5.0289206556062064E-4</v>
      </c>
      <c r="P919" s="3">
        <f t="shared" si="94"/>
        <v>4.8702124785399835E-2</v>
      </c>
    </row>
    <row r="920" spans="1:16" x14ac:dyDescent="0.55000000000000004">
      <c r="A920" s="2">
        <f t="shared" si="95"/>
        <v>909.29521260164495</v>
      </c>
      <c r="C920">
        <f t="shared" si="91"/>
        <v>0.25991301895686764</v>
      </c>
      <c r="D920">
        <f t="shared" si="92"/>
        <v>0.16409074850357888</v>
      </c>
      <c r="E920" s="3">
        <f>(M920-C920)^2</f>
        <v>8.1517860325707641E-4</v>
      </c>
      <c r="K920" s="2">
        <f t="shared" si="96"/>
        <v>909.29521260164495</v>
      </c>
      <c r="L920" s="3">
        <v>0.109941167833568</v>
      </c>
      <c r="M920" s="3">
        <v>0.28846435173236301</v>
      </c>
      <c r="O920" s="3">
        <f t="shared" si="93"/>
        <v>1.2754213446456181E-2</v>
      </c>
      <c r="P920" s="3">
        <f t="shared" si="94"/>
        <v>8.4558483760042796E-2</v>
      </c>
    </row>
    <row r="921" spans="1:16" x14ac:dyDescent="0.55000000000000004">
      <c r="A921" s="2">
        <f t="shared" si="95"/>
        <v>910.29521260164495</v>
      </c>
      <c r="C921">
        <f t="shared" si="91"/>
        <v>0.15764242352977087</v>
      </c>
      <c r="D921">
        <f t="shared" si="92"/>
        <v>0.15025470792251924</v>
      </c>
      <c r="E921" s="3">
        <f>(M921-C921)^2</f>
        <v>1.6558047653123069E-2</v>
      </c>
      <c r="K921" s="2">
        <f t="shared" si="96"/>
        <v>910.29521260164495</v>
      </c>
      <c r="L921" s="3">
        <v>0.172915019060355</v>
      </c>
      <c r="M921" s="3">
        <v>0.28632050112313201</v>
      </c>
      <c r="O921" s="3">
        <f t="shared" si="93"/>
        <v>3.0943766966001218E-2</v>
      </c>
      <c r="P921" s="3">
        <f t="shared" si="94"/>
        <v>8.3316261727321358E-2</v>
      </c>
    </row>
    <row r="922" spans="1:16" x14ac:dyDescent="0.55000000000000004">
      <c r="A922" s="2">
        <f t="shared" si="95"/>
        <v>911.29521260164495</v>
      </c>
      <c r="C922">
        <f t="shared" si="91"/>
        <v>1.5755220191324165E-2</v>
      </c>
      <c r="D922">
        <f t="shared" si="92"/>
        <v>9.8658642360116941E-2</v>
      </c>
      <c r="E922" s="3">
        <f>(M922-C922)^2</f>
        <v>3.8695093440856462E-2</v>
      </c>
      <c r="K922" s="2">
        <f t="shared" si="96"/>
        <v>911.29521260164495</v>
      </c>
      <c r="L922" s="3">
        <v>0.19258123107657499</v>
      </c>
      <c r="M922" s="3">
        <v>0.21246590480417499</v>
      </c>
      <c r="O922" s="3">
        <f t="shared" si="93"/>
        <v>3.8249430839227015E-2</v>
      </c>
      <c r="P922" s="3">
        <f t="shared" si="94"/>
        <v>4.6135159879543426E-2</v>
      </c>
    </row>
    <row r="923" spans="1:16" x14ac:dyDescent="0.55000000000000004">
      <c r="A923" s="2">
        <f t="shared" si="95"/>
        <v>912.29521260164495</v>
      </c>
      <c r="C923">
        <f t="shared" si="91"/>
        <v>-0.1300913766079764</v>
      </c>
      <c r="D923">
        <f t="shared" si="92"/>
        <v>2.2268992279456206E-2</v>
      </c>
      <c r="E923" s="3">
        <f>(M923-C923)^2</f>
        <v>4.6435630308733412E-2</v>
      </c>
      <c r="K923" s="2">
        <f t="shared" si="96"/>
        <v>912.29521260164495</v>
      </c>
      <c r="L923" s="3">
        <v>0.16401427908244201</v>
      </c>
      <c r="M923" s="3">
        <v>8.5397904584229106E-2</v>
      </c>
      <c r="O923" s="3">
        <f t="shared" si="93"/>
        <v>2.7891560191659164E-2</v>
      </c>
      <c r="P923" s="3">
        <f t="shared" si="94"/>
        <v>7.6953190537457786E-3</v>
      </c>
    </row>
    <row r="924" spans="1:16" x14ac:dyDescent="0.55000000000000004">
      <c r="A924" s="2">
        <f t="shared" si="95"/>
        <v>913.29521260164495</v>
      </c>
      <c r="C924">
        <f t="shared" si="91"/>
        <v>-0.24324513004487594</v>
      </c>
      <c r="D924">
        <f t="shared" si="92"/>
        <v>-5.9717006271131773E-2</v>
      </c>
      <c r="E924" s="3">
        <f>(M924-C924)^2</f>
        <v>3.2467210616273424E-2</v>
      </c>
      <c r="K924" s="2">
        <f t="shared" si="96"/>
        <v>913.29521260164495</v>
      </c>
      <c r="L924" s="3">
        <v>9.4368933421393505E-2</v>
      </c>
      <c r="M924" s="3">
        <v>-6.3058530608976093E-2</v>
      </c>
      <c r="O924" s="3">
        <f t="shared" si="93"/>
        <v>9.4794212404142823E-3</v>
      </c>
      <c r="P924" s="3">
        <f t="shared" si="94"/>
        <v>3.6885540795288199E-3</v>
      </c>
    </row>
    <row r="925" spans="1:16" x14ac:dyDescent="0.55000000000000004">
      <c r="A925" s="2">
        <f t="shared" si="95"/>
        <v>914.29521260164495</v>
      </c>
      <c r="C925">
        <f t="shared" si="91"/>
        <v>-0.29526973608880225</v>
      </c>
      <c r="D925">
        <f t="shared" si="92"/>
        <v>-0.12669571699836107</v>
      </c>
      <c r="E925" s="3">
        <f>(M925-C925)^2</f>
        <v>9.9098382428019268E-3</v>
      </c>
      <c r="K925" s="2">
        <f t="shared" si="96"/>
        <v>914.29521260164495</v>
      </c>
      <c r="L925" s="3">
        <v>1.08830296259481E-3</v>
      </c>
      <c r="M925" s="3">
        <v>-0.19572156562443899</v>
      </c>
      <c r="O925" s="3">
        <f t="shared" si="93"/>
        <v>1.6660184674211534E-5</v>
      </c>
      <c r="P925" s="3">
        <f t="shared" si="94"/>
        <v>3.7402207200992729E-2</v>
      </c>
    </row>
    <row r="926" spans="1:16" x14ac:dyDescent="0.55000000000000004">
      <c r="A926" s="2">
        <f t="shared" si="95"/>
        <v>915.29521260164495</v>
      </c>
      <c r="C926">
        <f t="shared" si="91"/>
        <v>-0.2730910591534163</v>
      </c>
      <c r="D926">
        <f t="shared" si="92"/>
        <v>-0.1618349366039192</v>
      </c>
      <c r="E926" s="3">
        <f>(M926-C926)^2</f>
        <v>3.9361334449727364E-5</v>
      </c>
      <c r="K926" s="2">
        <f t="shared" si="96"/>
        <v>915.29521260164495</v>
      </c>
      <c r="L926" s="3">
        <v>-9.2464899724527205E-2</v>
      </c>
      <c r="M926" s="3">
        <v>-0.279364920360817</v>
      </c>
      <c r="O926" s="3">
        <f t="shared" si="93"/>
        <v>8.0051517706386799E-3</v>
      </c>
      <c r="P926" s="3">
        <f t="shared" si="94"/>
        <v>7.675108252872416E-2</v>
      </c>
    </row>
    <row r="927" spans="1:16" x14ac:dyDescent="0.55000000000000004">
      <c r="A927" s="2">
        <f t="shared" si="95"/>
        <v>916.29521260164495</v>
      </c>
      <c r="C927">
        <f t="shared" si="91"/>
        <v>-0.18228275085146192</v>
      </c>
      <c r="D927">
        <f t="shared" si="92"/>
        <v>-0.1563039413888615</v>
      </c>
      <c r="E927" s="3">
        <f>(M927-C927)^2</f>
        <v>1.2267079132398889E-2</v>
      </c>
      <c r="K927" s="2">
        <f t="shared" si="96"/>
        <v>916.29521260164495</v>
      </c>
      <c r="L927" s="3">
        <v>-0.16285969466504699</v>
      </c>
      <c r="M927" s="3">
        <v>-0.29303959773868099</v>
      </c>
      <c r="O927" s="3">
        <f t="shared" si="93"/>
        <v>2.5557236650620055E-2</v>
      </c>
      <c r="P927" s="3">
        <f t="shared" si="94"/>
        <v>8.4514940668685382E-2</v>
      </c>
    </row>
    <row r="928" spans="1:16" x14ac:dyDescent="0.55000000000000004">
      <c r="A928" s="2">
        <f t="shared" si="95"/>
        <v>917.29521260164495</v>
      </c>
      <c r="C928">
        <f t="shared" si="91"/>
        <v>-4.5665553623573947E-2</v>
      </c>
      <c r="D928">
        <f t="shared" si="92"/>
        <v>-0.11149270788290128</v>
      </c>
      <c r="E928" s="3">
        <f>(M928-C928)^2</f>
        <v>3.5214450199900618E-2</v>
      </c>
      <c r="K928" s="2">
        <f t="shared" si="96"/>
        <v>917.29521260164495</v>
      </c>
      <c r="L928" s="3">
        <v>-0.192465268768509</v>
      </c>
      <c r="M928" s="3">
        <v>-0.23332068997720701</v>
      </c>
      <c r="O928" s="3">
        <f t="shared" si="93"/>
        <v>3.5899594365096349E-2</v>
      </c>
      <c r="P928" s="3">
        <f t="shared" si="94"/>
        <v>5.3358979651093978E-2</v>
      </c>
    </row>
    <row r="929" spans="1:16" x14ac:dyDescent="0.55000000000000004">
      <c r="A929" s="2">
        <f t="shared" si="95"/>
        <v>918.29521260164495</v>
      </c>
      <c r="C929">
        <f t="shared" si="91"/>
        <v>0.10242770628116603</v>
      </c>
      <c r="D929">
        <f t="shared" si="92"/>
        <v>-3.8662602335565843E-2</v>
      </c>
      <c r="E929" s="3">
        <f>(M929-C929)^2</f>
        <v>4.7346658935529695E-2</v>
      </c>
      <c r="K929" s="2">
        <f t="shared" si="96"/>
        <v>918.29521260164495</v>
      </c>
      <c r="L929" s="3">
        <v>-0.17386672234105199</v>
      </c>
      <c r="M929" s="3">
        <v>-0.115165167994463</v>
      </c>
      <c r="O929" s="3">
        <f t="shared" si="93"/>
        <v>2.9197697077059406E-2</v>
      </c>
      <c r="P929" s="3">
        <f t="shared" si="94"/>
        <v>1.2732889279774345E-2</v>
      </c>
    </row>
    <row r="930" spans="1:16" x14ac:dyDescent="0.55000000000000004">
      <c r="A930" s="2">
        <f t="shared" si="95"/>
        <v>919.29521260164495</v>
      </c>
      <c r="C930">
        <f t="shared" si="91"/>
        <v>0.2247801903963533</v>
      </c>
      <c r="D930">
        <f t="shared" si="92"/>
        <v>4.3883676836009314E-2</v>
      </c>
      <c r="E930" s="3">
        <f>(M930-C930)^2</f>
        <v>3.7228161096685024E-2</v>
      </c>
      <c r="K930" s="2">
        <f t="shared" si="96"/>
        <v>919.29521260164495</v>
      </c>
      <c r="L930" s="3">
        <v>-0.111722176712438</v>
      </c>
      <c r="M930" s="3">
        <v>3.1834184745329203E-2</v>
      </c>
      <c r="O930" s="3">
        <f t="shared" si="93"/>
        <v>1.1821949932803435E-2</v>
      </c>
      <c r="P930" s="3">
        <f t="shared" si="94"/>
        <v>1.1668542111847966E-3</v>
      </c>
    </row>
    <row r="931" spans="1:16" x14ac:dyDescent="0.55000000000000004">
      <c r="A931" s="2">
        <f t="shared" si="95"/>
        <v>920.29521260164495</v>
      </c>
      <c r="C931">
        <f t="shared" si="91"/>
        <v>0.29064389141761116</v>
      </c>
      <c r="D931">
        <f t="shared" si="92"/>
        <v>0.11540169102666094</v>
      </c>
      <c r="E931" s="3">
        <f>(M931-C931)^2</f>
        <v>1.4348068422459117E-2</v>
      </c>
      <c r="K931" s="2">
        <f t="shared" si="96"/>
        <v>920.29521260164495</v>
      </c>
      <c r="L931" s="3">
        <v>-2.1596118852127699E-2</v>
      </c>
      <c r="M931" s="3">
        <v>0.17086046843070901</v>
      </c>
      <c r="O931" s="3">
        <f t="shared" si="93"/>
        <v>3.4606167008335517E-4</v>
      </c>
      <c r="P931" s="3">
        <f t="shared" si="94"/>
        <v>2.9993228320552998E-2</v>
      </c>
    </row>
    <row r="932" spans="1:16" x14ac:dyDescent="0.55000000000000004">
      <c r="A932" s="2">
        <f t="shared" si="95"/>
        <v>921.29521260164495</v>
      </c>
      <c r="C932">
        <f t="shared" si="91"/>
        <v>0.28346681553180569</v>
      </c>
      <c r="D932">
        <f t="shared" si="92"/>
        <v>0.15791847925704541</v>
      </c>
      <c r="E932" s="3">
        <f>(M932-C932)^2</f>
        <v>2.6807930988093174E-4</v>
      </c>
      <c r="K932" s="2">
        <f t="shared" si="96"/>
        <v>921.29521260164495</v>
      </c>
      <c r="L932" s="3">
        <v>7.3938820947293496E-2</v>
      </c>
      <c r="M932" s="3">
        <v>0.26709368785622301</v>
      </c>
      <c r="O932" s="3">
        <f t="shared" si="93"/>
        <v>5.9185644636484003E-3</v>
      </c>
      <c r="P932" s="3">
        <f t="shared" si="94"/>
        <v>7.2586463349666008E-2</v>
      </c>
    </row>
    <row r="933" spans="1:16" x14ac:dyDescent="0.55000000000000004">
      <c r="A933" s="2">
        <f t="shared" si="95"/>
        <v>922.29521260164495</v>
      </c>
      <c r="C933">
        <f t="shared" si="91"/>
        <v>0.20505261048141701</v>
      </c>
      <c r="D933">
        <f t="shared" si="92"/>
        <v>0.16074928490352086</v>
      </c>
      <c r="E933" s="3">
        <f>(M933-C933)^2</f>
        <v>8.3501263466138013E-3</v>
      </c>
      <c r="K933" s="2">
        <f t="shared" si="96"/>
        <v>922.29521260164495</v>
      </c>
      <c r="L933" s="3">
        <v>0.15095532435732001</v>
      </c>
      <c r="M933" s="3">
        <v>0.29643163622919899</v>
      </c>
      <c r="O933" s="3">
        <f t="shared" si="93"/>
        <v>2.3700205416414086E-2</v>
      </c>
      <c r="P933" s="3">
        <f t="shared" si="94"/>
        <v>8.9255565375065085E-2</v>
      </c>
    </row>
    <row r="934" spans="1:16" x14ac:dyDescent="0.55000000000000004">
      <c r="A934" s="2">
        <f t="shared" si="95"/>
        <v>923.29521260164495</v>
      </c>
      <c r="C934">
        <f t="shared" si="91"/>
        <v>7.5107296680278393E-2</v>
      </c>
      <c r="D934">
        <f t="shared" si="92"/>
        <v>0.12318270734906736</v>
      </c>
      <c r="E934" s="3">
        <f>(M934-C934)^2</f>
        <v>3.1123714969492643E-2</v>
      </c>
      <c r="K934" s="2">
        <f t="shared" si="96"/>
        <v>923.29521260164495</v>
      </c>
      <c r="L934" s="3">
        <v>0.19016413032321</v>
      </c>
      <c r="M934" s="3">
        <v>0.25152644238020699</v>
      </c>
      <c r="O934" s="3">
        <f t="shared" si="93"/>
        <v>3.7309826106796229E-2</v>
      </c>
      <c r="P934" s="3">
        <f t="shared" si="94"/>
        <v>6.4440586818412915E-2</v>
      </c>
    </row>
    <row r="935" spans="1:16" x14ac:dyDescent="0.55000000000000004">
      <c r="A935" s="2">
        <f t="shared" si="95"/>
        <v>924.29521260164495</v>
      </c>
      <c r="C935">
        <f t="shared" si="91"/>
        <v>-7.3712989081078303E-2</v>
      </c>
      <c r="D935">
        <f t="shared" si="92"/>
        <v>5.4659481772852327E-2</v>
      </c>
      <c r="E935" s="3">
        <f>(M935-C935)^2</f>
        <v>4.7235753979182192E-2</v>
      </c>
      <c r="K935" s="2">
        <f t="shared" si="96"/>
        <v>924.29521260164495</v>
      </c>
      <c r="L935" s="3">
        <v>0.18174515015703399</v>
      </c>
      <c r="M935" s="3">
        <v>0.143624890680325</v>
      </c>
      <c r="O935" s="3">
        <f t="shared" si="93"/>
        <v>3.4128326736322247E-2</v>
      </c>
      <c r="P935" s="3">
        <f t="shared" si="94"/>
        <v>2.1301388999191016E-2</v>
      </c>
    </row>
    <row r="936" spans="1:16" x14ac:dyDescent="0.55000000000000004">
      <c r="A936" s="2">
        <f t="shared" si="95"/>
        <v>925.29521260164495</v>
      </c>
      <c r="C936">
        <f t="shared" si="91"/>
        <v>-0.20400870181817879</v>
      </c>
      <c r="D936">
        <f t="shared" si="92"/>
        <v>-2.7600041492455731E-2</v>
      </c>
      <c r="E936" s="3">
        <f>(M936-C936)^2</f>
        <v>4.1518258203023004E-2</v>
      </c>
      <c r="K936" s="2">
        <f t="shared" si="96"/>
        <v>925.29521260164495</v>
      </c>
      <c r="L936" s="3">
        <v>0.12780696966897001</v>
      </c>
      <c r="M936" s="3">
        <v>-2.4840587457988902E-4</v>
      </c>
      <c r="O936" s="3">
        <f t="shared" si="93"/>
        <v>1.7108733039502874E-2</v>
      </c>
      <c r="P936" s="3">
        <f t="shared" si="94"/>
        <v>4.3125050997349516E-6</v>
      </c>
    </row>
    <row r="937" spans="1:16" x14ac:dyDescent="0.55000000000000004">
      <c r="A937" s="2">
        <f t="shared" si="95"/>
        <v>926.29521260164495</v>
      </c>
      <c r="C937">
        <f t="shared" si="91"/>
        <v>-0.28303564711645668</v>
      </c>
      <c r="D937">
        <f t="shared" si="92"/>
        <v>-0.10292348754160149</v>
      </c>
      <c r="E937" s="3">
        <f>(M937-C937)^2</f>
        <v>1.9314372903604063E-2</v>
      </c>
      <c r="K937" s="2">
        <f t="shared" si="96"/>
        <v>926.29521260164495</v>
      </c>
      <c r="L937" s="3">
        <v>4.1858740770434298E-2</v>
      </c>
      <c r="M937" s="3">
        <v>-0.144059487637199</v>
      </c>
      <c r="O937" s="3">
        <f t="shared" si="93"/>
        <v>2.0117132745876721E-3</v>
      </c>
      <c r="P937" s="3">
        <f t="shared" si="94"/>
        <v>2.0088647107910675E-2</v>
      </c>
    </row>
    <row r="938" spans="1:16" x14ac:dyDescent="0.55000000000000004">
      <c r="A938" s="2">
        <f t="shared" si="95"/>
        <v>927.29521260164495</v>
      </c>
      <c r="C938">
        <f t="shared" si="91"/>
        <v>-0.29093381879095864</v>
      </c>
      <c r="D938">
        <f t="shared" si="92"/>
        <v>-0.15238156461514293</v>
      </c>
      <c r="E938" s="3">
        <f>(M938-C938)^2</f>
        <v>1.5322403469535555E-3</v>
      </c>
      <c r="K938" s="2">
        <f t="shared" si="96"/>
        <v>927.29521260164495</v>
      </c>
      <c r="L938" s="3">
        <v>-5.4573269426832299E-2</v>
      </c>
      <c r="M938" s="3">
        <v>-0.251789977040901</v>
      </c>
      <c r="O938" s="3">
        <f t="shared" si="93"/>
        <v>2.6604843757555602E-3</v>
      </c>
      <c r="P938" s="3">
        <f t="shared" si="94"/>
        <v>6.2232743303416632E-2</v>
      </c>
    </row>
    <row r="939" spans="1:16" x14ac:dyDescent="0.55000000000000004">
      <c r="A939" s="2">
        <f t="shared" si="95"/>
        <v>928.29521260164495</v>
      </c>
      <c r="C939">
        <f t="shared" si="91"/>
        <v>-0.22571835284732944</v>
      </c>
      <c r="D939">
        <f t="shared" si="92"/>
        <v>-0.16354512322653478</v>
      </c>
      <c r="E939" s="3">
        <f>(M939-C939)^2</f>
        <v>5.0041124926148584E-3</v>
      </c>
      <c r="K939" s="2">
        <f t="shared" si="96"/>
        <v>928.29521260164495</v>
      </c>
      <c r="L939" s="3">
        <v>-0.13733706574816301</v>
      </c>
      <c r="M939" s="3">
        <v>-0.29645810470309197</v>
      </c>
      <c r="O939" s="3">
        <f t="shared" si="93"/>
        <v>1.8048224292001397E-2</v>
      </c>
      <c r="P939" s="3">
        <f t="shared" si="94"/>
        <v>8.6514246181404325E-2</v>
      </c>
    </row>
    <row r="940" spans="1:16" x14ac:dyDescent="0.55000000000000004">
      <c r="A940" s="2">
        <f t="shared" si="95"/>
        <v>929.29521260164495</v>
      </c>
      <c r="C940">
        <f t="shared" si="91"/>
        <v>-0.10377833723663177</v>
      </c>
      <c r="D940">
        <f t="shared" si="92"/>
        <v>-0.1336086855449955</v>
      </c>
      <c r="E940" s="3">
        <f>(M940-C940)^2</f>
        <v>2.6600997958765707E-2</v>
      </c>
      <c r="K940" s="2">
        <f t="shared" si="96"/>
        <v>929.29521260164495</v>
      </c>
      <c r="L940" s="3">
        <v>-0.185703941975565</v>
      </c>
      <c r="M940" s="3">
        <v>-0.26687646094982997</v>
      </c>
      <c r="O940" s="3">
        <f t="shared" si="93"/>
        <v>3.3383147269965358E-2</v>
      </c>
      <c r="P940" s="3">
        <f t="shared" si="94"/>
        <v>6.9987442121134585E-2</v>
      </c>
    </row>
    <row r="941" spans="1:16" x14ac:dyDescent="0.55000000000000004">
      <c r="A941" s="2">
        <f t="shared" si="95"/>
        <v>930.29521260164495</v>
      </c>
      <c r="C941">
        <f t="shared" si="91"/>
        <v>4.4241876863406908E-2</v>
      </c>
      <c r="D941">
        <f t="shared" si="92"/>
        <v>-7.0095480961052531E-2</v>
      </c>
      <c r="E941" s="3">
        <f>(M941-C941)^2</f>
        <v>4.6094298918598814E-2</v>
      </c>
      <c r="K941" s="2">
        <f t="shared" si="96"/>
        <v>930.29521260164495</v>
      </c>
      <c r="L941" s="3">
        <v>-0.18756011391156699</v>
      </c>
      <c r="M941" s="3">
        <v>-0.17045395197031499</v>
      </c>
      <c r="O941" s="3">
        <f t="shared" si="93"/>
        <v>3.4064877057099145E-2</v>
      </c>
      <c r="P941" s="3">
        <f t="shared" si="94"/>
        <v>2.826732328346614E-2</v>
      </c>
    </row>
    <row r="942" spans="1:16" x14ac:dyDescent="0.55000000000000004">
      <c r="A942" s="2">
        <f t="shared" si="95"/>
        <v>931.29521260164495</v>
      </c>
      <c r="C942">
        <f t="shared" si="91"/>
        <v>0.18114380789144283</v>
      </c>
      <c r="D942">
        <f t="shared" si="92"/>
        <v>1.1033192374347613E-2</v>
      </c>
      <c r="E942" s="3">
        <f>(M942-C942)^2</f>
        <v>4.514945076244585E-2</v>
      </c>
      <c r="K942" s="2">
        <f t="shared" si="96"/>
        <v>931.29521260164495</v>
      </c>
      <c r="L942" s="3">
        <v>-0.14244069177994201</v>
      </c>
      <c r="M942" s="3">
        <v>-3.1340193300284203E-2</v>
      </c>
      <c r="O942" s="3">
        <f t="shared" si="93"/>
        <v>1.9445551093150548E-2</v>
      </c>
      <c r="P942" s="3">
        <f t="shared" si="94"/>
        <v>8.4187778238591342E-4</v>
      </c>
    </row>
    <row r="943" spans="1:16" x14ac:dyDescent="0.55000000000000004">
      <c r="A943" s="2">
        <f t="shared" si="95"/>
        <v>932.29521260164495</v>
      </c>
      <c r="C943">
        <f t="shared" si="91"/>
        <v>0.2725230740674579</v>
      </c>
      <c r="D943">
        <f t="shared" si="92"/>
        <v>8.9389149796626682E-2</v>
      </c>
      <c r="E943" s="3">
        <f>(M943-C943)^2</f>
        <v>2.461766110712971E-2</v>
      </c>
      <c r="K943" s="2">
        <f t="shared" si="96"/>
        <v>932.29521260164495</v>
      </c>
      <c r="L943" s="3">
        <v>-6.1646114754132203E-2</v>
      </c>
      <c r="M943" s="3">
        <v>0.11562291120224701</v>
      </c>
      <c r="O943" s="3">
        <f t="shared" si="93"/>
        <v>3.4401425919318379E-3</v>
      </c>
      <c r="P943" s="3">
        <f t="shared" si="94"/>
        <v>1.3911724634497531E-2</v>
      </c>
    </row>
    <row r="944" spans="1:16" x14ac:dyDescent="0.55000000000000004">
      <c r="A944" s="2">
        <f t="shared" si="95"/>
        <v>933.29521260164495</v>
      </c>
      <c r="C944">
        <f t="shared" si="91"/>
        <v>0.29541544737295139</v>
      </c>
      <c r="D944">
        <f t="shared" si="92"/>
        <v>0.14528100891508822</v>
      </c>
      <c r="E944" s="3">
        <f>(M944-C944)^2</f>
        <v>3.8177454577730942E-3</v>
      </c>
      <c r="K944" s="2">
        <f t="shared" si="96"/>
        <v>933.29521260164495</v>
      </c>
      <c r="L944" s="3">
        <v>3.4588114136582901E-2</v>
      </c>
      <c r="M944" s="3">
        <v>0.23362754032170799</v>
      </c>
      <c r="O944" s="3">
        <f t="shared" si="93"/>
        <v>1.4123691514741075E-3</v>
      </c>
      <c r="P944" s="3">
        <f t="shared" si="94"/>
        <v>5.5673631046466214E-2</v>
      </c>
    </row>
    <row r="945" spans="1:16" x14ac:dyDescent="0.55000000000000004">
      <c r="A945" s="2">
        <f t="shared" si="95"/>
        <v>934.29521260164495</v>
      </c>
      <c r="C945">
        <f t="shared" si="91"/>
        <v>0.24406791946730372</v>
      </c>
      <c r="D945">
        <f t="shared" si="92"/>
        <v>0.16466276727333262</v>
      </c>
      <c r="E945" s="3">
        <f>(M945-C945)^2</f>
        <v>2.405979330596318E-3</v>
      </c>
      <c r="K945" s="2">
        <f t="shared" si="96"/>
        <v>934.29521260164495</v>
      </c>
      <c r="L945" s="3">
        <v>0.12215953527270799</v>
      </c>
      <c r="M945" s="3">
        <v>0.29311870264755802</v>
      </c>
      <c r="O945" s="3">
        <f t="shared" si="93"/>
        <v>1.5663253699623025E-2</v>
      </c>
      <c r="P945" s="3">
        <f t="shared" si="94"/>
        <v>8.728701870029644E-2</v>
      </c>
    </row>
    <row r="946" spans="1:16" x14ac:dyDescent="0.55000000000000004">
      <c r="A946" s="2">
        <f t="shared" si="95"/>
        <v>935.29521260164495</v>
      </c>
      <c r="C946">
        <f t="shared" si="91"/>
        <v>0.13138447161842412</v>
      </c>
      <c r="D946">
        <f t="shared" si="92"/>
        <v>0.14266365782579743</v>
      </c>
      <c r="E946" s="3">
        <f>(M946-C946)^2</f>
        <v>2.1848386132084952E-2</v>
      </c>
      <c r="K946" s="2">
        <f t="shared" si="96"/>
        <v>935.29521260164495</v>
      </c>
      <c r="L946" s="3">
        <v>0.179135342977045</v>
      </c>
      <c r="M946" s="3">
        <v>0.27919646751890898</v>
      </c>
      <c r="O946" s="3">
        <f t="shared" si="93"/>
        <v>3.3170873913744757E-2</v>
      </c>
      <c r="P946" s="3">
        <f t="shared" si="94"/>
        <v>7.9254372184097796E-2</v>
      </c>
    </row>
    <row r="947" spans="1:16" x14ac:dyDescent="0.55000000000000004">
      <c r="A947" s="2">
        <f t="shared" si="95"/>
        <v>936.29521260164495</v>
      </c>
      <c r="C947">
        <f t="shared" si="91"/>
        <v>-1.4316783120308839E-2</v>
      </c>
      <c r="D947">
        <f t="shared" si="92"/>
        <v>8.481220566024314E-2</v>
      </c>
      <c r="E947" s="3">
        <f>(M947-C947)^2</f>
        <v>4.3959214390074497E-2</v>
      </c>
      <c r="K947" s="2">
        <f t="shared" si="96"/>
        <v>936.29521260164495</v>
      </c>
      <c r="L947" s="3">
        <v>0.19124559275779099</v>
      </c>
      <c r="M947" s="3">
        <v>0.195347745091009</v>
      </c>
      <c r="O947" s="3">
        <f t="shared" si="93"/>
        <v>3.772878086348469E-2</v>
      </c>
      <c r="P947" s="3">
        <f t="shared" si="94"/>
        <v>3.90745390855399E-2</v>
      </c>
    </row>
    <row r="948" spans="1:16" x14ac:dyDescent="0.55000000000000004">
      <c r="A948" s="2">
        <f t="shared" si="95"/>
        <v>937.29521260164495</v>
      </c>
      <c r="C948">
        <f t="shared" si="91"/>
        <v>-0.15642013336902993</v>
      </c>
      <c r="D948">
        <f t="shared" si="92"/>
        <v>5.646872227797509E-3</v>
      </c>
      <c r="E948" s="3">
        <f>(M948-C948)^2</f>
        <v>4.7957978471593582E-2</v>
      </c>
      <c r="K948" s="2">
        <f t="shared" si="96"/>
        <v>937.29521260164495</v>
      </c>
      <c r="L948" s="3">
        <v>0.15545719743082401</v>
      </c>
      <c r="M948" s="3">
        <v>6.2572968055635003E-2</v>
      </c>
      <c r="O948" s="3">
        <f t="shared" si="93"/>
        <v>2.510658738517579E-2</v>
      </c>
      <c r="P948" s="3">
        <f t="shared" si="94"/>
        <v>4.2117544437477823E-3</v>
      </c>
    </row>
    <row r="949" spans="1:16" x14ac:dyDescent="0.55000000000000004">
      <c r="A949" s="2">
        <f t="shared" si="95"/>
        <v>938.29521260164495</v>
      </c>
      <c r="C949">
        <f t="shared" si="91"/>
        <v>-0.25921404549588534</v>
      </c>
      <c r="D949">
        <f t="shared" si="92"/>
        <v>-7.4937558411891897E-2</v>
      </c>
      <c r="E949" s="3">
        <f>(M949-C949)^2</f>
        <v>3.0046911083442384E-2</v>
      </c>
      <c r="K949" s="2">
        <f t="shared" si="96"/>
        <v>938.29521260164495</v>
      </c>
      <c r="L949" s="3">
        <v>8.0733582620867994E-2</v>
      </c>
      <c r="M949" s="3">
        <v>-8.5873597003785301E-2</v>
      </c>
      <c r="O949" s="3">
        <f t="shared" si="93"/>
        <v>7.0102052721186499E-3</v>
      </c>
      <c r="P949" s="3">
        <f t="shared" si="94"/>
        <v>6.9803575227888343E-3</v>
      </c>
    </row>
    <row r="950" spans="1:16" x14ac:dyDescent="0.55000000000000004">
      <c r="A950" s="2">
        <f t="shared" si="95"/>
        <v>939.29521260164495</v>
      </c>
      <c r="C950">
        <f t="shared" si="91"/>
        <v>-0.29686571370392534</v>
      </c>
      <c r="D950">
        <f t="shared" si="92"/>
        <v>-0.13668967346695346</v>
      </c>
      <c r="E950" s="3">
        <f>(M950-C950)^2</f>
        <v>7.0649281133312331E-3</v>
      </c>
      <c r="K950" s="2">
        <f t="shared" si="96"/>
        <v>939.29521260164495</v>
      </c>
      <c r="L950" s="3">
        <v>-1.42102587912702E-2</v>
      </c>
      <c r="M950" s="3">
        <v>-0.21281258697248701</v>
      </c>
      <c r="O950" s="3">
        <f t="shared" si="93"/>
        <v>1.2581823552650336E-4</v>
      </c>
      <c r="P950" s="3">
        <f t="shared" si="94"/>
        <v>4.4304997719365823E-2</v>
      </c>
    </row>
    <row r="951" spans="1:16" x14ac:dyDescent="0.55000000000000004">
      <c r="A951" s="2">
        <f t="shared" si="95"/>
        <v>940.29521260164495</v>
      </c>
      <c r="C951">
        <f t="shared" si="91"/>
        <v>-0.25991301895685909</v>
      </c>
      <c r="D951">
        <f t="shared" si="92"/>
        <v>-0.16409074850357971</v>
      </c>
      <c r="E951" s="3">
        <f>(M951-C951)^2</f>
        <v>7.0428271416725786E-4</v>
      </c>
      <c r="K951" s="2">
        <f t="shared" si="96"/>
        <v>940.29521260164495</v>
      </c>
      <c r="L951" s="3">
        <v>-0.105595052735089</v>
      </c>
      <c r="M951" s="3">
        <v>-0.28645134434048602</v>
      </c>
      <c r="O951" s="3">
        <f t="shared" si="93"/>
        <v>1.0527102019662697E-2</v>
      </c>
      <c r="P951" s="3">
        <f t="shared" si="94"/>
        <v>8.0727743709629041E-2</v>
      </c>
    </row>
    <row r="952" spans="1:16" x14ac:dyDescent="0.55000000000000004">
      <c r="A952" s="2">
        <f t="shared" si="95"/>
        <v>941.29521260164495</v>
      </c>
      <c r="C952">
        <f t="shared" si="91"/>
        <v>-0.15764242352978444</v>
      </c>
      <c r="D952">
        <f t="shared" si="92"/>
        <v>-0.15025470792252288</v>
      </c>
      <c r="E952" s="3">
        <f>(M952-C952)^2</f>
        <v>1.7083577957193768E-2</v>
      </c>
      <c r="K952" s="2">
        <f t="shared" si="96"/>
        <v>941.29521260164495</v>
      </c>
      <c r="L952" s="3">
        <v>-0.17053291065725501</v>
      </c>
      <c r="M952" s="3">
        <v>-0.28834658550328002</v>
      </c>
      <c r="O952" s="3">
        <f t="shared" si="93"/>
        <v>2.806949232702366E-2</v>
      </c>
      <c r="P952" s="3">
        <f t="shared" si="94"/>
        <v>8.1808311296091896E-2</v>
      </c>
    </row>
    <row r="953" spans="1:16" x14ac:dyDescent="0.55000000000000004">
      <c r="A953" s="2">
        <f t="shared" si="95"/>
        <v>942.29521260164495</v>
      </c>
      <c r="C953">
        <f t="shared" si="91"/>
        <v>-1.5755220191340149E-2</v>
      </c>
      <c r="D953">
        <f t="shared" si="92"/>
        <v>-9.8658642360124033E-2</v>
      </c>
      <c r="E953" s="3">
        <f>(M953-C953)^2</f>
        <v>4.0912511853493823E-2</v>
      </c>
      <c r="K953" s="2">
        <f t="shared" si="96"/>
        <v>942.29521260164495</v>
      </c>
      <c r="L953" s="3">
        <v>-0.192759743195938</v>
      </c>
      <c r="M953" s="3">
        <v>-0.218023635554426</v>
      </c>
      <c r="O953" s="3">
        <f t="shared" si="93"/>
        <v>3.6011270328677222E-2</v>
      </c>
      <c r="P953" s="3">
        <f t="shared" si="94"/>
        <v>4.6525874172603919E-2</v>
      </c>
    </row>
    <row r="954" spans="1:16" x14ac:dyDescent="0.55000000000000004">
      <c r="A954" s="2">
        <f t="shared" si="95"/>
        <v>943.29521260164495</v>
      </c>
      <c r="C954">
        <f t="shared" si="91"/>
        <v>0.13009137660797718</v>
      </c>
      <c r="D954">
        <f t="shared" si="92"/>
        <v>-2.2268992279455727E-2</v>
      </c>
      <c r="E954" s="3">
        <f>(M954-C954)^2</f>
        <v>4.981229866837085E-2</v>
      </c>
      <c r="K954" s="2">
        <f t="shared" si="96"/>
        <v>943.29521260164495</v>
      </c>
      <c r="L954" s="3">
        <v>-0.166708702256566</v>
      </c>
      <c r="M954" s="3">
        <v>-9.3095313560524695E-2</v>
      </c>
      <c r="O954" s="3">
        <f t="shared" si="93"/>
        <v>2.6802704781526108E-2</v>
      </c>
      <c r="P954" s="3">
        <f t="shared" si="94"/>
        <v>8.2392383744428321E-3</v>
      </c>
    </row>
    <row r="955" spans="1:16" x14ac:dyDescent="0.55000000000000004">
      <c r="A955" s="2">
        <f t="shared" si="95"/>
        <v>944.29521260164495</v>
      </c>
      <c r="C955">
        <f t="shared" si="91"/>
        <v>0.24324513004487641</v>
      </c>
      <c r="D955">
        <f t="shared" si="92"/>
        <v>5.9717006271132231E-2</v>
      </c>
      <c r="E955" s="3">
        <f>(M955-C955)^2</f>
        <v>3.5380038558145109E-2</v>
      </c>
      <c r="K955" s="2">
        <f t="shared" si="96"/>
        <v>944.29521260164495</v>
      </c>
      <c r="L955" s="3">
        <v>-9.8904432651330101E-2</v>
      </c>
      <c r="M955" s="3">
        <v>5.5149307236008298E-2</v>
      </c>
      <c r="O955" s="3">
        <f t="shared" si="93"/>
        <v>9.1989288724125626E-3</v>
      </c>
      <c r="P955" s="3">
        <f t="shared" si="94"/>
        <v>3.3033032418630683E-3</v>
      </c>
    </row>
    <row r="956" spans="1:16" x14ac:dyDescent="0.55000000000000004">
      <c r="A956" s="2">
        <f t="shared" si="95"/>
        <v>945.29521260164495</v>
      </c>
      <c r="C956">
        <f t="shared" si="91"/>
        <v>0.29526973608880064</v>
      </c>
      <c r="D956">
        <f t="shared" si="92"/>
        <v>0.12669571699835538</v>
      </c>
      <c r="E956" s="3">
        <f>(M956-C956)^2</f>
        <v>1.1170015525617456E-2</v>
      </c>
      <c r="K956" s="2">
        <f t="shared" si="96"/>
        <v>945.29521260164495</v>
      </c>
      <c r="L956" s="3">
        <v>-6.3289343300123998E-3</v>
      </c>
      <c r="M956" s="3">
        <v>0.18958144191381901</v>
      </c>
      <c r="O956" s="3">
        <f t="shared" si="93"/>
        <v>1.1125882754319999E-5</v>
      </c>
      <c r="P956" s="3">
        <f t="shared" si="94"/>
        <v>3.6828106654406362E-2</v>
      </c>
    </row>
    <row r="957" spans="1:16" x14ac:dyDescent="0.55000000000000004">
      <c r="A957" s="2">
        <f t="shared" si="95"/>
        <v>946.29521260164495</v>
      </c>
      <c r="C957">
        <f t="shared" si="91"/>
        <v>0.27309105915342258</v>
      </c>
      <c r="D957">
        <f t="shared" si="92"/>
        <v>0.16183493660391754</v>
      </c>
      <c r="E957" s="3">
        <f>(M957-C957)^2</f>
        <v>1.1838204770970595E-5</v>
      </c>
      <c r="K957" s="2">
        <f t="shared" si="96"/>
        <v>946.29521260164495</v>
      </c>
      <c r="L957" s="3">
        <v>8.7831684856115297E-2</v>
      </c>
      <c r="M957" s="3">
        <v>0.27653172838643097</v>
      </c>
      <c r="O957" s="3">
        <f t="shared" si="93"/>
        <v>8.2491934935004195E-3</v>
      </c>
      <c r="P957" s="3">
        <f t="shared" si="94"/>
        <v>7.7761110140360912E-2</v>
      </c>
    </row>
    <row r="958" spans="1:16" x14ac:dyDescent="0.55000000000000004">
      <c r="A958" s="2">
        <f t="shared" si="95"/>
        <v>947.29521260164495</v>
      </c>
      <c r="C958">
        <f t="shared" si="91"/>
        <v>0.18228275085144791</v>
      </c>
      <c r="D958">
        <f t="shared" si="92"/>
        <v>0.15630394138885842</v>
      </c>
      <c r="E958" s="3">
        <f>(M958-C958)^2</f>
        <v>1.2530603261473556E-2</v>
      </c>
      <c r="K958" s="2">
        <f t="shared" si="96"/>
        <v>947.29521260164495</v>
      </c>
      <c r="L958" s="3">
        <v>0.159994313701813</v>
      </c>
      <c r="M958" s="3">
        <v>0.29422292800636202</v>
      </c>
      <c r="O958" s="3">
        <f t="shared" si="93"/>
        <v>2.6564990249569861E-2</v>
      </c>
      <c r="P958" s="3">
        <f t="shared" si="94"/>
        <v>8.79407110103472E-2</v>
      </c>
    </row>
    <row r="959" spans="1:16" x14ac:dyDescent="0.55000000000000004">
      <c r="A959" s="2">
        <f t="shared" si="95"/>
        <v>948.29521260164495</v>
      </c>
      <c r="C959">
        <f t="shared" si="91"/>
        <v>4.566555362357308E-2</v>
      </c>
      <c r="D959">
        <f t="shared" si="92"/>
        <v>0.11149270788290093</v>
      </c>
      <c r="E959" s="3">
        <f>(M959-C959)^2</f>
        <v>3.7078820771830924E-2</v>
      </c>
      <c r="K959" s="2">
        <f t="shared" si="96"/>
        <v>948.29521260164495</v>
      </c>
      <c r="L959" s="3">
        <v>0.19208537414822699</v>
      </c>
      <c r="M959" s="3">
        <v>0.23822417008056501</v>
      </c>
      <c r="O959" s="3">
        <f t="shared" si="93"/>
        <v>3.80557226555613E-2</v>
      </c>
      <c r="P959" s="3">
        <f t="shared" si="94"/>
        <v>5.7863933568449731E-2</v>
      </c>
    </row>
    <row r="960" spans="1:16" x14ac:dyDescent="0.55000000000000004">
      <c r="A960" s="2">
        <f t="shared" si="95"/>
        <v>949.29521260164495</v>
      </c>
      <c r="C960">
        <f t="shared" si="91"/>
        <v>-0.10242770628116686</v>
      </c>
      <c r="D960">
        <f t="shared" si="92"/>
        <v>3.8662602335565371E-2</v>
      </c>
      <c r="E960" s="3">
        <f>(M960-C960)^2</f>
        <v>5.0619778876333475E-2</v>
      </c>
      <c r="K960" s="2">
        <f t="shared" si="96"/>
        <v>949.29521260164495</v>
      </c>
      <c r="L960" s="3">
        <v>0.176067461028068</v>
      </c>
      <c r="M960" s="3">
        <v>0.12256069092263</v>
      </c>
      <c r="O960" s="3">
        <f t="shared" si="93"/>
        <v>3.206278693344506E-2</v>
      </c>
      <c r="P960" s="3">
        <f t="shared" si="94"/>
        <v>1.5596451549853349E-2</v>
      </c>
    </row>
    <row r="961" spans="1:16" x14ac:dyDescent="0.55000000000000004">
      <c r="A961" s="2">
        <f t="shared" si="95"/>
        <v>950.29521260164495</v>
      </c>
      <c r="C961">
        <f t="shared" si="91"/>
        <v>-0.2247801903963649</v>
      </c>
      <c r="D961">
        <f t="shared" si="92"/>
        <v>-4.3883676836018806E-2</v>
      </c>
      <c r="E961" s="3">
        <f>(M961-C961)^2</f>
        <v>4.0393489705941976E-2</v>
      </c>
      <c r="K961" s="2">
        <f t="shared" si="96"/>
        <v>950.29521260164495</v>
      </c>
      <c r="L961" s="3">
        <v>0.115952360050197</v>
      </c>
      <c r="M961" s="3">
        <v>-2.37988735882049E-2</v>
      </c>
      <c r="O961" s="3">
        <f t="shared" si="93"/>
        <v>1.4148090500140421E-2</v>
      </c>
      <c r="P961" s="3">
        <f t="shared" si="94"/>
        <v>4.6112453824989218E-4</v>
      </c>
    </row>
    <row r="962" spans="1:16" x14ac:dyDescent="0.55000000000000004">
      <c r="A962" s="2">
        <f t="shared" si="95"/>
        <v>951.29521260164495</v>
      </c>
      <c r="C962">
        <f t="shared" si="91"/>
        <v>-0.29064389141761476</v>
      </c>
      <c r="D962">
        <f t="shared" si="92"/>
        <v>-0.11540169102666797</v>
      </c>
      <c r="E962" s="3">
        <f>(M962-C962)^2</f>
        <v>1.5988598210982582E-2</v>
      </c>
      <c r="K962" s="2">
        <f t="shared" si="96"/>
        <v>951.29521260164495</v>
      </c>
      <c r="L962" s="3">
        <v>2.6796271181534999E-2</v>
      </c>
      <c r="M962" s="3">
        <v>-0.164197862571381</v>
      </c>
      <c r="O962" s="3">
        <f t="shared" si="93"/>
        <v>8.8742367416752034E-4</v>
      </c>
      <c r="P962" s="3">
        <f t="shared" si="94"/>
        <v>2.6202803219003212E-2</v>
      </c>
    </row>
    <row r="963" spans="1:16" x14ac:dyDescent="0.55000000000000004">
      <c r="A963" s="2">
        <f t="shared" si="95"/>
        <v>952.29521260164495</v>
      </c>
      <c r="C963">
        <f t="shared" si="91"/>
        <v>-0.28346681553181041</v>
      </c>
      <c r="D963">
        <f t="shared" si="92"/>
        <v>-0.15791847925704289</v>
      </c>
      <c r="E963" s="3">
        <f>(M963-C963)^2</f>
        <v>3.9977352278031093E-4</v>
      </c>
      <c r="K963" s="2">
        <f t="shared" si="96"/>
        <v>952.29521260164495</v>
      </c>
      <c r="L963" s="3">
        <v>-6.9071110036540595E-2</v>
      </c>
      <c r="M963" s="3">
        <v>-0.26347247826396603</v>
      </c>
      <c r="O963" s="3">
        <f t="shared" si="93"/>
        <v>4.3662656156810888E-3</v>
      </c>
      <c r="P963" s="3">
        <f t="shared" si="94"/>
        <v>6.8197972463439768E-2</v>
      </c>
    </row>
    <row r="964" spans="1:16" x14ac:dyDescent="0.55000000000000004">
      <c r="A964" s="2">
        <f t="shared" si="95"/>
        <v>953.29521260164495</v>
      </c>
      <c r="C964">
        <f t="shared" si="91"/>
        <v>-0.20505261048142859</v>
      </c>
      <c r="D964">
        <f t="shared" si="92"/>
        <v>-0.16074928490352278</v>
      </c>
      <c r="E964" s="3">
        <f>(M964-C964)^2</f>
        <v>8.4100210345269665E-3</v>
      </c>
      <c r="K964" s="2">
        <f t="shared" si="96"/>
        <v>953.29521260164495</v>
      </c>
      <c r="L964" s="3">
        <v>-0.14763920325990601</v>
      </c>
      <c r="M964" s="3">
        <v>-0.29675877731074801</v>
      </c>
      <c r="O964" s="3">
        <f t="shared" si="93"/>
        <v>2.0922412454796143E-2</v>
      </c>
      <c r="P964" s="3">
        <f t="shared" si="94"/>
        <v>8.6691212082673649E-2</v>
      </c>
    </row>
    <row r="965" spans="1:16" x14ac:dyDescent="0.55000000000000004">
      <c r="A965" s="2">
        <f t="shared" si="95"/>
        <v>954.29521260164495</v>
      </c>
      <c r="C965">
        <f t="shared" si="91"/>
        <v>-7.510729668027756E-2</v>
      </c>
      <c r="D965">
        <f t="shared" si="92"/>
        <v>-0.12318270734906704</v>
      </c>
      <c r="E965" s="3">
        <f>(M965-C965)^2</f>
        <v>3.2620948464005907E-2</v>
      </c>
      <c r="K965" s="2">
        <f t="shared" si="96"/>
        <v>954.29521260164495</v>
      </c>
      <c r="L965" s="3">
        <v>-0.18923014213970399</v>
      </c>
      <c r="M965" s="3">
        <v>-0.255719999622252</v>
      </c>
      <c r="O965" s="3">
        <f t="shared" si="93"/>
        <v>3.4684129342602614E-2</v>
      </c>
      <c r="P965" s="3">
        <f t="shared" si="94"/>
        <v>6.420899387124171E-2</v>
      </c>
    </row>
    <row r="966" spans="1:16" x14ac:dyDescent="0.55000000000000004">
      <c r="A966" s="2">
        <f t="shared" si="95"/>
        <v>955.29521260164495</v>
      </c>
      <c r="C966">
        <f t="shared" si="91"/>
        <v>7.371298908107915E-2</v>
      </c>
      <c r="D966">
        <f t="shared" si="92"/>
        <v>-5.4659481772851869E-2</v>
      </c>
      <c r="E966" s="3">
        <f>(M966-C966)^2</f>
        <v>5.0331823522020203E-2</v>
      </c>
      <c r="K966" s="2">
        <f t="shared" si="96"/>
        <v>955.29521260164495</v>
      </c>
      <c r="L966" s="3">
        <v>-0.18342721802203599</v>
      </c>
      <c r="M966" s="3">
        <v>-0.15063456165665501</v>
      </c>
      <c r="O966" s="3">
        <f t="shared" si="93"/>
        <v>3.2556367743158468E-2</v>
      </c>
      <c r="P966" s="3">
        <f t="shared" si="94"/>
        <v>2.1995707371564598E-2</v>
      </c>
    </row>
    <row r="967" spans="1:16" x14ac:dyDescent="0.55000000000000004">
      <c r="A967" s="2">
        <f t="shared" si="95"/>
        <v>956.29521260164495</v>
      </c>
      <c r="C967">
        <f t="shared" ref="C967:C1030" si="97">$B$2*EXP(-C$4*((PI()/($B$1*$B$3)))^0.5)*SIN(2*PI()*$A967/$B$3-C$4*SQRT(PI()/($B$1*$B$3)))</f>
        <v>0.20400870181816713</v>
      </c>
      <c r="D967">
        <f t="shared" ref="D967:D1030" si="98">$B$2*EXP(-D$4*((PI()/($B$1*$B$3)))^0.5)*SIN(2*PI()*$A967/$B$3-D$4*SQRT(PI()/($B$1*$B$3)))</f>
        <v>2.7600041492446978E-2</v>
      </c>
      <c r="E967" s="3">
        <f>(M967-C967)^2</f>
        <v>4.487214593318669E-2</v>
      </c>
      <c r="K967" s="2">
        <f t="shared" si="96"/>
        <v>956.29521260164495</v>
      </c>
      <c r="L967" s="3">
        <v>-0.13168380925090001</v>
      </c>
      <c r="M967" s="3">
        <v>-7.8217632551709198E-3</v>
      </c>
      <c r="O967" s="3">
        <f t="shared" ref="O967:O1030" si="99">(L967-$J$1)^2</f>
        <v>1.6561225040063472E-2</v>
      </c>
      <c r="P967" s="3">
        <f t="shared" ref="P967:P1030" si="100">(M967-$J$2)^2</f>
        <v>3.0213712945655786E-5</v>
      </c>
    </row>
    <row r="968" spans="1:16" x14ac:dyDescent="0.55000000000000004">
      <c r="A968" s="2">
        <f t="shared" si="95"/>
        <v>957.29521260164495</v>
      </c>
      <c r="C968">
        <f t="shared" si="97"/>
        <v>0.28303564711645185</v>
      </c>
      <c r="D968">
        <f t="shared" si="98"/>
        <v>0.10292348754159457</v>
      </c>
      <c r="E968" s="3">
        <f>(M968-C968)^2</f>
        <v>2.1341003357180224E-2</v>
      </c>
      <c r="K968" s="2">
        <f t="shared" si="96"/>
        <v>957.29521260164495</v>
      </c>
      <c r="L968" s="3">
        <v>-4.6959373545831101E-2</v>
      </c>
      <c r="M968" s="3">
        <v>0.136950044276267</v>
      </c>
      <c r="O968" s="3">
        <f t="shared" si="99"/>
        <v>1.9330080620990459E-3</v>
      </c>
      <c r="P968" s="3">
        <f t="shared" si="100"/>
        <v>1.9397555525807492E-2</v>
      </c>
    </row>
    <row r="969" spans="1:16" x14ac:dyDescent="0.55000000000000004">
      <c r="A969" s="2">
        <f t="shared" si="95"/>
        <v>958.29521260164495</v>
      </c>
      <c r="C969">
        <f t="shared" si="97"/>
        <v>0.29093381879095848</v>
      </c>
      <c r="D969">
        <f t="shared" si="98"/>
        <v>0.1523815646151431</v>
      </c>
      <c r="E969" s="3">
        <f>(M969-C969)^2</f>
        <v>1.8932902408572139E-3</v>
      </c>
      <c r="K969" s="2">
        <f t="shared" si="96"/>
        <v>958.29521260164495</v>
      </c>
      <c r="L969" s="3">
        <v>4.9526328578595701E-2</v>
      </c>
      <c r="M969" s="3">
        <v>0.247421863642319</v>
      </c>
      <c r="O969" s="3">
        <f t="shared" si="99"/>
        <v>2.7583204179611521E-3</v>
      </c>
      <c r="P969" s="3">
        <f t="shared" si="100"/>
        <v>6.2373527401339814E-2</v>
      </c>
    </row>
    <row r="970" spans="1:16" x14ac:dyDescent="0.55000000000000004">
      <c r="A970" s="2">
        <f t="shared" si="95"/>
        <v>959.29521260164495</v>
      </c>
      <c r="C970">
        <f t="shared" si="97"/>
        <v>0.22571835284733988</v>
      </c>
      <c r="D970">
        <f t="shared" si="98"/>
        <v>0.16354512322653583</v>
      </c>
      <c r="E970" s="3">
        <f>(M970-C970)^2</f>
        <v>4.9290213771808625E-3</v>
      </c>
      <c r="K970" s="2">
        <f t="shared" si="96"/>
        <v>959.29521260164495</v>
      </c>
      <c r="L970" s="3">
        <v>0.133607854471476</v>
      </c>
      <c r="M970" s="3">
        <v>0.29592534236534201</v>
      </c>
      <c r="O970" s="3">
        <f t="shared" si="99"/>
        <v>1.8659898894559011E-2</v>
      </c>
      <c r="P970" s="3">
        <f t="shared" si="100"/>
        <v>8.8953304341260808E-2</v>
      </c>
    </row>
    <row r="971" spans="1:16" x14ac:dyDescent="0.55000000000000004">
      <c r="A971" s="2">
        <f t="shared" si="95"/>
        <v>960.29521260164495</v>
      </c>
      <c r="C971">
        <f t="shared" si="97"/>
        <v>0.10377833723664676</v>
      </c>
      <c r="D971">
        <f t="shared" si="98"/>
        <v>0.13360868554500069</v>
      </c>
      <c r="E971" s="3">
        <f>(M971-C971)^2</f>
        <v>2.7733621806855509E-2</v>
      </c>
      <c r="K971" s="2">
        <f t="shared" si="96"/>
        <v>960.29521260164495</v>
      </c>
      <c r="L971" s="3">
        <v>0.18422646436901999</v>
      </c>
      <c r="M971" s="3">
        <v>0.27031248330542001</v>
      </c>
      <c r="O971" s="3">
        <f t="shared" si="99"/>
        <v>3.5051272367007932E-2</v>
      </c>
      <c r="P971" s="3">
        <f t="shared" si="100"/>
        <v>7.4331231692617405E-2</v>
      </c>
    </row>
    <row r="972" spans="1:16" x14ac:dyDescent="0.55000000000000004">
      <c r="A972" s="2">
        <f t="shared" ref="A972:A1035" si="101">K972</f>
        <v>961.29521260164495</v>
      </c>
      <c r="C972">
        <f t="shared" si="97"/>
        <v>-4.4241876863424456E-2</v>
      </c>
      <c r="D972">
        <f t="shared" si="98"/>
        <v>7.0095480961043621E-2</v>
      </c>
      <c r="E972" s="3">
        <f>(M972-C972)^2</f>
        <v>4.8947165373666217E-2</v>
      </c>
      <c r="K972" s="2">
        <f t="shared" si="96"/>
        <v>961.29521260164495</v>
      </c>
      <c r="L972" s="3">
        <v>0.18870441340732899</v>
      </c>
      <c r="M972" s="3">
        <v>0.176998185904751</v>
      </c>
      <c r="O972" s="3">
        <f t="shared" si="99"/>
        <v>3.6748046292298102E-2</v>
      </c>
      <c r="P972" s="3">
        <f t="shared" si="100"/>
        <v>3.2156827622208131E-2</v>
      </c>
    </row>
    <row r="973" spans="1:16" x14ac:dyDescent="0.55000000000000004">
      <c r="A973" s="2">
        <f t="shared" si="101"/>
        <v>962.29521260164495</v>
      </c>
      <c r="C973">
        <f t="shared" si="97"/>
        <v>-0.1811438078914569</v>
      </c>
      <c r="D973">
        <f t="shared" si="98"/>
        <v>-1.1033192374357435E-2</v>
      </c>
      <c r="E973" s="3">
        <f>(M973-C973)^2</f>
        <v>4.8619104605677047E-2</v>
      </c>
      <c r="K973" s="2">
        <f t="shared" ref="K973:K1036" si="102">K972+1</f>
        <v>962.29521260164495</v>
      </c>
      <c r="L973" s="3">
        <v>0.14592017147058001</v>
      </c>
      <c r="M973" s="3">
        <v>3.9353594827207898E-2</v>
      </c>
      <c r="O973" s="3">
        <f t="shared" si="99"/>
        <v>2.2175247594415401E-2</v>
      </c>
      <c r="P973" s="3">
        <f t="shared" si="100"/>
        <v>1.7371105239608574E-3</v>
      </c>
    </row>
    <row r="974" spans="1:16" x14ac:dyDescent="0.55000000000000004">
      <c r="A974" s="2">
        <f t="shared" si="101"/>
        <v>963.29521260164495</v>
      </c>
      <c r="C974">
        <f t="shared" si="97"/>
        <v>-0.27252307406745824</v>
      </c>
      <c r="D974">
        <f t="shared" si="98"/>
        <v>-8.9389149796627099E-2</v>
      </c>
      <c r="E974" s="3">
        <f>(M974-C974)^2</f>
        <v>2.7019379252222211E-2</v>
      </c>
      <c r="K974" s="2">
        <f t="shared" si="102"/>
        <v>963.29521260164495</v>
      </c>
      <c r="L974" s="3">
        <v>6.6589317365999698E-2</v>
      </c>
      <c r="M974" s="3">
        <v>-0.10814734820678799</v>
      </c>
      <c r="O974" s="3">
        <f t="shared" si="99"/>
        <v>4.8417526057916629E-3</v>
      </c>
      <c r="P974" s="3">
        <f t="shared" si="100"/>
        <v>1.1198356031956656E-2</v>
      </c>
    </row>
    <row r="975" spans="1:16" x14ac:dyDescent="0.55000000000000004">
      <c r="A975" s="2">
        <f t="shared" si="101"/>
        <v>964.29521260164495</v>
      </c>
      <c r="C975">
        <f t="shared" si="97"/>
        <v>-0.29541544737295133</v>
      </c>
      <c r="D975">
        <f t="shared" si="98"/>
        <v>-0.14528100891508841</v>
      </c>
      <c r="E975" s="3">
        <f>(M975-C975)^2</f>
        <v>4.4693677839669965E-3</v>
      </c>
      <c r="K975" s="2">
        <f t="shared" si="102"/>
        <v>964.29521260164495</v>
      </c>
      <c r="L975" s="3">
        <v>-2.9419244363030402E-2</v>
      </c>
      <c r="M975" s="3">
        <v>-0.22856211698495199</v>
      </c>
      <c r="O975" s="3">
        <f t="shared" si="99"/>
        <v>6.9832599095554849E-4</v>
      </c>
      <c r="P975" s="3">
        <f t="shared" si="100"/>
        <v>5.118320456493998E-2</v>
      </c>
    </row>
    <row r="976" spans="1:16" x14ac:dyDescent="0.55000000000000004">
      <c r="A976" s="2">
        <f t="shared" si="101"/>
        <v>965.29521260164495</v>
      </c>
      <c r="C976">
        <f t="shared" si="97"/>
        <v>-0.24406791946729359</v>
      </c>
      <c r="D976">
        <f t="shared" si="98"/>
        <v>-0.16466276727333246</v>
      </c>
      <c r="E976" s="3">
        <f>(M976-C976)^2</f>
        <v>2.2718727395895943E-3</v>
      </c>
      <c r="K976" s="2">
        <f t="shared" si="102"/>
        <v>965.29521260164495</v>
      </c>
      <c r="L976" s="3">
        <v>-0.11805957383759701</v>
      </c>
      <c r="M976" s="3">
        <v>-0.29173208566780101</v>
      </c>
      <c r="O976" s="3">
        <f t="shared" si="99"/>
        <v>1.3240227586667139E-2</v>
      </c>
      <c r="P976" s="3">
        <f t="shared" si="100"/>
        <v>8.3756424729977019E-2</v>
      </c>
    </row>
    <row r="977" spans="1:16" x14ac:dyDescent="0.55000000000000004">
      <c r="A977" s="2">
        <f t="shared" si="101"/>
        <v>966.29521260164495</v>
      </c>
      <c r="C977">
        <f t="shared" si="97"/>
        <v>-0.13138447161840819</v>
      </c>
      <c r="D977">
        <f t="shared" si="98"/>
        <v>-0.14266365782579252</v>
      </c>
      <c r="E977" s="3">
        <f>(M977-C977)^2</f>
        <v>2.2635645457740369E-2</v>
      </c>
      <c r="K977" s="2">
        <f t="shared" si="102"/>
        <v>966.29521260164495</v>
      </c>
      <c r="L977" s="3">
        <v>-0.17713115065611301</v>
      </c>
      <c r="M977" s="3">
        <v>-0.28183594372067899</v>
      </c>
      <c r="O977" s="3">
        <f t="shared" si="99"/>
        <v>3.0323961084255426E-2</v>
      </c>
      <c r="P977" s="3">
        <f t="shared" si="100"/>
        <v>7.8126332403135018E-2</v>
      </c>
    </row>
    <row r="978" spans="1:16" x14ac:dyDescent="0.55000000000000004">
      <c r="A978" s="2">
        <f t="shared" si="101"/>
        <v>967.29521260164495</v>
      </c>
      <c r="C978">
        <f t="shared" si="97"/>
        <v>1.4316783120292855E-2</v>
      </c>
      <c r="D978">
        <f t="shared" si="98"/>
        <v>-8.4812205660250745E-2</v>
      </c>
      <c r="E978" s="3">
        <f>(M978-C978)^2</f>
        <v>4.6513128088124911E-2</v>
      </c>
      <c r="K978" s="2">
        <f t="shared" si="102"/>
        <v>967.29521260164495</v>
      </c>
      <c r="L978" s="3">
        <v>-0.191839131950922</v>
      </c>
      <c r="M978" s="3">
        <v>-0.20135224128545001</v>
      </c>
      <c r="O978" s="3">
        <f t="shared" si="99"/>
        <v>3.5662715768995545E-2</v>
      </c>
      <c r="P978" s="3">
        <f t="shared" si="100"/>
        <v>3.9611817669128593E-2</v>
      </c>
    </row>
    <row r="979" spans="1:16" x14ac:dyDescent="0.55000000000000004">
      <c r="A979" s="2">
        <f t="shared" si="101"/>
        <v>968.29521260164495</v>
      </c>
      <c r="C979">
        <f t="shared" si="97"/>
        <v>0.15642013336901633</v>
      </c>
      <c r="D979">
        <f t="shared" si="98"/>
        <v>-5.6468722278063812E-3</v>
      </c>
      <c r="E979" s="3">
        <f>(M979-C979)^2</f>
        <v>5.1464894398317237E-2</v>
      </c>
      <c r="K979" s="2">
        <f t="shared" si="102"/>
        <v>968.29521260164495</v>
      </c>
      <c r="L979" s="3">
        <v>-0.158499812565048</v>
      </c>
      <c r="M979" s="3">
        <v>-7.0438620921659506E-2</v>
      </c>
      <c r="O979" s="3">
        <f t="shared" si="99"/>
        <v>2.4182248707341772E-2</v>
      </c>
      <c r="P979" s="3">
        <f t="shared" si="100"/>
        <v>4.6394567634591719E-3</v>
      </c>
    </row>
    <row r="980" spans="1:16" x14ac:dyDescent="0.55000000000000004">
      <c r="A980" s="2">
        <f t="shared" si="101"/>
        <v>969.29521260164495</v>
      </c>
      <c r="C980">
        <f t="shared" si="97"/>
        <v>0.25921404549588578</v>
      </c>
      <c r="D980">
        <f t="shared" si="98"/>
        <v>7.4937558411892327E-2</v>
      </c>
      <c r="E980" s="3">
        <f>(M980-C980)^2</f>
        <v>3.2796216302570902E-2</v>
      </c>
      <c r="K980" s="2">
        <f t="shared" si="102"/>
        <v>969.29521260164495</v>
      </c>
      <c r="L980" s="3">
        <v>-8.5463231860805705E-2</v>
      </c>
      <c r="M980" s="3">
        <v>7.81167890214408E-2</v>
      </c>
      <c r="O980" s="3">
        <f t="shared" si="99"/>
        <v>6.8012754785913652E-3</v>
      </c>
      <c r="P980" s="3">
        <f t="shared" si="100"/>
        <v>6.4708915676085802E-3</v>
      </c>
    </row>
    <row r="981" spans="1:16" x14ac:dyDescent="0.55000000000000004">
      <c r="A981" s="2">
        <f t="shared" si="101"/>
        <v>970.29521260164495</v>
      </c>
      <c r="C981">
        <f t="shared" si="97"/>
        <v>0.29686571370392528</v>
      </c>
      <c r="D981">
        <f t="shared" si="98"/>
        <v>0.13668967346694852</v>
      </c>
      <c r="E981" s="3">
        <f>(M981-C981)^2</f>
        <v>8.0565612423453645E-3</v>
      </c>
      <c r="K981" s="2">
        <f t="shared" si="102"/>
        <v>970.29521260164495</v>
      </c>
      <c r="L981" s="3">
        <v>8.9781454383757401E-3</v>
      </c>
      <c r="M981" s="3">
        <v>0.20710736455274401</v>
      </c>
      <c r="O981" s="3">
        <f t="shared" si="99"/>
        <v>1.4331756464813167E-4</v>
      </c>
      <c r="P981" s="3">
        <f t="shared" si="100"/>
        <v>4.3861941739193958E-2</v>
      </c>
    </row>
    <row r="982" spans="1:16" x14ac:dyDescent="0.55000000000000004">
      <c r="A982" s="2">
        <f t="shared" si="101"/>
        <v>971.29521260164495</v>
      </c>
      <c r="C982">
        <f t="shared" si="97"/>
        <v>0.2599130189568668</v>
      </c>
      <c r="D982">
        <f t="shared" si="98"/>
        <v>0.16409074850357896</v>
      </c>
      <c r="E982" s="3">
        <f>(M982-C982)^2</f>
        <v>5.9115099295781127E-4</v>
      </c>
      <c r="K982" s="2">
        <f t="shared" si="102"/>
        <v>971.29521260164495</v>
      </c>
      <c r="L982" s="3">
        <v>0.101170890516145</v>
      </c>
      <c r="M982" s="3">
        <v>0.28422661583099901</v>
      </c>
      <c r="O982" s="3">
        <f t="shared" si="99"/>
        <v>1.085019649924417E-2</v>
      </c>
      <c r="P982" s="3">
        <f t="shared" si="100"/>
        <v>8.2111864679938723E-2</v>
      </c>
    </row>
    <row r="983" spans="1:16" x14ac:dyDescent="0.55000000000000004">
      <c r="A983" s="2">
        <f t="shared" si="101"/>
        <v>972.29521260164495</v>
      </c>
      <c r="C983">
        <f t="shared" si="97"/>
        <v>0.15764242352976937</v>
      </c>
      <c r="D983">
        <f t="shared" si="98"/>
        <v>0.15025470792251885</v>
      </c>
      <c r="E983" s="3">
        <f>(M983-C983)^2</f>
        <v>1.7560788267380469E-2</v>
      </c>
      <c r="K983" s="2">
        <f t="shared" si="102"/>
        <v>972.29521260164495</v>
      </c>
      <c r="L983" s="3">
        <v>0.16802475844550599</v>
      </c>
      <c r="M983" s="3">
        <v>0.290159547960465</v>
      </c>
      <c r="O983" s="3">
        <f t="shared" si="99"/>
        <v>2.9247205724842813E-2</v>
      </c>
      <c r="P983" s="3">
        <f t="shared" si="100"/>
        <v>8.5547247688578298E-2</v>
      </c>
    </row>
    <row r="984" spans="1:16" x14ac:dyDescent="0.55000000000000004">
      <c r="A984" s="2">
        <f t="shared" si="101"/>
        <v>973.29521260164495</v>
      </c>
      <c r="C984">
        <f t="shared" si="97"/>
        <v>1.5755220191322424E-2</v>
      </c>
      <c r="D984">
        <f t="shared" si="98"/>
        <v>9.865864236011615E-2</v>
      </c>
      <c r="E984" s="3">
        <f>(M984-C984)^2</f>
        <v>4.3124752678854184E-2</v>
      </c>
      <c r="K984" s="2">
        <f t="shared" si="102"/>
        <v>973.29521260164495</v>
      </c>
      <c r="L984" s="3">
        <v>0.19279578327226299</v>
      </c>
      <c r="M984" s="3">
        <v>0.22342022128407801</v>
      </c>
      <c r="O984" s="3">
        <f t="shared" si="99"/>
        <v>3.8333398798894983E-2</v>
      </c>
      <c r="P984" s="3">
        <f t="shared" si="100"/>
        <v>5.0960933407282243E-2</v>
      </c>
    </row>
    <row r="985" spans="1:16" x14ac:dyDescent="0.55000000000000004">
      <c r="A985" s="2">
        <f t="shared" si="101"/>
        <v>974.29521260164495</v>
      </c>
      <c r="C985">
        <f t="shared" si="97"/>
        <v>-0.13009137660797798</v>
      </c>
      <c r="D985">
        <f t="shared" si="98"/>
        <v>2.2268992279455248E-2</v>
      </c>
      <c r="E985" s="3">
        <f>(M985-C985)^2</f>
        <v>5.3275698465538403E-2</v>
      </c>
      <c r="K985" s="2">
        <f t="shared" si="102"/>
        <v>974.29521260164495</v>
      </c>
      <c r="L985" s="3">
        <v>0.169279908160273</v>
      </c>
      <c r="M985" s="3">
        <v>0.100723914188664</v>
      </c>
      <c r="O985" s="3">
        <f t="shared" si="99"/>
        <v>2.9678087876056015E-2</v>
      </c>
      <c r="P985" s="3">
        <f t="shared" si="100"/>
        <v>1.0619091713681745E-2</v>
      </c>
    </row>
    <row r="986" spans="1:16" x14ac:dyDescent="0.55000000000000004">
      <c r="A986" s="2">
        <f t="shared" si="101"/>
        <v>975.29521260164495</v>
      </c>
      <c r="C986">
        <f t="shared" si="97"/>
        <v>-0.24324513004487694</v>
      </c>
      <c r="D986">
        <f t="shared" si="98"/>
        <v>-5.9717006271132675E-2</v>
      </c>
      <c r="E986" s="3">
        <f>(M986-C986)^2</f>
        <v>3.8433958828011622E-2</v>
      </c>
      <c r="K986" s="2">
        <f t="shared" si="102"/>
        <v>975.29521260164495</v>
      </c>
      <c r="L986" s="3">
        <v>0.103366829913232</v>
      </c>
      <c r="M986" s="3">
        <v>-4.71993220611008E-2</v>
      </c>
      <c r="O986" s="3">
        <f t="shared" si="99"/>
        <v>1.1312495526160702E-2</v>
      </c>
      <c r="P986" s="3">
        <f t="shared" si="100"/>
        <v>2.0136991201636502E-3</v>
      </c>
    </row>
    <row r="987" spans="1:16" x14ac:dyDescent="0.55000000000000004">
      <c r="A987" s="2">
        <f t="shared" si="101"/>
        <v>976.29521260164495</v>
      </c>
      <c r="C987">
        <f t="shared" si="97"/>
        <v>-0.29526973608880247</v>
      </c>
      <c r="D987">
        <f t="shared" si="98"/>
        <v>-0.12669571699836168</v>
      </c>
      <c r="E987" s="3">
        <f>(M987-C987)^2</f>
        <v>1.2536954126972531E-2</v>
      </c>
      <c r="K987" s="2">
        <f t="shared" si="102"/>
        <v>976.29521260164495</v>
      </c>
      <c r="L987" s="3">
        <v>1.15648878731637E-2</v>
      </c>
      <c r="M987" s="3">
        <v>-0.183301195297326</v>
      </c>
      <c r="O987" s="3">
        <f t="shared" si="99"/>
        <v>2.1194333776244144E-4</v>
      </c>
      <c r="P987" s="3">
        <f t="shared" si="100"/>
        <v>3.2752360436621004E-2</v>
      </c>
    </row>
    <row r="988" spans="1:16" x14ac:dyDescent="0.55000000000000004">
      <c r="A988" s="2">
        <f t="shared" si="101"/>
        <v>977.29521260164495</v>
      </c>
      <c r="C988">
        <f t="shared" si="97"/>
        <v>-0.27309105915341558</v>
      </c>
      <c r="D988">
        <f t="shared" si="98"/>
        <v>-0.16183493660391937</v>
      </c>
      <c r="E988" s="3">
        <f>(M988-C988)^2</f>
        <v>1.624798550130886E-7</v>
      </c>
      <c r="K988" s="2">
        <f t="shared" si="102"/>
        <v>977.29521260164495</v>
      </c>
      <c r="L988" s="3">
        <v>-8.31335520780946E-2</v>
      </c>
      <c r="M988" s="3">
        <v>-0.27349414705327502</v>
      </c>
      <c r="O988" s="3">
        <f t="shared" si="99"/>
        <v>6.4224462212463113E-3</v>
      </c>
      <c r="P988" s="3">
        <f t="shared" si="100"/>
        <v>7.3532672109315009E-2</v>
      </c>
    </row>
    <row r="989" spans="1:16" x14ac:dyDescent="0.55000000000000004">
      <c r="A989" s="2">
        <f t="shared" si="101"/>
        <v>978.29521260164495</v>
      </c>
      <c r="C989">
        <f t="shared" si="97"/>
        <v>-0.18228275085146053</v>
      </c>
      <c r="D989">
        <f t="shared" si="98"/>
        <v>-0.15630394138886122</v>
      </c>
      <c r="E989" s="3">
        <f>(M989-C989)^2</f>
        <v>1.2747774363858768E-2</v>
      </c>
      <c r="K989" s="2">
        <f t="shared" si="102"/>
        <v>978.29521260164495</v>
      </c>
      <c r="L989" s="3">
        <v>-0.15701067818827799</v>
      </c>
      <c r="M989" s="3">
        <v>-0.295188793045219</v>
      </c>
      <c r="O989" s="3">
        <f t="shared" si="99"/>
        <v>2.372132629727922E-2</v>
      </c>
      <c r="P989" s="3">
        <f t="shared" si="100"/>
        <v>8.5769164336063478E-2</v>
      </c>
    </row>
    <row r="990" spans="1:16" x14ac:dyDescent="0.55000000000000004">
      <c r="A990" s="2">
        <f t="shared" si="101"/>
        <v>979.29521260164495</v>
      </c>
      <c r="C990">
        <f t="shared" si="97"/>
        <v>-4.5665553623572226E-2</v>
      </c>
      <c r="D990">
        <f t="shared" si="98"/>
        <v>-0.11149270788290057</v>
      </c>
      <c r="E990" s="3">
        <f>(M990-C990)^2</f>
        <v>3.8921774072972315E-2</v>
      </c>
      <c r="K990" s="2">
        <f t="shared" si="102"/>
        <v>979.29521260164495</v>
      </c>
      <c r="L990" s="3">
        <v>-0.19156350592267399</v>
      </c>
      <c r="M990" s="3">
        <v>-0.242951574600661</v>
      </c>
      <c r="O990" s="3">
        <f t="shared" si="99"/>
        <v>3.5558690132879385E-2</v>
      </c>
      <c r="P990" s="3">
        <f t="shared" si="100"/>
        <v>5.7901118052290763E-2</v>
      </c>
    </row>
    <row r="991" spans="1:16" x14ac:dyDescent="0.55000000000000004">
      <c r="A991" s="2">
        <f t="shared" si="101"/>
        <v>980.29521260164495</v>
      </c>
      <c r="C991">
        <f t="shared" si="97"/>
        <v>0.10242770628116768</v>
      </c>
      <c r="D991">
        <f t="shared" si="98"/>
        <v>-3.86626023355649E-2</v>
      </c>
      <c r="E991" s="3">
        <f>(M991-C991)^2</f>
        <v>5.396019274969658E-2</v>
      </c>
      <c r="K991" s="2">
        <f t="shared" si="102"/>
        <v>980.29521260164495</v>
      </c>
      <c r="L991" s="3">
        <v>-0.17813806522502099</v>
      </c>
      <c r="M991" s="3">
        <v>-0.12986562713521899</v>
      </c>
      <c r="O991" s="3">
        <f t="shared" si="99"/>
        <v>3.0675658665691035E-2</v>
      </c>
      <c r="P991" s="3">
        <f t="shared" si="100"/>
        <v>1.626659548253824E-2</v>
      </c>
    </row>
    <row r="992" spans="1:16" x14ac:dyDescent="0.55000000000000004">
      <c r="A992" s="2">
        <f t="shared" si="101"/>
        <v>981.29521260164495</v>
      </c>
      <c r="C992">
        <f t="shared" si="97"/>
        <v>0.22478019039635447</v>
      </c>
      <c r="D992">
        <f t="shared" si="98"/>
        <v>4.3883676836010251E-2</v>
      </c>
      <c r="E992" s="3">
        <f>(M992-C992)^2</f>
        <v>4.3695304345981796E-2</v>
      </c>
      <c r="K992" s="2">
        <f t="shared" si="102"/>
        <v>981.29521260164495</v>
      </c>
      <c r="L992" s="3">
        <v>-0.120096841003435</v>
      </c>
      <c r="M992" s="3">
        <v>1.57459722741011E-2</v>
      </c>
      <c r="O992" s="3">
        <f t="shared" si="99"/>
        <v>1.3713219176987987E-2</v>
      </c>
      <c r="P992" s="3">
        <f t="shared" si="100"/>
        <v>3.2656231834200615E-4</v>
      </c>
    </row>
    <row r="993" spans="1:16" x14ac:dyDescent="0.55000000000000004">
      <c r="A993" s="2">
        <f t="shared" si="101"/>
        <v>982.29521260164495</v>
      </c>
      <c r="C993">
        <f t="shared" si="97"/>
        <v>0.29064389141761149</v>
      </c>
      <c r="D993">
        <f t="shared" si="98"/>
        <v>0.11540169102666163</v>
      </c>
      <c r="E993" s="3">
        <f>(M993-C993)^2</f>
        <v>1.7750231879767174E-2</v>
      </c>
      <c r="K993" s="2">
        <f t="shared" si="102"/>
        <v>982.29521260164495</v>
      </c>
      <c r="L993" s="3">
        <v>-3.1976617925824798E-2</v>
      </c>
      <c r="M993" s="3">
        <v>0.157413895246452</v>
      </c>
      <c r="O993" s="3">
        <f t="shared" si="99"/>
        <v>8.4002773366965262E-4</v>
      </c>
      <c r="P993" s="3">
        <f t="shared" si="100"/>
        <v>2.5516534803444034E-2</v>
      </c>
    </row>
    <row r="994" spans="1:16" x14ac:dyDescent="0.55000000000000004">
      <c r="A994" s="2">
        <f t="shared" si="101"/>
        <v>983.29521260164495</v>
      </c>
      <c r="C994">
        <f t="shared" si="97"/>
        <v>0.28346681553181019</v>
      </c>
      <c r="D994">
        <f t="shared" si="98"/>
        <v>0.15791847925704303</v>
      </c>
      <c r="E994" s="3">
        <f>(M994-C994)^2</f>
        <v>5.6692961951246973E-4</v>
      </c>
      <c r="K994" s="2">
        <f t="shared" si="102"/>
        <v>983.29521260164495</v>
      </c>
      <c r="L994" s="3">
        <v>6.4152347479844093E-2</v>
      </c>
      <c r="M994" s="3">
        <v>0.25965653162941899</v>
      </c>
      <c r="O994" s="3">
        <f t="shared" si="99"/>
        <v>4.5085495226847737E-3</v>
      </c>
      <c r="P994" s="3">
        <f t="shared" si="100"/>
        <v>6.8634355960297502E-2</v>
      </c>
    </row>
    <row r="995" spans="1:16" x14ac:dyDescent="0.55000000000000004">
      <c r="A995" s="2">
        <f t="shared" si="101"/>
        <v>984.29521260164495</v>
      </c>
      <c r="C995">
        <f t="shared" si="97"/>
        <v>0.20505261048142798</v>
      </c>
      <c r="D995">
        <f t="shared" si="98"/>
        <v>0.16074928490352269</v>
      </c>
      <c r="E995" s="3">
        <f>(M995-C995)^2</f>
        <v>8.4298047919222525E-3</v>
      </c>
      <c r="K995" s="2">
        <f t="shared" si="102"/>
        <v>984.29521260164495</v>
      </c>
      <c r="L995" s="3">
        <v>0.14421395948691501</v>
      </c>
      <c r="M995" s="3">
        <v>0.296866578873619</v>
      </c>
      <c r="O995" s="3">
        <f t="shared" si="99"/>
        <v>2.1670002561222926E-2</v>
      </c>
      <c r="P995" s="3">
        <f t="shared" si="100"/>
        <v>8.9515638607830211E-2</v>
      </c>
    </row>
    <row r="996" spans="1:16" x14ac:dyDescent="0.55000000000000004">
      <c r="A996" s="2">
        <f t="shared" si="101"/>
        <v>985.29521260164495</v>
      </c>
      <c r="C996">
        <f t="shared" si="97"/>
        <v>7.5107296680293034E-2</v>
      </c>
      <c r="D996">
        <f t="shared" si="98"/>
        <v>0.12318270734907293</v>
      </c>
      <c r="E996" s="3">
        <f>(M996-C996)^2</f>
        <v>3.4083530154032267E-2</v>
      </c>
      <c r="K996" s="2">
        <f t="shared" si="102"/>
        <v>985.29521260164495</v>
      </c>
      <c r="L996" s="3">
        <v>0.18815629070203399</v>
      </c>
      <c r="M996" s="3">
        <v>0.25972454981236698</v>
      </c>
      <c r="O996" s="3">
        <f t="shared" si="99"/>
        <v>3.6538198897992868E-2</v>
      </c>
      <c r="P996" s="3">
        <f t="shared" si="100"/>
        <v>6.8669999610845009E-2</v>
      </c>
    </row>
    <row r="997" spans="1:16" x14ac:dyDescent="0.55000000000000004">
      <c r="A997" s="2">
        <f t="shared" si="101"/>
        <v>986.29521260164495</v>
      </c>
      <c r="C997">
        <f t="shared" si="97"/>
        <v>-7.3712989081063648E-2</v>
      </c>
      <c r="D997">
        <f t="shared" si="98"/>
        <v>5.4659481772860244E-2</v>
      </c>
      <c r="E997" s="3">
        <f>(M997-C997)^2</f>
        <v>5.3474659383793872E-2</v>
      </c>
      <c r="K997" s="2">
        <f t="shared" si="102"/>
        <v>986.29521260164495</v>
      </c>
      <c r="L997" s="3">
        <v>0.184973711673942</v>
      </c>
      <c r="M997" s="3">
        <v>0.157532896036475</v>
      </c>
      <c r="O997" s="3">
        <f t="shared" si="99"/>
        <v>3.5331629802754234E-2</v>
      </c>
      <c r="P997" s="3">
        <f t="shared" si="100"/>
        <v>2.5554567089105844E-2</v>
      </c>
    </row>
    <row r="998" spans="1:16" x14ac:dyDescent="0.55000000000000004">
      <c r="A998" s="2">
        <f t="shared" si="101"/>
        <v>987.29521260164495</v>
      </c>
      <c r="C998">
        <f t="shared" si="97"/>
        <v>-0.20400870181818007</v>
      </c>
      <c r="D998">
        <f t="shared" si="98"/>
        <v>-2.7600041492456682E-2</v>
      </c>
      <c r="E998" s="3">
        <f>(M998-C998)^2</f>
        <v>4.8353746377338414E-2</v>
      </c>
      <c r="K998" s="2">
        <f t="shared" si="102"/>
        <v>987.29521260164495</v>
      </c>
      <c r="L998" s="3">
        <v>0.135463319063512</v>
      </c>
      <c r="M998" s="3">
        <v>1.58861511851097E-2</v>
      </c>
      <c r="O998" s="3">
        <f t="shared" si="99"/>
        <v>1.9170259173205913E-2</v>
      </c>
      <c r="P998" s="3">
        <f t="shared" si="100"/>
        <v>3.3164832457925571E-4</v>
      </c>
    </row>
    <row r="999" spans="1:16" x14ac:dyDescent="0.55000000000000004">
      <c r="A999" s="2">
        <f t="shared" si="101"/>
        <v>988.29521260164495</v>
      </c>
      <c r="C999">
        <f t="shared" si="97"/>
        <v>-0.28303564711645718</v>
      </c>
      <c r="D999">
        <f t="shared" si="98"/>
        <v>-0.10292348754160224</v>
      </c>
      <c r="E999" s="3">
        <f>(M999-C999)^2</f>
        <v>2.3499745885547974E-2</v>
      </c>
      <c r="K999" s="2">
        <f t="shared" si="102"/>
        <v>988.29521260164495</v>
      </c>
      <c r="L999" s="3">
        <v>5.2025297840203898E-2</v>
      </c>
      <c r="M999" s="3">
        <v>-0.12973937878109301</v>
      </c>
      <c r="O999" s="3">
        <f t="shared" si="99"/>
        <v>3.0270555699830289E-3</v>
      </c>
      <c r="P999" s="3">
        <f t="shared" si="100"/>
        <v>1.6234407848589635E-2</v>
      </c>
    </row>
    <row r="1000" spans="1:16" x14ac:dyDescent="0.55000000000000004">
      <c r="A1000" s="2">
        <f t="shared" si="101"/>
        <v>989.29521260164495</v>
      </c>
      <c r="C1000">
        <f t="shared" si="97"/>
        <v>-0.29093381879095831</v>
      </c>
      <c r="D1000">
        <f t="shared" si="98"/>
        <v>-0.15238156461514329</v>
      </c>
      <c r="E1000" s="3">
        <f>(M1000-C1000)^2</f>
        <v>2.3100464229235253E-3</v>
      </c>
      <c r="K1000" s="2">
        <f t="shared" si="102"/>
        <v>989.29521260164495</v>
      </c>
      <c r="L1000" s="3">
        <v>-4.4442781968700502E-2</v>
      </c>
      <c r="M1000" s="3">
        <v>-0.24287087648689701</v>
      </c>
      <c r="O1000" s="3">
        <f t="shared" si="99"/>
        <v>1.7180524273192283E-3</v>
      </c>
      <c r="P1000" s="3">
        <f t="shared" si="100"/>
        <v>5.7862288353271771E-2</v>
      </c>
    </row>
    <row r="1001" spans="1:16" x14ac:dyDescent="0.55000000000000004">
      <c r="A1001" s="2">
        <f t="shared" si="101"/>
        <v>990.29521260164495</v>
      </c>
      <c r="C1001">
        <f t="shared" si="97"/>
        <v>-0.22571835284732833</v>
      </c>
      <c r="D1001">
        <f t="shared" si="98"/>
        <v>-0.16354512322653467</v>
      </c>
      <c r="E1001" s="3">
        <f>(M1001-C1001)^2</f>
        <v>4.8240669897331454E-3</v>
      </c>
      <c r="K1001" s="2">
        <f t="shared" si="102"/>
        <v>990.29521260164495</v>
      </c>
      <c r="L1001" s="3">
        <v>-0.12977989133053999</v>
      </c>
      <c r="M1001" s="3">
        <v>-0.29517385651502298</v>
      </c>
      <c r="O1001" s="3">
        <f t="shared" si="99"/>
        <v>1.6074817937445949E-2</v>
      </c>
      <c r="P1001" s="3">
        <f t="shared" si="100"/>
        <v>8.5760415823271166E-2</v>
      </c>
    </row>
    <row r="1002" spans="1:16" x14ac:dyDescent="0.55000000000000004">
      <c r="A1002" s="2">
        <f t="shared" si="101"/>
        <v>991.29521260164495</v>
      </c>
      <c r="C1002">
        <f t="shared" si="97"/>
        <v>-0.10377833723663013</v>
      </c>
      <c r="D1002">
        <f t="shared" si="98"/>
        <v>-0.13360868554499494</v>
      </c>
      <c r="E1002" s="3">
        <f>(M1002-C1002)^2</f>
        <v>2.8821980504931621E-2</v>
      </c>
      <c r="K1002" s="2">
        <f t="shared" si="102"/>
        <v>991.29521260164495</v>
      </c>
      <c r="L1002" s="3">
        <v>-0.18261282181265001</v>
      </c>
      <c r="M1002" s="3">
        <v>-0.27354871305329498</v>
      </c>
      <c r="O1002" s="3">
        <f t="shared" si="99"/>
        <v>3.226314172663429E-2</v>
      </c>
      <c r="P1002" s="3">
        <f t="shared" si="100"/>
        <v>7.3562268311247667E-2</v>
      </c>
    </row>
    <row r="1003" spans="1:16" x14ac:dyDescent="0.55000000000000004">
      <c r="A1003" s="2">
        <f t="shared" si="101"/>
        <v>992.29521260164495</v>
      </c>
      <c r="C1003">
        <f t="shared" si="97"/>
        <v>4.4241876863408636E-2</v>
      </c>
      <c r="D1003">
        <f t="shared" si="98"/>
        <v>-7.0095480961051643E-2</v>
      </c>
      <c r="E1003" s="3">
        <f>(M1003-C1003)^2</f>
        <v>5.1826104359842078E-2</v>
      </c>
      <c r="K1003" s="2">
        <f t="shared" si="102"/>
        <v>992.29521260164495</v>
      </c>
      <c r="L1003" s="3">
        <v>-0.18970923822408001</v>
      </c>
      <c r="M1003" s="3">
        <v>-0.18341159743435401</v>
      </c>
      <c r="O1003" s="3">
        <f t="shared" si="99"/>
        <v>3.4862809476940808E-2</v>
      </c>
      <c r="P1003" s="3">
        <f t="shared" si="100"/>
        <v>3.2792332928751187E-2</v>
      </c>
    </row>
    <row r="1004" spans="1:16" x14ac:dyDescent="0.55000000000000004">
      <c r="A1004" s="2">
        <f t="shared" si="101"/>
        <v>993.29521260164495</v>
      </c>
      <c r="C1004">
        <f t="shared" si="97"/>
        <v>0.18114380789144421</v>
      </c>
      <c r="D1004">
        <f t="shared" si="98"/>
        <v>1.1033192374348577E-2</v>
      </c>
      <c r="E1004" s="3">
        <f>(M1004-C1004)^2</f>
        <v>5.2203895152455916E-2</v>
      </c>
      <c r="K1004" s="2">
        <f t="shared" si="102"/>
        <v>993.29521260164495</v>
      </c>
      <c r="L1004" s="3">
        <v>-0.14929179905161599</v>
      </c>
      <c r="M1004" s="3">
        <v>-4.7337909435032299E-2</v>
      </c>
      <c r="O1004" s="3">
        <f t="shared" si="99"/>
        <v>2.1403225665477078E-2</v>
      </c>
      <c r="P1004" s="3">
        <f t="shared" si="100"/>
        <v>2.0261563380457649E-3</v>
      </c>
    </row>
    <row r="1005" spans="1:16" x14ac:dyDescent="0.55000000000000004">
      <c r="A1005" s="2">
        <f t="shared" si="101"/>
        <v>994.29521260164495</v>
      </c>
      <c r="C1005">
        <f t="shared" si="97"/>
        <v>0.27252307406745863</v>
      </c>
      <c r="D1005">
        <f t="shared" si="98"/>
        <v>8.9389149796627501E-2</v>
      </c>
      <c r="E1005" s="3">
        <f>(M1005-C1005)^2</f>
        <v>2.9560345243556118E-2</v>
      </c>
      <c r="K1005" s="2">
        <f t="shared" si="102"/>
        <v>994.29521260164495</v>
      </c>
      <c r="L1005" s="3">
        <v>-7.1483302667590606E-2</v>
      </c>
      <c r="M1005" s="3">
        <v>0.100591851645363</v>
      </c>
      <c r="O1005" s="3">
        <f t="shared" si="99"/>
        <v>4.6908686870322531E-3</v>
      </c>
      <c r="P1005" s="3">
        <f t="shared" si="100"/>
        <v>1.0591891334154875E-2</v>
      </c>
    </row>
    <row r="1006" spans="1:16" x14ac:dyDescent="0.55000000000000004">
      <c r="A1006" s="2">
        <f t="shared" si="101"/>
        <v>995.29521260164495</v>
      </c>
      <c r="C1006">
        <f t="shared" si="97"/>
        <v>0.29541544737295122</v>
      </c>
      <c r="D1006">
        <f t="shared" si="98"/>
        <v>0.14528100891508866</v>
      </c>
      <c r="E1006" s="3">
        <f>(M1006-C1006)^2</f>
        <v>5.1966347494086969E-3</v>
      </c>
      <c r="K1006" s="2">
        <f t="shared" si="102"/>
        <v>995.29521260164495</v>
      </c>
      <c r="L1006" s="3">
        <v>2.4228630319748298E-2</v>
      </c>
      <c r="M1006" s="3">
        <v>0.22332775945463401</v>
      </c>
      <c r="O1006" s="3">
        <f t="shared" si="99"/>
        <v>7.410381717579661E-4</v>
      </c>
      <c r="P1006" s="3">
        <f t="shared" si="100"/>
        <v>5.0919196312513015E-2</v>
      </c>
    </row>
    <row r="1007" spans="1:16" x14ac:dyDescent="0.55000000000000004">
      <c r="A1007" s="2">
        <f t="shared" si="101"/>
        <v>996.29521260164495</v>
      </c>
      <c r="C1007">
        <f t="shared" si="97"/>
        <v>0.24406791946730269</v>
      </c>
      <c r="D1007">
        <f t="shared" si="98"/>
        <v>0.16466276727333259</v>
      </c>
      <c r="E1007" s="3">
        <f>(M1007-C1007)^2</f>
        <v>2.1217009362119684E-3</v>
      </c>
      <c r="K1007" s="2">
        <f t="shared" si="102"/>
        <v>996.29521260164495</v>
      </c>
      <c r="L1007" s="3">
        <v>0.113872352539995</v>
      </c>
      <c r="M1007" s="3">
        <v>0.29012984448365398</v>
      </c>
      <c r="O1007" s="3">
        <f t="shared" si="99"/>
        <v>1.3657600841258603E-2</v>
      </c>
      <c r="P1007" s="3">
        <f t="shared" si="100"/>
        <v>8.5529872951152303E-2</v>
      </c>
    </row>
    <row r="1008" spans="1:16" x14ac:dyDescent="0.55000000000000004">
      <c r="A1008" s="2">
        <f t="shared" si="101"/>
        <v>997.29521260164495</v>
      </c>
      <c r="C1008">
        <f t="shared" si="97"/>
        <v>0.13138447161842254</v>
      </c>
      <c r="D1008">
        <f t="shared" si="98"/>
        <v>0.14266365782579693</v>
      </c>
      <c r="E1008" s="3">
        <f>(M1008-C1008)^2</f>
        <v>2.3373101157300041E-2</v>
      </c>
      <c r="K1008" s="2">
        <f t="shared" si="102"/>
        <v>997.29521260164495</v>
      </c>
      <c r="L1008" s="3">
        <v>0.174996037653811</v>
      </c>
      <c r="M1008" s="3">
        <v>0.28426711012685502</v>
      </c>
      <c r="O1008" s="3">
        <f t="shared" si="99"/>
        <v>3.1680234927681412E-2</v>
      </c>
      <c r="P1008" s="3">
        <f t="shared" si="100"/>
        <v>8.2135073736653477E-2</v>
      </c>
    </row>
    <row r="1009" spans="1:16" x14ac:dyDescent="0.55000000000000004">
      <c r="A1009" s="2">
        <f t="shared" si="101"/>
        <v>998.29521260164495</v>
      </c>
      <c r="C1009">
        <f t="shared" si="97"/>
        <v>-1.4316783120310582E-2</v>
      </c>
      <c r="D1009">
        <f t="shared" si="98"/>
        <v>8.4812205660242321E-2</v>
      </c>
      <c r="E1009" s="3">
        <f>(M1009-C1009)^2</f>
        <v>4.9073191688405945E-2</v>
      </c>
      <c r="K1009" s="2">
        <f t="shared" si="102"/>
        <v>998.29521260164495</v>
      </c>
      <c r="L1009" s="3">
        <v>0.19229087954062599</v>
      </c>
      <c r="M1009" s="3">
        <v>0.207207914573662</v>
      </c>
      <c r="O1009" s="3">
        <f t="shared" si="99"/>
        <v>3.8135944362327853E-2</v>
      </c>
      <c r="P1009" s="3">
        <f t="shared" si="100"/>
        <v>4.3904068719457047E-2</v>
      </c>
    </row>
    <row r="1010" spans="1:16" x14ac:dyDescent="0.55000000000000004">
      <c r="A1010" s="2">
        <f t="shared" si="101"/>
        <v>999.29521260164495</v>
      </c>
      <c r="C1010">
        <f t="shared" si="97"/>
        <v>-0.15642013336903141</v>
      </c>
      <c r="D1010">
        <f t="shared" si="98"/>
        <v>5.646872227796541E-3</v>
      </c>
      <c r="E1010" s="3">
        <f>(M1010-C1010)^2</f>
        <v>5.5071109395130775E-2</v>
      </c>
      <c r="K1010" s="2">
        <f t="shared" si="102"/>
        <v>999.29521260164495</v>
      </c>
      <c r="L1010" s="3">
        <v>0.16142527776047799</v>
      </c>
      <c r="M1010" s="3">
        <v>7.8252211390914206E-2</v>
      </c>
      <c r="O1010" s="3">
        <f t="shared" si="99"/>
        <v>2.7033496988222938E-2</v>
      </c>
      <c r="P1010" s="3">
        <f t="shared" si="100"/>
        <v>6.4926971592563464E-3</v>
      </c>
    </row>
    <row r="1011" spans="1:16" x14ac:dyDescent="0.55000000000000004">
      <c r="A1011" s="2">
        <f t="shared" si="101"/>
        <v>1000.2952126016449</v>
      </c>
      <c r="C1011">
        <f t="shared" si="97"/>
        <v>-0.25921404549588617</v>
      </c>
      <c r="D1011">
        <f t="shared" si="98"/>
        <v>-7.4937558411892757E-2</v>
      </c>
      <c r="E1011" s="3">
        <f>(M1011-C1011)^2</f>
        <v>3.5687668904556075E-2</v>
      </c>
      <c r="K1011" s="2">
        <f t="shared" si="102"/>
        <v>1000.2952126016449</v>
      </c>
      <c r="L1011" s="3">
        <v>9.0129713755497803E-2</v>
      </c>
      <c r="M1011" s="3">
        <v>-7.03022435761647E-2</v>
      </c>
      <c r="O1011" s="3">
        <f t="shared" si="99"/>
        <v>8.6719117054907414E-3</v>
      </c>
      <c r="P1011" s="3">
        <f t="shared" si="100"/>
        <v>4.6208970698150076E-3</v>
      </c>
    </row>
    <row r="1012" spans="1:16" x14ac:dyDescent="0.55000000000000004">
      <c r="A1012" s="2">
        <f t="shared" si="101"/>
        <v>1001.2952126016449</v>
      </c>
      <c r="C1012">
        <f t="shared" si="97"/>
        <v>-0.29686571370392534</v>
      </c>
      <c r="D1012">
        <f t="shared" si="98"/>
        <v>-0.13668967346695401</v>
      </c>
      <c r="E1012" s="3">
        <f>(M1012-C1012)^2</f>
        <v>9.1425434106674787E-3</v>
      </c>
      <c r="K1012" s="2">
        <f t="shared" si="102"/>
        <v>1001.2952126016449</v>
      </c>
      <c r="L1012" s="3">
        <v>-3.7393961836994999E-3</v>
      </c>
      <c r="M1012" s="3">
        <v>-0.201249065516136</v>
      </c>
      <c r="O1012" s="3">
        <f t="shared" si="99"/>
        <v>5.5653121486502068E-7</v>
      </c>
      <c r="P1012" s="3">
        <f t="shared" si="100"/>
        <v>3.9570758749914038E-2</v>
      </c>
    </row>
    <row r="1013" spans="1:16" x14ac:dyDescent="0.55000000000000004">
      <c r="A1013" s="2">
        <f t="shared" si="101"/>
        <v>1002.2952126016449</v>
      </c>
      <c r="C1013">
        <f t="shared" si="97"/>
        <v>-0.2599130189568582</v>
      </c>
      <c r="D1013">
        <f t="shared" si="98"/>
        <v>-0.1640907485035798</v>
      </c>
      <c r="E1013" s="3">
        <f>(M1013-C1013)^2</f>
        <v>4.7868152109598131E-4</v>
      </c>
      <c r="K1013" s="2">
        <f t="shared" si="102"/>
        <v>1002.2952126016449</v>
      </c>
      <c r="L1013" s="3">
        <v>-9.6671951151159397E-2</v>
      </c>
      <c r="M1013" s="3">
        <v>-0.28179181053902702</v>
      </c>
      <c r="O1013" s="3">
        <f t="shared" si="99"/>
        <v>8.7756735713770684E-3</v>
      </c>
      <c r="P1013" s="3">
        <f t="shared" si="100"/>
        <v>7.8101662941933658E-2</v>
      </c>
    </row>
    <row r="1014" spans="1:16" x14ac:dyDescent="0.55000000000000004">
      <c r="A1014" s="2">
        <f t="shared" si="101"/>
        <v>1003.2952126016449</v>
      </c>
      <c r="C1014">
        <f t="shared" si="97"/>
        <v>-0.15764242352978297</v>
      </c>
      <c r="D1014">
        <f t="shared" si="98"/>
        <v>-0.15025470792252249</v>
      </c>
      <c r="E1014" s="3">
        <f>(M1014-C1014)^2</f>
        <v>1.798700086193997E-2</v>
      </c>
      <c r="K1014" s="2">
        <f t="shared" si="102"/>
        <v>1003.2952126016449</v>
      </c>
      <c r="L1014" s="3">
        <v>-0.16539241624356499</v>
      </c>
      <c r="M1014" s="3">
        <v>-0.29175804850293802</v>
      </c>
      <c r="O1014" s="3">
        <f t="shared" si="99"/>
        <v>2.6373445028552527E-2</v>
      </c>
      <c r="P1014" s="3">
        <f t="shared" si="100"/>
        <v>8.3771453057676318E-2</v>
      </c>
    </row>
    <row r="1015" spans="1:16" x14ac:dyDescent="0.55000000000000004">
      <c r="A1015" s="2">
        <f t="shared" si="101"/>
        <v>1004.2952126016449</v>
      </c>
      <c r="C1015">
        <f t="shared" si="97"/>
        <v>-1.5755220191338404E-2</v>
      </c>
      <c r="D1015">
        <f t="shared" si="98"/>
        <v>-9.8658642360123255E-2</v>
      </c>
      <c r="E1015" s="3">
        <f>(M1015-C1015)^2</f>
        <v>4.5324899739331959E-2</v>
      </c>
      <c r="K1015" s="2">
        <f t="shared" si="102"/>
        <v>1004.2952126016449</v>
      </c>
      <c r="L1015" s="3">
        <v>-0.192689324667708</v>
      </c>
      <c r="M1015" s="3">
        <v>-0.22865167328375599</v>
      </c>
      <c r="O1015" s="3">
        <f t="shared" si="99"/>
        <v>3.5984549152281775E-2</v>
      </c>
      <c r="P1015" s="3">
        <f t="shared" si="100"/>
        <v>5.1223734491672848E-2</v>
      </c>
    </row>
    <row r="1016" spans="1:16" x14ac:dyDescent="0.55000000000000004">
      <c r="A1016" s="2">
        <f t="shared" si="101"/>
        <v>1005.2952126016449</v>
      </c>
      <c r="C1016">
        <f t="shared" si="97"/>
        <v>0.13009137660797876</v>
      </c>
      <c r="D1016">
        <f t="shared" si="98"/>
        <v>-2.2268992279454766E-2</v>
      </c>
      <c r="E1016" s="3">
        <f>(M1016-C1016)^2</f>
        <v>5.6819992141145075E-2</v>
      </c>
      <c r="K1016" s="2">
        <f t="shared" si="102"/>
        <v>1005.2952126016449</v>
      </c>
      <c r="L1016" s="3">
        <v>-0.171725996371037</v>
      </c>
      <c r="M1016" s="3">
        <v>-0.108278068038656</v>
      </c>
      <c r="O1016" s="3">
        <f t="shared" si="99"/>
        <v>2.847069380730196E-2</v>
      </c>
      <c r="P1016" s="3">
        <f t="shared" si="100"/>
        <v>1.1226039262273514E-2</v>
      </c>
    </row>
    <row r="1017" spans="1:16" x14ac:dyDescent="0.55000000000000004">
      <c r="A1017" s="2">
        <f t="shared" si="101"/>
        <v>1006.2952126016449</v>
      </c>
      <c r="C1017">
        <f t="shared" si="97"/>
        <v>0.24324513004487744</v>
      </c>
      <c r="D1017">
        <f t="shared" si="98"/>
        <v>5.9717006271133126E-2</v>
      </c>
      <c r="E1017" s="3">
        <f>(M1017-C1017)^2</f>
        <v>4.1628517969032469E-2</v>
      </c>
      <c r="K1017" s="2">
        <f t="shared" si="102"/>
        <v>1006.2952126016449</v>
      </c>
      <c r="L1017" s="3">
        <v>-0.10775282697249899</v>
      </c>
      <c r="M1017" s="3">
        <v>3.9214451055092997E-2</v>
      </c>
      <c r="O1017" s="3">
        <f t="shared" si="99"/>
        <v>1.0974540475774749E-2</v>
      </c>
      <c r="P1017" s="3">
        <f t="shared" si="100"/>
        <v>1.725531233597674E-3</v>
      </c>
    </row>
    <row r="1018" spans="1:16" x14ac:dyDescent="0.55000000000000004">
      <c r="A1018" s="2">
        <f t="shared" si="101"/>
        <v>1007.2952126016449</v>
      </c>
      <c r="C1018">
        <f t="shared" si="97"/>
        <v>0.2952697360888008</v>
      </c>
      <c r="D1018">
        <f t="shared" si="98"/>
        <v>0.12669571699835602</v>
      </c>
      <c r="E1018" s="3">
        <f>(M1018-C1018)^2</f>
        <v>1.4014835022479214E-2</v>
      </c>
      <c r="K1018" s="2">
        <f t="shared" si="102"/>
        <v>1007.2952126016449</v>
      </c>
      <c r="L1018" s="3">
        <v>-1.6792293608689501E-2</v>
      </c>
      <c r="M1018" s="3">
        <v>0.17688546761330101</v>
      </c>
      <c r="O1018" s="3">
        <f t="shared" si="99"/>
        <v>1.9040985157569646E-4</v>
      </c>
      <c r="P1018" s="3">
        <f t="shared" si="100"/>
        <v>3.211641430713838E-2</v>
      </c>
    </row>
    <row r="1019" spans="1:16" x14ac:dyDescent="0.55000000000000004">
      <c r="A1019" s="2">
        <f t="shared" si="101"/>
        <v>1008.2952126016449</v>
      </c>
      <c r="C1019">
        <f t="shared" si="97"/>
        <v>0.27309105915342186</v>
      </c>
      <c r="D1019">
        <f t="shared" si="98"/>
        <v>0.16183493660391773</v>
      </c>
      <c r="E1019" s="3">
        <f>(M1019-C1019)^2</f>
        <v>8.0465132336397309E-6</v>
      </c>
      <c r="K1019" s="2">
        <f t="shared" si="102"/>
        <v>1008.2952126016449</v>
      </c>
      <c r="L1019" s="3">
        <v>7.8373973861242993E-2</v>
      </c>
      <c r="M1019" s="3">
        <v>0.27025442148998302</v>
      </c>
      <c r="O1019" s="3">
        <f t="shared" si="99"/>
        <v>6.620647248533269E-3</v>
      </c>
      <c r="P1019" s="3">
        <f t="shared" si="100"/>
        <v>7.4299575401994333E-2</v>
      </c>
    </row>
    <row r="1020" spans="1:16" x14ac:dyDescent="0.55000000000000004">
      <c r="A1020" s="2">
        <f t="shared" si="101"/>
        <v>1009.2952126016449</v>
      </c>
      <c r="C1020">
        <f t="shared" si="97"/>
        <v>0.18228275085145987</v>
      </c>
      <c r="D1020">
        <f t="shared" si="98"/>
        <v>0.15630394138886106</v>
      </c>
      <c r="E1020" s="3">
        <f>(M1020-C1020)^2</f>
        <v>1.2917169914739105E-2</v>
      </c>
      <c r="K1020" s="2">
        <f t="shared" si="102"/>
        <v>1009.2952126016449</v>
      </c>
      <c r="L1020" s="3">
        <v>0.15391099338079101</v>
      </c>
      <c r="M1020" s="3">
        <v>0.29593647896778302</v>
      </c>
      <c r="O1020" s="3">
        <f t="shared" si="99"/>
        <v>2.4618984264521332E-2</v>
      </c>
      <c r="P1020" s="3">
        <f t="shared" si="100"/>
        <v>8.8959947457671093E-2</v>
      </c>
    </row>
    <row r="1021" spans="1:16" x14ac:dyDescent="0.55000000000000004">
      <c r="A1021" s="2">
        <f t="shared" si="101"/>
        <v>1010.2952126016449</v>
      </c>
      <c r="C1021">
        <f t="shared" si="97"/>
        <v>4.5665553623588026E-2</v>
      </c>
      <c r="D1021">
        <f t="shared" si="98"/>
        <v>0.11149270788290712</v>
      </c>
      <c r="E1021" s="3">
        <f>(M1021-C1021)^2</f>
        <v>4.0736905350276902E-2</v>
      </c>
      <c r="K1021" s="2">
        <f t="shared" si="102"/>
        <v>1010.2952126016449</v>
      </c>
      <c r="L1021" s="3">
        <v>0.19090004981363501</v>
      </c>
      <c r="M1021" s="3">
        <v>0.24749940943147</v>
      </c>
      <c r="O1021" s="3">
        <f t="shared" si="99"/>
        <v>3.7594664446240891E-2</v>
      </c>
      <c r="P1021" s="3">
        <f t="shared" si="100"/>
        <v>6.241226705972884E-2</v>
      </c>
    </row>
    <row r="1022" spans="1:16" x14ac:dyDescent="0.55000000000000004">
      <c r="A1022" s="2">
        <f t="shared" si="101"/>
        <v>1011.2952126016449</v>
      </c>
      <c r="C1022">
        <f t="shared" si="97"/>
        <v>-0.1024277062811685</v>
      </c>
      <c r="D1022">
        <f t="shared" si="98"/>
        <v>3.8662602335564428E-2</v>
      </c>
      <c r="E1022" s="3">
        <f>(M1022-C1022)^2</f>
        <v>5.7361343901991352E-2</v>
      </c>
      <c r="K1022" s="2">
        <f t="shared" si="102"/>
        <v>1011.2952126016449</v>
      </c>
      <c r="L1022" s="3">
        <v>0.18007700451272199</v>
      </c>
      <c r="M1022" s="3">
        <v>0.137074577428176</v>
      </c>
      <c r="O1022" s="3">
        <f t="shared" si="99"/>
        <v>3.3514767877405267E-2</v>
      </c>
      <c r="P1022" s="3">
        <f t="shared" si="100"/>
        <v>1.9432259770513553E-2</v>
      </c>
    </row>
    <row r="1023" spans="1:16" x14ac:dyDescent="0.55000000000000004">
      <c r="A1023" s="2">
        <f t="shared" si="101"/>
        <v>1012.2952126016449</v>
      </c>
      <c r="C1023">
        <f t="shared" si="97"/>
        <v>-0.22478019039635502</v>
      </c>
      <c r="D1023">
        <f t="shared" si="98"/>
        <v>-4.3883676836010715E-2</v>
      </c>
      <c r="E1023" s="3">
        <f>(M1023-C1023)^2</f>
        <v>4.7131870532101966E-2</v>
      </c>
      <c r="K1023" s="2">
        <f t="shared" si="102"/>
        <v>1012.2952126016449</v>
      </c>
      <c r="L1023" s="3">
        <v>0.124152556314964</v>
      </c>
      <c r="M1023" s="3">
        <v>-7.6814328409466797E-3</v>
      </c>
      <c r="O1023" s="3">
        <f t="shared" si="99"/>
        <v>1.6166090643635282E-2</v>
      </c>
      <c r="P1023" s="3">
        <f t="shared" si="100"/>
        <v>2.8690697142598608E-5</v>
      </c>
    </row>
    <row r="1024" spans="1:16" x14ac:dyDescent="0.55000000000000004">
      <c r="A1024" s="2">
        <f t="shared" si="101"/>
        <v>1013.2952126016449</v>
      </c>
      <c r="C1024">
        <f t="shared" si="97"/>
        <v>-0.29064389141761171</v>
      </c>
      <c r="D1024">
        <f t="shared" si="98"/>
        <v>-0.11540169102666198</v>
      </c>
      <c r="E1024" s="3">
        <f>(M1024-C1024)^2</f>
        <v>1.9636504009026307E-2</v>
      </c>
      <c r="K1024" s="2">
        <f t="shared" si="102"/>
        <v>1013.2952126016449</v>
      </c>
      <c r="L1024" s="3">
        <v>3.7133330201579801E-2</v>
      </c>
      <c r="M1024" s="3">
        <v>-0.15051358060290501</v>
      </c>
      <c r="O1024" s="3">
        <f t="shared" si="99"/>
        <v>1.6101533520096927E-3</v>
      </c>
      <c r="P1024" s="3">
        <f t="shared" si="100"/>
        <v>2.1959836729139228E-2</v>
      </c>
    </row>
    <row r="1025" spans="1:16" x14ac:dyDescent="0.55000000000000004">
      <c r="A1025" s="2">
        <f t="shared" si="101"/>
        <v>1014.2952126016449</v>
      </c>
      <c r="C1025">
        <f t="shared" si="97"/>
        <v>-0.28346681553181491</v>
      </c>
      <c r="D1025">
        <f t="shared" si="98"/>
        <v>-0.15791847925704053</v>
      </c>
      <c r="E1025" s="3">
        <f>(M1025-C1025)^2</f>
        <v>7.7384931071522933E-4</v>
      </c>
      <c r="K1025" s="2">
        <f t="shared" si="102"/>
        <v>1014.2952126016449</v>
      </c>
      <c r="L1025" s="3">
        <v>-5.9186168819247001E-2</v>
      </c>
      <c r="M1025" s="3">
        <v>-0.25564866838439998</v>
      </c>
      <c r="O1025" s="3">
        <f t="shared" si="99"/>
        <v>3.1576288425288952E-3</v>
      </c>
      <c r="P1025" s="3">
        <f t="shared" si="100"/>
        <v>6.4172849010407526E-2</v>
      </c>
    </row>
    <row r="1026" spans="1:16" x14ac:dyDescent="0.55000000000000004">
      <c r="A1026" s="2">
        <f t="shared" si="101"/>
        <v>1015.2952126016449</v>
      </c>
      <c r="C1026">
        <f t="shared" si="97"/>
        <v>-0.20505261048143952</v>
      </c>
      <c r="D1026">
        <f t="shared" si="98"/>
        <v>-0.16074928490352461</v>
      </c>
      <c r="E1026" s="3">
        <f>(M1026-C1026)^2</f>
        <v>8.4093211346132242E-3</v>
      </c>
      <c r="K1026" s="2">
        <f t="shared" si="102"/>
        <v>1015.2952126016449</v>
      </c>
      <c r="L1026" s="3">
        <v>-0.140682124694958</v>
      </c>
      <c r="M1026" s="3">
        <v>-0.29675496123982098</v>
      </c>
      <c r="O1026" s="3">
        <f t="shared" si="99"/>
        <v>1.8958188767225572E-2</v>
      </c>
      <c r="P1026" s="3">
        <f t="shared" si="100"/>
        <v>8.6688964937362334E-2</v>
      </c>
    </row>
    <row r="1027" spans="1:16" x14ac:dyDescent="0.55000000000000004">
      <c r="A1027" s="2">
        <f t="shared" si="101"/>
        <v>1016.2952126016449</v>
      </c>
      <c r="C1027">
        <f t="shared" si="97"/>
        <v>-7.5107296680275867E-2</v>
      </c>
      <c r="D1027">
        <f t="shared" si="98"/>
        <v>-0.1231827073490664</v>
      </c>
      <c r="E1027" s="3">
        <f>(M1027-C1027)^2</f>
        <v>3.5505803260173954E-2</v>
      </c>
      <c r="K1027" s="2">
        <f t="shared" si="102"/>
        <v>1016.2952126016449</v>
      </c>
      <c r="L1027" s="3">
        <v>-0.18694336971227499</v>
      </c>
      <c r="M1027" s="3">
        <v>-0.263537133118601</v>
      </c>
      <c r="O1027" s="3">
        <f t="shared" si="99"/>
        <v>3.3837596512845881E-2</v>
      </c>
      <c r="P1027" s="3">
        <f t="shared" si="100"/>
        <v>6.8231745540025562E-2</v>
      </c>
    </row>
    <row r="1028" spans="1:16" x14ac:dyDescent="0.55000000000000004">
      <c r="A1028" s="2">
        <f t="shared" si="101"/>
        <v>1017.2952126016449</v>
      </c>
      <c r="C1028">
        <f t="shared" si="97"/>
        <v>7.3712989081080843E-2</v>
      </c>
      <c r="D1028">
        <f t="shared" si="98"/>
        <v>-5.465948177285096E-2</v>
      </c>
      <c r="E1028" s="3">
        <f>(M1028-C1028)^2</f>
        <v>5.665722606221809E-2</v>
      </c>
      <c r="K1028" s="2">
        <f t="shared" si="102"/>
        <v>1017.2952126016449</v>
      </c>
      <c r="L1028" s="3">
        <v>-0.18638348807268201</v>
      </c>
      <c r="M1028" s="3">
        <v>-0.164314795142144</v>
      </c>
      <c r="O1028" s="3">
        <f t="shared" si="99"/>
        <v>3.3631929543312858E-2</v>
      </c>
      <c r="P1028" s="3">
        <f t="shared" si="100"/>
        <v>2.6240673297394344E-2</v>
      </c>
    </row>
    <row r="1029" spans="1:16" x14ac:dyDescent="0.55000000000000004">
      <c r="A1029" s="2">
        <f t="shared" si="101"/>
        <v>1018.2952126016449</v>
      </c>
      <c r="C1029">
        <f t="shared" si="97"/>
        <v>0.20400870181816844</v>
      </c>
      <c r="D1029">
        <f t="shared" si="98"/>
        <v>2.7600041492447932E-2</v>
      </c>
      <c r="E1029" s="3">
        <f>(M1029-C1029)^2</f>
        <v>5.1960062394050967E-2</v>
      </c>
      <c r="K1029" s="2">
        <f t="shared" si="102"/>
        <v>1018.2952126016449</v>
      </c>
      <c r="L1029" s="3">
        <v>-0.13914270560606901</v>
      </c>
      <c r="M1029" s="3">
        <v>-2.3938797387352499E-2</v>
      </c>
      <c r="O1029" s="3">
        <f t="shared" si="99"/>
        <v>1.8536637232969996E-2</v>
      </c>
      <c r="P1029" s="3">
        <f t="shared" si="100"/>
        <v>4.6715351121973478E-4</v>
      </c>
    </row>
    <row r="1030" spans="1:16" x14ac:dyDescent="0.55000000000000004">
      <c r="A1030" s="2">
        <f t="shared" si="101"/>
        <v>1019.2952126016449</v>
      </c>
      <c r="C1030">
        <f t="shared" si="97"/>
        <v>0.2830356471164524</v>
      </c>
      <c r="D1030">
        <f t="shared" si="98"/>
        <v>0.10292348754159532</v>
      </c>
      <c r="E1030" s="3">
        <f>(M1030-C1030)^2</f>
        <v>2.5793267859820841E-2</v>
      </c>
      <c r="K1030" s="2">
        <f t="shared" si="102"/>
        <v>1019.2952126016449</v>
      </c>
      <c r="L1030" s="3">
        <v>-5.7052769341736802E-2</v>
      </c>
      <c r="M1030" s="3">
        <v>0.12243282067861901</v>
      </c>
      <c r="O1030" s="3">
        <f t="shared" si="99"/>
        <v>2.9224169287875405E-3</v>
      </c>
      <c r="P1030" s="3">
        <f t="shared" si="100"/>
        <v>1.5564529556980049E-2</v>
      </c>
    </row>
    <row r="1031" spans="1:16" x14ac:dyDescent="0.55000000000000004">
      <c r="A1031" s="2">
        <f t="shared" si="101"/>
        <v>1020.2952126016449</v>
      </c>
      <c r="C1031">
        <f t="shared" ref="C1031:C1094" si="103">$B$2*EXP(-C$4*((PI()/($B$1*$B$3)))^0.5)*SIN(2*PI()*$A1031/$B$3-C$4*SQRT(PI()/($B$1*$B$3)))</f>
        <v>0.29093381879095476</v>
      </c>
      <c r="D1031">
        <f t="shared" ref="D1031:D1094" si="104">$B$2*EXP(-D$4*((PI()/($B$1*$B$3)))^0.5)*SIN(2*PI()*$A1031/$B$3-D$4*SQRT(PI()/($B$1*$B$3)))</f>
        <v>0.15238156461514701</v>
      </c>
      <c r="E1031" s="3">
        <f>(M1031-C1031)^2</f>
        <v>2.7871472545994472E-3</v>
      </c>
      <c r="K1031" s="2">
        <f t="shared" si="102"/>
        <v>1020.2952126016449</v>
      </c>
      <c r="L1031" s="3">
        <v>3.9326386933919398E-2</v>
      </c>
      <c r="M1031" s="3">
        <v>0.238140379287552</v>
      </c>
      <c r="O1031" s="3">
        <f t="shared" ref="O1031:O1094" si="105">(L1031-$J$1)^2</f>
        <v>1.7909631800052644E-3</v>
      </c>
      <c r="P1031" s="3">
        <f t="shared" ref="P1031:P1094" si="106">(M1031-$J$2)^2</f>
        <v>5.7823628967338309E-2</v>
      </c>
    </row>
    <row r="1032" spans="1:16" x14ac:dyDescent="0.55000000000000004">
      <c r="A1032" s="2">
        <f t="shared" si="101"/>
        <v>1021.2952126016449</v>
      </c>
      <c r="C1032">
        <f t="shared" si="103"/>
        <v>0.22571835284732777</v>
      </c>
      <c r="D1032">
        <f t="shared" si="104"/>
        <v>0.16354512322653461</v>
      </c>
      <c r="E1032" s="3">
        <f>(M1032-C1032)^2</f>
        <v>4.6903116147372758E-3</v>
      </c>
      <c r="K1032" s="2">
        <f t="shared" si="102"/>
        <v>1021.2952126016449</v>
      </c>
      <c r="L1032" s="3">
        <v>0.12585600563878199</v>
      </c>
      <c r="M1032" s="3">
        <v>0.29420420258825802</v>
      </c>
      <c r="O1032" s="3">
        <f t="shared" si="105"/>
        <v>1.6602165722112129E-2</v>
      </c>
      <c r="P1032" s="3">
        <f t="shared" si="106"/>
        <v>8.7929605390746943E-2</v>
      </c>
    </row>
    <row r="1033" spans="1:16" x14ac:dyDescent="0.55000000000000004">
      <c r="A1033" s="2">
        <f t="shared" si="101"/>
        <v>1022.2952126016449</v>
      </c>
      <c r="C1033">
        <f t="shared" si="103"/>
        <v>0.10377833723662931</v>
      </c>
      <c r="D1033">
        <f t="shared" si="104"/>
        <v>0.13360868554499464</v>
      </c>
      <c r="E1033" s="3">
        <f>(M1033-C1033)^2</f>
        <v>2.9861367918435973E-2</v>
      </c>
      <c r="K1033" s="2">
        <f t="shared" si="102"/>
        <v>1022.2952126016449</v>
      </c>
      <c r="L1033" s="3">
        <v>0.18086420697743599</v>
      </c>
      <c r="M1033" s="3">
        <v>0.27658275824036399</v>
      </c>
      <c r="O1033" s="3">
        <f t="shared" si="105"/>
        <v>3.3803614490359436E-2</v>
      </c>
      <c r="P1033" s="3">
        <f t="shared" si="106"/>
        <v>7.7789572787079223E-2</v>
      </c>
    </row>
    <row r="1034" spans="1:16" x14ac:dyDescent="0.55000000000000004">
      <c r="A1034" s="2">
        <f t="shared" si="101"/>
        <v>1023.2952126016449</v>
      </c>
      <c r="C1034">
        <f t="shared" si="103"/>
        <v>-4.4241876863409496E-2</v>
      </c>
      <c r="D1034">
        <f t="shared" si="104"/>
        <v>7.0095480961051213E-2</v>
      </c>
      <c r="E1034" s="3">
        <f>(M1034-C1034)^2</f>
        <v>5.4723863955254769E-2</v>
      </c>
      <c r="K1034" s="2">
        <f t="shared" si="102"/>
        <v>1023.2952126016449</v>
      </c>
      <c r="L1034" s="3">
        <v>0.19057384567850799</v>
      </c>
      <c r="M1034" s="3">
        <v>0.18968944629630499</v>
      </c>
      <c r="O1034" s="3">
        <f t="shared" si="105"/>
        <v>3.746827317431492E-2</v>
      </c>
      <c r="P1034" s="3">
        <f t="shared" si="106"/>
        <v>3.6869571806484251E-2</v>
      </c>
    </row>
    <row r="1035" spans="1:16" x14ac:dyDescent="0.55000000000000004">
      <c r="A1035" s="2">
        <f t="shared" si="101"/>
        <v>1024.2952126016448</v>
      </c>
      <c r="C1035">
        <f t="shared" si="103"/>
        <v>-0.18114380789144491</v>
      </c>
      <c r="D1035">
        <f t="shared" si="104"/>
        <v>-1.1033192374349061E-2</v>
      </c>
      <c r="E1035" s="3">
        <f>(M1035-C1035)^2</f>
        <v>5.589963841130554E-2</v>
      </c>
      <c r="K1035" s="2">
        <f t="shared" si="102"/>
        <v>1024.2952126016448</v>
      </c>
      <c r="L1035" s="3">
        <v>0.152553082495088</v>
      </c>
      <c r="M1035" s="3">
        <v>5.52872357794435E-2</v>
      </c>
      <c r="O1035" s="3">
        <f t="shared" si="105"/>
        <v>2.4194703856981189E-2</v>
      </c>
      <c r="P1035" s="3">
        <f t="shared" si="106"/>
        <v>3.3191769785079869E-3</v>
      </c>
    </row>
    <row r="1036" spans="1:16" x14ac:dyDescent="0.55000000000000004">
      <c r="A1036" s="2">
        <f t="shared" ref="A1036:A1099" si="107">K1036</f>
        <v>1025.2952126016448</v>
      </c>
      <c r="C1036">
        <f t="shared" si="103"/>
        <v>-0.27252307406745224</v>
      </c>
      <c r="D1036">
        <f t="shared" si="104"/>
        <v>-8.9389149796620049E-2</v>
      </c>
      <c r="E1036" s="3">
        <f>(M1036-C1036)^2</f>
        <v>3.2242177195873481E-2</v>
      </c>
      <c r="K1036" s="2">
        <f t="shared" si="102"/>
        <v>1025.2952126016448</v>
      </c>
      <c r="L1036" s="3">
        <v>7.6324453430157202E-2</v>
      </c>
      <c r="M1036" s="3">
        <v>-9.2962005915490406E-2</v>
      </c>
      <c r="O1036" s="3">
        <f t="shared" si="105"/>
        <v>6.2913196496692707E-3</v>
      </c>
      <c r="P1036" s="3">
        <f t="shared" si="106"/>
        <v>8.2150554087064426E-3</v>
      </c>
    </row>
    <row r="1037" spans="1:16" x14ac:dyDescent="0.55000000000000004">
      <c r="A1037" s="2">
        <f t="shared" si="107"/>
        <v>1026.2952126016448</v>
      </c>
      <c r="C1037">
        <f t="shared" si="103"/>
        <v>-0.29541544737295278</v>
      </c>
      <c r="D1037">
        <f t="shared" si="104"/>
        <v>-0.14528100891508447</v>
      </c>
      <c r="E1037" s="3">
        <f>(M1037-C1037)^2</f>
        <v>6.0042523460948514E-3</v>
      </c>
      <c r="K1037" s="2">
        <f t="shared" ref="K1037:K1100" si="108">K1036+1</f>
        <v>1026.2952126016448</v>
      </c>
      <c r="L1037" s="3">
        <v>-1.9020108478891601E-2</v>
      </c>
      <c r="M1037" s="3">
        <v>-0.21792833653447299</v>
      </c>
      <c r="O1037" s="3">
        <f t="shared" si="105"/>
        <v>2.5685583385971853E-4</v>
      </c>
      <c r="P1037" s="3">
        <f t="shared" si="106"/>
        <v>4.6484771529380721E-2</v>
      </c>
    </row>
    <row r="1038" spans="1:16" x14ac:dyDescent="0.55000000000000004">
      <c r="A1038" s="2">
        <f t="shared" si="107"/>
        <v>1027.2952126016448</v>
      </c>
      <c r="C1038">
        <f t="shared" si="103"/>
        <v>-0.24406791946731182</v>
      </c>
      <c r="D1038">
        <f t="shared" si="104"/>
        <v>-0.16466276727333276</v>
      </c>
      <c r="E1038" s="3">
        <f>(M1038-C1038)^2</f>
        <v>1.9576416052781709E-3</v>
      </c>
      <c r="K1038" s="2">
        <f t="shared" si="108"/>
        <v>1027.2952126016448</v>
      </c>
      <c r="L1038" s="3">
        <v>-0.109600966227215</v>
      </c>
      <c r="M1038" s="3">
        <v>-0.28831316333914703</v>
      </c>
      <c r="O1038" s="3">
        <f t="shared" si="105"/>
        <v>1.1365176164857568E-2</v>
      </c>
      <c r="P1038" s="3">
        <f t="shared" si="106"/>
        <v>8.1789193496596163E-2</v>
      </c>
    </row>
    <row r="1039" spans="1:16" x14ac:dyDescent="0.55000000000000004">
      <c r="A1039" s="2">
        <f t="shared" si="107"/>
        <v>1028.2952126016448</v>
      </c>
      <c r="C1039">
        <f t="shared" si="103"/>
        <v>-0.13138447161843689</v>
      </c>
      <c r="D1039">
        <f t="shared" si="104"/>
        <v>-0.14266365782580137</v>
      </c>
      <c r="E1039" s="3">
        <f>(M1039-C1039)^2</f>
        <v>2.405715719596133E-2</v>
      </c>
      <c r="K1039" s="2">
        <f t="shared" si="108"/>
        <v>1028.2952126016448</v>
      </c>
      <c r="L1039" s="3">
        <v>-0.17273158206889999</v>
      </c>
      <c r="M1039" s="3">
        <v>-0.286488169820515</v>
      </c>
      <c r="O1039" s="3">
        <f t="shared" si="105"/>
        <v>2.8811055209429993E-2</v>
      </c>
      <c r="P1039" s="3">
        <f t="shared" si="106"/>
        <v>8.0748671239138411E-2</v>
      </c>
    </row>
    <row r="1040" spans="1:16" x14ac:dyDescent="0.55000000000000004">
      <c r="A1040" s="2">
        <f t="shared" si="107"/>
        <v>1029.2952126016448</v>
      </c>
      <c r="C1040">
        <f t="shared" si="103"/>
        <v>1.4316783120260889E-2</v>
      </c>
      <c r="D1040">
        <f t="shared" si="104"/>
        <v>-8.4812205660265969E-2</v>
      </c>
      <c r="E1040" s="3">
        <f>(M1040-C1040)^2</f>
        <v>5.1632209530296347E-2</v>
      </c>
      <c r="K1040" s="2">
        <f t="shared" si="108"/>
        <v>1029.2952126016448</v>
      </c>
      <c r="L1040" s="3">
        <v>-0.19260050163248801</v>
      </c>
      <c r="M1040" s="3">
        <v>-0.21291043692675801</v>
      </c>
      <c r="O1040" s="3">
        <f t="shared" si="105"/>
        <v>3.5950858303728163E-2</v>
      </c>
      <c r="P1040" s="3">
        <f t="shared" si="106"/>
        <v>4.4346199683156687E-2</v>
      </c>
    </row>
    <row r="1041" spans="1:16" x14ac:dyDescent="0.55000000000000004">
      <c r="A1041" s="2">
        <f t="shared" si="107"/>
        <v>1030.2952126016448</v>
      </c>
      <c r="C1041">
        <f t="shared" si="103"/>
        <v>0.15642013336901783</v>
      </c>
      <c r="D1041">
        <f t="shared" si="104"/>
        <v>-5.6468722278054133E-3</v>
      </c>
      <c r="E1041" s="3">
        <f>(M1041-C1041)^2</f>
        <v>5.8771382541471441E-2</v>
      </c>
      <c r="K1041" s="2">
        <f t="shared" si="108"/>
        <v>1030.2952126016448</v>
      </c>
      <c r="L1041" s="3">
        <v>-0.16423143075544999</v>
      </c>
      <c r="M1041" s="3">
        <v>-8.6007964304233395E-2</v>
      </c>
      <c r="O1041" s="3">
        <f t="shared" si="105"/>
        <v>2.59977070810305E-2</v>
      </c>
      <c r="P1041" s="3">
        <f t="shared" si="106"/>
        <v>7.0028279592829106E-3</v>
      </c>
    </row>
    <row r="1042" spans="1:16" x14ac:dyDescent="0.55000000000000004">
      <c r="A1042" s="2">
        <f t="shared" si="107"/>
        <v>1031.2952126016448</v>
      </c>
      <c r="C1042">
        <f t="shared" si="103"/>
        <v>0.2592140454958784</v>
      </c>
      <c r="D1042">
        <f t="shared" si="104"/>
        <v>7.4937558411884847E-2</v>
      </c>
      <c r="E1042" s="3">
        <f>(M1042-C1042)^2</f>
        <v>3.8721702878305342E-2</v>
      </c>
      <c r="K1042" s="2">
        <f t="shared" si="108"/>
        <v>1031.2952126016448</v>
      </c>
      <c r="L1042" s="3">
        <v>-9.4729579227879002E-2</v>
      </c>
      <c r="M1042" s="3">
        <v>6.2435736532961097E-2</v>
      </c>
      <c r="O1042" s="3">
        <f t="shared" si="105"/>
        <v>8.4155291504859567E-3</v>
      </c>
      <c r="P1042" s="3">
        <f t="shared" si="106"/>
        <v>4.193961164979278E-3</v>
      </c>
    </row>
    <row r="1043" spans="1:16" x14ac:dyDescent="0.55000000000000004">
      <c r="A1043" s="2">
        <f t="shared" si="107"/>
        <v>1032.2952126016448</v>
      </c>
      <c r="C1043">
        <f t="shared" si="103"/>
        <v>0.29686571370392528</v>
      </c>
      <c r="D1043">
        <f t="shared" si="104"/>
        <v>0.13668967346694383</v>
      </c>
      <c r="E1043" s="3">
        <f>(M1043-C1043)^2</f>
        <v>1.0327375156116857E-2</v>
      </c>
      <c r="K1043" s="2">
        <f t="shared" si="108"/>
        <v>1032.2952126016448</v>
      </c>
      <c r="L1043" s="3">
        <v>-1.5021169230402501E-3</v>
      </c>
      <c r="M1043" s="3">
        <v>0.19524201983228501</v>
      </c>
      <c r="O1043" s="3">
        <f t="shared" si="105"/>
        <v>2.223883418553895E-6</v>
      </c>
      <c r="P1043" s="3">
        <f t="shared" si="106"/>
        <v>3.9032752245799579E-2</v>
      </c>
    </row>
    <row r="1044" spans="1:16" x14ac:dyDescent="0.55000000000000004">
      <c r="A1044" s="2">
        <f t="shared" si="107"/>
        <v>1033.2952126016448</v>
      </c>
      <c r="C1044">
        <f t="shared" si="103"/>
        <v>0.25991301895687408</v>
      </c>
      <c r="D1044">
        <f t="shared" si="104"/>
        <v>0.16409074850357827</v>
      </c>
      <c r="E1044" s="3">
        <f>(M1044-C1044)^2</f>
        <v>3.7001250512542182E-4</v>
      </c>
      <c r="K1044" s="2">
        <f t="shared" si="108"/>
        <v>1033.2952126016448</v>
      </c>
      <c r="L1044" s="3">
        <v>9.2101559883630696E-2</v>
      </c>
      <c r="M1044" s="3">
        <v>0.27914872807105601</v>
      </c>
      <c r="O1044" s="3">
        <f t="shared" si="105"/>
        <v>9.0430487299743324E-3</v>
      </c>
      <c r="P1044" s="3">
        <f t="shared" si="106"/>
        <v>7.922749509829477E-2</v>
      </c>
    </row>
    <row r="1045" spans="1:16" x14ac:dyDescent="0.55000000000000004">
      <c r="A1045" s="2">
        <f t="shared" si="107"/>
        <v>1034.2952126016448</v>
      </c>
      <c r="C1045">
        <f t="shared" si="103"/>
        <v>0.15764242352978219</v>
      </c>
      <c r="D1045">
        <f t="shared" si="104"/>
        <v>0.15025470792252227</v>
      </c>
      <c r="E1045" s="3">
        <f>(M1045-C1045)^2</f>
        <v>1.8359838657274037E-2</v>
      </c>
      <c r="K1045" s="2">
        <f t="shared" si="108"/>
        <v>1034.2952126016448</v>
      </c>
      <c r="L1045" s="3">
        <v>0.162637829660849</v>
      </c>
      <c r="M1045" s="3">
        <v>0.29314090565144302</v>
      </c>
      <c r="O1045" s="3">
        <f t="shared" si="105"/>
        <v>2.7433699596698873E-2</v>
      </c>
      <c r="P1045" s="3">
        <f t="shared" si="106"/>
        <v>8.7300138671425789E-2</v>
      </c>
    </row>
    <row r="1046" spans="1:16" x14ac:dyDescent="0.55000000000000004">
      <c r="A1046" s="2">
        <f t="shared" si="107"/>
        <v>1035.2952126016448</v>
      </c>
      <c r="C1046">
        <f t="shared" si="103"/>
        <v>1.5755220191337533E-2</v>
      </c>
      <c r="D1046">
        <f t="shared" si="104"/>
        <v>9.8658642360122881E-2</v>
      </c>
      <c r="E1046" s="3">
        <f>(M1046-C1046)^2</f>
        <v>4.750608414061018E-2</v>
      </c>
      <c r="K1046" s="2">
        <f t="shared" si="108"/>
        <v>1035.2952126016448</v>
      </c>
      <c r="L1046" s="3">
        <v>0.192440446067661</v>
      </c>
      <c r="M1046" s="3">
        <v>0.233714124897271</v>
      </c>
      <c r="O1046" s="3">
        <f t="shared" si="105"/>
        <v>3.8194382711232704E-2</v>
      </c>
      <c r="P1046" s="3">
        <f t="shared" si="106"/>
        <v>5.5714498255389946E-2</v>
      </c>
    </row>
    <row r="1047" spans="1:16" x14ac:dyDescent="0.55000000000000004">
      <c r="A1047" s="2">
        <f t="shared" si="107"/>
        <v>1036.2952126016448</v>
      </c>
      <c r="C1047">
        <f t="shared" si="103"/>
        <v>-0.13009137660796438</v>
      </c>
      <c r="D1047">
        <f t="shared" si="104"/>
        <v>2.2268992279463561E-2</v>
      </c>
      <c r="E1047" s="3">
        <f>(M1047-C1047)^2</f>
        <v>6.0439060081050815E-2</v>
      </c>
      <c r="K1047" s="2">
        <f t="shared" si="108"/>
        <v>1036.2952126016448</v>
      </c>
      <c r="L1047" s="3">
        <v>0.17404515894297001</v>
      </c>
      <c r="M1047" s="3">
        <v>0.115752191705406</v>
      </c>
      <c r="O1047" s="3">
        <f t="shared" si="105"/>
        <v>3.1342646390615972E-2</v>
      </c>
      <c r="P1047" s="3">
        <f t="shared" si="106"/>
        <v>1.394223809486656E-2</v>
      </c>
    </row>
    <row r="1048" spans="1:16" x14ac:dyDescent="0.55000000000000004">
      <c r="A1048" s="2">
        <f t="shared" si="107"/>
        <v>1037.2952126016448</v>
      </c>
      <c r="C1048">
        <f t="shared" si="103"/>
        <v>-0.24324513004486825</v>
      </c>
      <c r="D1048">
        <f t="shared" si="104"/>
        <v>-5.9717006271124862E-2</v>
      </c>
      <c r="E1048" s="3">
        <f>(M1048-C1048)^2</f>
        <v>4.4962884429525792E-2</v>
      </c>
      <c r="K1048" s="2">
        <f t="shared" si="108"/>
        <v>1037.2952126016448</v>
      </c>
      <c r="L1048" s="3">
        <v>0.112059182063233</v>
      </c>
      <c r="M1048" s="3">
        <v>-3.1200595973542099E-2</v>
      </c>
      <c r="O1048" s="3">
        <f t="shared" si="105"/>
        <v>1.3237093414755256E-2</v>
      </c>
      <c r="P1048" s="3">
        <f t="shared" si="106"/>
        <v>8.3379640056859569E-4</v>
      </c>
    </row>
    <row r="1049" spans="1:16" x14ac:dyDescent="0.55000000000000004">
      <c r="A1049" s="2">
        <f t="shared" si="107"/>
        <v>1038.2952126016448</v>
      </c>
      <c r="C1049">
        <f t="shared" si="103"/>
        <v>-0.29526973608879914</v>
      </c>
      <c r="D1049">
        <f t="shared" si="104"/>
        <v>-0.12669571699835033</v>
      </c>
      <c r="E1049" s="3">
        <f>(M1049-C1049)^2</f>
        <v>1.5607688610687056E-2</v>
      </c>
      <c r="K1049" s="2">
        <f t="shared" si="108"/>
        <v>1038.2952126016448</v>
      </c>
      <c r="L1049" s="3">
        <v>2.2007287871062001E-2</v>
      </c>
      <c r="M1049" s="3">
        <v>-0.17033900083647199</v>
      </c>
      <c r="O1049" s="3">
        <f t="shared" si="105"/>
        <v>6.2503369331410794E-4</v>
      </c>
      <c r="P1049" s="3">
        <f t="shared" si="106"/>
        <v>2.8228683284407186E-2</v>
      </c>
    </row>
    <row r="1050" spans="1:16" x14ac:dyDescent="0.55000000000000004">
      <c r="A1050" s="2">
        <f t="shared" si="107"/>
        <v>1039.2952126016448</v>
      </c>
      <c r="C1050">
        <f t="shared" si="103"/>
        <v>-0.27309105915342818</v>
      </c>
      <c r="D1050">
        <f t="shared" si="104"/>
        <v>-0.1618349366039161</v>
      </c>
      <c r="E1050" s="3">
        <f>(M1050-C1050)^2</f>
        <v>3.9389593384153606E-5</v>
      </c>
      <c r="K1050" s="2">
        <f t="shared" si="108"/>
        <v>1039.2952126016448</v>
      </c>
      <c r="L1050" s="3">
        <v>-7.3556468091718993E-2</v>
      </c>
      <c r="M1050" s="3">
        <v>-0.26681494623346302</v>
      </c>
      <c r="O1050" s="3">
        <f t="shared" si="105"/>
        <v>4.9791485562388953E-3</v>
      </c>
      <c r="P1050" s="3">
        <f t="shared" si="106"/>
        <v>6.9954898296784571E-2</v>
      </c>
    </row>
    <row r="1051" spans="1:16" x14ac:dyDescent="0.55000000000000004">
      <c r="A1051" s="2">
        <f t="shared" si="107"/>
        <v>1040.2952126016448</v>
      </c>
      <c r="C1051">
        <f t="shared" si="103"/>
        <v>-0.18228275085148582</v>
      </c>
      <c r="D1051">
        <f t="shared" si="104"/>
        <v>-0.1563039413888668</v>
      </c>
      <c r="E1051" s="3">
        <f>(M1051-C1051)^2</f>
        <v>1.3037684936089628E-2</v>
      </c>
      <c r="K1051" s="2">
        <f t="shared" si="108"/>
        <v>1040.2952126016448</v>
      </c>
      <c r="L1051" s="3">
        <v>-0.15069755030972901</v>
      </c>
      <c r="M1051" s="3">
        <v>-0.29646543314652402</v>
      </c>
      <c r="O1051" s="3">
        <f t="shared" si="105"/>
        <v>2.181652015853023E-2</v>
      </c>
      <c r="P1051" s="3">
        <f t="shared" si="106"/>
        <v>8.6518557309824634E-2</v>
      </c>
    </row>
    <row r="1052" spans="1:16" x14ac:dyDescent="0.55000000000000004">
      <c r="A1052" s="2">
        <f t="shared" si="107"/>
        <v>1041.2952126016448</v>
      </c>
      <c r="C1052">
        <f t="shared" si="103"/>
        <v>-4.5665553623587173E-2</v>
      </c>
      <c r="D1052">
        <f t="shared" si="104"/>
        <v>-0.11149270788290674</v>
      </c>
      <c r="E1052" s="3">
        <f>(M1052-C1052)^2</f>
        <v>4.251792844673228E-2</v>
      </c>
      <c r="K1052" s="2">
        <f t="shared" si="108"/>
        <v>1041.2952126016448</v>
      </c>
      <c r="L1052" s="3">
        <v>-0.190095496192936</v>
      </c>
      <c r="M1052" s="3">
        <v>-0.25186431319001201</v>
      </c>
      <c r="O1052" s="3">
        <f t="shared" si="105"/>
        <v>3.5007199643836605E-2</v>
      </c>
      <c r="P1052" s="3">
        <f t="shared" si="106"/>
        <v>6.2269837351365778E-2</v>
      </c>
    </row>
    <row r="1053" spans="1:16" x14ac:dyDescent="0.55000000000000004">
      <c r="A1053" s="2">
        <f t="shared" si="107"/>
        <v>1042.2952126016448</v>
      </c>
      <c r="C1053">
        <f t="shared" si="103"/>
        <v>0.10242770628115347</v>
      </c>
      <c r="D1053">
        <f t="shared" si="104"/>
        <v>-3.866260233557306E-2</v>
      </c>
      <c r="E1053" s="3">
        <f>(M1053-C1053)^2</f>
        <v>6.0816452555328172E-2</v>
      </c>
      <c r="K1053" s="2">
        <f t="shared" si="108"/>
        <v>1042.2952126016448</v>
      </c>
      <c r="L1053" s="3">
        <v>-0.181882845787778</v>
      </c>
      <c r="M1053" s="3">
        <v>-0.14418221354229599</v>
      </c>
      <c r="O1053" s="3">
        <f t="shared" si="105"/>
        <v>3.2001438828122397E-2</v>
      </c>
      <c r="P1053" s="3">
        <f t="shared" si="106"/>
        <v>2.0123451140635726E-2</v>
      </c>
    </row>
    <row r="1054" spans="1:16" x14ac:dyDescent="0.55000000000000004">
      <c r="A1054" s="2">
        <f t="shared" si="107"/>
        <v>1043.2952126016448</v>
      </c>
      <c r="C1054">
        <f t="shared" si="103"/>
        <v>0.22478019039634456</v>
      </c>
      <c r="D1054">
        <f t="shared" si="104"/>
        <v>4.388367683600216E-2</v>
      </c>
      <c r="E1054" s="3">
        <f>(M1054-C1054)^2</f>
        <v>5.0701067062853961E-2</v>
      </c>
      <c r="K1054" s="2">
        <f t="shared" si="108"/>
        <v>1043.2952126016448</v>
      </c>
      <c r="L1054" s="3">
        <v>-0.12811650833581201</v>
      </c>
      <c r="M1054" s="3">
        <v>-3.88784071395921E-4</v>
      </c>
      <c r="O1054" s="3">
        <f t="shared" si="105"/>
        <v>1.5655795746531368E-2</v>
      </c>
      <c r="P1054" s="3">
        <f t="shared" si="106"/>
        <v>3.7491763533907614E-6</v>
      </c>
    </row>
    <row r="1055" spans="1:16" x14ac:dyDescent="0.55000000000000004">
      <c r="A1055" s="2">
        <f t="shared" si="107"/>
        <v>1044.2952126016448</v>
      </c>
      <c r="C1055">
        <f t="shared" si="103"/>
        <v>0.29064389141760844</v>
      </c>
      <c r="D1055">
        <f t="shared" si="104"/>
        <v>0.11540169102665565</v>
      </c>
      <c r="E1055" s="3">
        <f>(M1055-C1055)^2</f>
        <v>2.1650730682705961E-2</v>
      </c>
      <c r="K1055" s="2">
        <f t="shared" si="108"/>
        <v>1044.2952126016448</v>
      </c>
      <c r="L1055" s="3">
        <v>-4.2262596594024697E-2</v>
      </c>
      <c r="M1055" s="3">
        <v>0.14350201878202601</v>
      </c>
      <c r="O1055" s="3">
        <f t="shared" si="105"/>
        <v>1.542070901766523E-3</v>
      </c>
      <c r="P1055" s="3">
        <f t="shared" si="106"/>
        <v>2.1265537800946952E-2</v>
      </c>
    </row>
    <row r="1056" spans="1:16" x14ac:dyDescent="0.55000000000000004">
      <c r="A1056" s="2">
        <f t="shared" si="107"/>
        <v>1045.2952126016448</v>
      </c>
      <c r="C1056">
        <f t="shared" si="103"/>
        <v>0.28346681553180963</v>
      </c>
      <c r="D1056">
        <f t="shared" si="104"/>
        <v>0.1579184792570433</v>
      </c>
      <c r="E1056" s="3">
        <f>(M1056-C1056)^2</f>
        <v>1.0249579661645849E-3</v>
      </c>
      <c r="K1056" s="2">
        <f t="shared" si="108"/>
        <v>1045.2952126016448</v>
      </c>
      <c r="L1056" s="3">
        <v>5.4176244642851298E-2</v>
      </c>
      <c r="M1056" s="3">
        <v>0.25145185080959598</v>
      </c>
      <c r="O1056" s="3">
        <f t="shared" si="105"/>
        <v>3.2683666662551266E-3</v>
      </c>
      <c r="P1056" s="3">
        <f t="shared" si="106"/>
        <v>6.4402722017328592E-2</v>
      </c>
    </row>
    <row r="1057" spans="1:16" x14ac:dyDescent="0.55000000000000004">
      <c r="A1057" s="2">
        <f t="shared" si="107"/>
        <v>1046.2952126016448</v>
      </c>
      <c r="C1057">
        <f t="shared" si="103"/>
        <v>0.20505261048142667</v>
      </c>
      <c r="D1057">
        <f t="shared" si="104"/>
        <v>0.16074928490352247</v>
      </c>
      <c r="E1057" s="3">
        <f>(M1057-C1057)^2</f>
        <v>8.3487320849178984E-3</v>
      </c>
      <c r="K1057" s="2">
        <f t="shared" si="108"/>
        <v>1046.2952126016448</v>
      </c>
      <c r="L1057" s="3">
        <v>0.13704630932390299</v>
      </c>
      <c r="M1057" s="3">
        <v>0.29642400690786802</v>
      </c>
      <c r="O1057" s="3">
        <f t="shared" si="105"/>
        <v>1.9611116262529253E-2</v>
      </c>
      <c r="P1057" s="3">
        <f t="shared" si="106"/>
        <v>8.9251006811554193E-2</v>
      </c>
    </row>
    <row r="1058" spans="1:16" x14ac:dyDescent="0.55000000000000004">
      <c r="A1058" s="2">
        <f t="shared" si="107"/>
        <v>1047.2952126016448</v>
      </c>
      <c r="C1058">
        <f t="shared" si="103"/>
        <v>7.5107296680291355E-2</v>
      </c>
      <c r="D1058">
        <f t="shared" si="104"/>
        <v>0.12318270734907229</v>
      </c>
      <c r="E1058" s="3">
        <f>(M1058-C1058)^2</f>
        <v>3.6882294076343976E-2</v>
      </c>
      <c r="K1058" s="2">
        <f t="shared" si="108"/>
        <v>1047.2952126016448</v>
      </c>
      <c r="L1058" s="3">
        <v>0.18559227566120301</v>
      </c>
      <c r="M1058" s="3">
        <v>0.26715493159502801</v>
      </c>
      <c r="O1058" s="3">
        <f t="shared" si="105"/>
        <v>3.5564551778965572E-2</v>
      </c>
      <c r="P1058" s="3">
        <f t="shared" si="106"/>
        <v>7.2619467523683118E-2</v>
      </c>
    </row>
    <row r="1059" spans="1:16" x14ac:dyDescent="0.55000000000000004">
      <c r="A1059" s="2">
        <f t="shared" si="107"/>
        <v>1048.2952126016448</v>
      </c>
      <c r="C1059">
        <f t="shared" si="103"/>
        <v>-7.3712989081065342E-2</v>
      </c>
      <c r="D1059">
        <f t="shared" si="104"/>
        <v>5.4659481772859335E-2</v>
      </c>
      <c r="E1059" s="3">
        <f>(M1059-C1059)^2</f>
        <v>5.9872332560980748E-2</v>
      </c>
      <c r="K1059" s="2">
        <f t="shared" si="108"/>
        <v>1048.2952126016448</v>
      </c>
      <c r="L1059" s="3">
        <v>0.18765550522826199</v>
      </c>
      <c r="M1059" s="3">
        <v>0.17097524635533801</v>
      </c>
      <c r="O1059" s="3">
        <f t="shared" si="105"/>
        <v>3.6346999721280311E-2</v>
      </c>
      <c r="P1059" s="3">
        <f t="shared" si="106"/>
        <v>3.0032997246287402E-2</v>
      </c>
    </row>
    <row r="1060" spans="1:16" x14ac:dyDescent="0.55000000000000004">
      <c r="A1060" s="2">
        <f t="shared" si="107"/>
        <v>1049.2952126016448</v>
      </c>
      <c r="C1060">
        <f t="shared" si="103"/>
        <v>-0.20400870181815681</v>
      </c>
      <c r="D1060">
        <f t="shared" si="104"/>
        <v>-2.7600041492439178E-2</v>
      </c>
      <c r="E1060" s="3">
        <f>(M1060-C1060)^2</f>
        <v>5.5687717572021476E-2</v>
      </c>
      <c r="K1060" s="2">
        <f t="shared" si="108"/>
        <v>1049.2952126016448</v>
      </c>
      <c r="L1060" s="3">
        <v>0.14271924938066499</v>
      </c>
      <c r="M1060" s="3">
        <v>3.1973750012528002E-2</v>
      </c>
      <c r="O1060" s="3">
        <f t="shared" si="105"/>
        <v>2.1232172105539029E-2</v>
      </c>
      <c r="P1060" s="3">
        <f t="shared" si="106"/>
        <v>1.17640857874541E-3</v>
      </c>
    </row>
    <row r="1061" spans="1:16" x14ac:dyDescent="0.55000000000000004">
      <c r="A1061" s="2">
        <f t="shared" si="107"/>
        <v>1050.2952126016448</v>
      </c>
      <c r="C1061">
        <f t="shared" si="103"/>
        <v>-0.28303564711644752</v>
      </c>
      <c r="D1061">
        <f t="shared" si="104"/>
        <v>-0.10292348754158839</v>
      </c>
      <c r="E1061" s="3">
        <f>(M1061-C1061)^2</f>
        <v>2.8223958586262449E-2</v>
      </c>
      <c r="K1061" s="2">
        <f t="shared" si="108"/>
        <v>1050.2952126016448</v>
      </c>
      <c r="L1061" s="3">
        <v>6.2038072159734399E-2</v>
      </c>
      <c r="M1061" s="3">
        <v>-0.115035770371664</v>
      </c>
      <c r="O1061" s="3">
        <f t="shared" si="105"/>
        <v>4.2290905485784167E-3</v>
      </c>
      <c r="P1061" s="3">
        <f t="shared" si="106"/>
        <v>1.2703703540851432E-2</v>
      </c>
    </row>
    <row r="1062" spans="1:16" x14ac:dyDescent="0.55000000000000004">
      <c r="A1062" s="2">
        <f t="shared" si="107"/>
        <v>1051.2952126016448</v>
      </c>
      <c r="C1062">
        <f t="shared" si="103"/>
        <v>-0.29093381879096464</v>
      </c>
      <c r="D1062">
        <f t="shared" si="104"/>
        <v>-0.15238156461513655</v>
      </c>
      <c r="E1062" s="3">
        <f>(M1062-C1062)^2</f>
        <v>3.329284270946573E-3</v>
      </c>
      <c r="K1062" s="2">
        <f t="shared" si="108"/>
        <v>1051.2952126016448</v>
      </c>
      <c r="L1062" s="3">
        <v>-3.4180925089861001E-2</v>
      </c>
      <c r="M1062" s="3">
        <v>-0.23323386843616301</v>
      </c>
      <c r="O1062" s="3">
        <f t="shared" si="105"/>
        <v>9.726625953462209E-4</v>
      </c>
      <c r="P1062" s="3">
        <f t="shared" si="106"/>
        <v>5.331887639646863E-2</v>
      </c>
    </row>
    <row r="1063" spans="1:16" x14ac:dyDescent="0.55000000000000004">
      <c r="A1063" s="2">
        <f t="shared" si="107"/>
        <v>1052.2952126016448</v>
      </c>
      <c r="C1063">
        <f t="shared" si="103"/>
        <v>-0.22571835284733816</v>
      </c>
      <c r="D1063">
        <f t="shared" si="104"/>
        <v>-0.16354512322653567</v>
      </c>
      <c r="E1063" s="3">
        <f>(M1063-C1063)^2</f>
        <v>4.5291210012635523E-3</v>
      </c>
      <c r="K1063" s="2">
        <f t="shared" si="108"/>
        <v>1052.2952126016448</v>
      </c>
      <c r="L1063" s="3">
        <v>-0.12183909760763501</v>
      </c>
      <c r="M1063" s="3">
        <v>-0.293017097272948</v>
      </c>
      <c r="O1063" s="3">
        <f t="shared" si="105"/>
        <v>1.4124303170819912E-2</v>
      </c>
      <c r="P1063" s="3">
        <f t="shared" si="106"/>
        <v>8.4501858750105477E-2</v>
      </c>
    </row>
    <row r="1064" spans="1:16" x14ac:dyDescent="0.55000000000000004">
      <c r="A1064" s="2">
        <f t="shared" si="107"/>
        <v>1053.2952126016448</v>
      </c>
      <c r="C1064">
        <f t="shared" si="103"/>
        <v>-0.10377833723664431</v>
      </c>
      <c r="D1064">
        <f t="shared" si="104"/>
        <v>-0.13360868554499983</v>
      </c>
      <c r="E1064" s="3">
        <f>(M1064-C1064)^2</f>
        <v>3.0847315695840798E-2</v>
      </c>
      <c r="K1064" s="2">
        <f t="shared" si="108"/>
        <v>1053.2952126016448</v>
      </c>
      <c r="L1064" s="3">
        <v>-0.17898191229468999</v>
      </c>
      <c r="M1064" s="3">
        <v>-0.27941237635161997</v>
      </c>
      <c r="O1064" s="3">
        <f t="shared" si="105"/>
        <v>3.0971961392255724E-2</v>
      </c>
      <c r="P1064" s="3">
        <f t="shared" si="106"/>
        <v>7.6777379182634706E-2</v>
      </c>
    </row>
    <row r="1065" spans="1:16" x14ac:dyDescent="0.55000000000000004">
      <c r="A1065" s="2">
        <f t="shared" si="107"/>
        <v>1054.2952126016448</v>
      </c>
      <c r="C1065">
        <f t="shared" si="103"/>
        <v>4.4241876863393675E-2</v>
      </c>
      <c r="D1065">
        <f t="shared" si="104"/>
        <v>-7.0095480961059248E-2</v>
      </c>
      <c r="E1065" s="3">
        <f>(M1065-C1065)^2</f>
        <v>5.76331100149454E-2</v>
      </c>
      <c r="K1065" s="2">
        <f t="shared" si="108"/>
        <v>1054.2952126016448</v>
      </c>
      <c r="L1065" s="3">
        <v>-0.191297596724364</v>
      </c>
      <c r="M1065" s="3">
        <v>-0.19582709242448701</v>
      </c>
      <c r="O1065" s="3">
        <f t="shared" si="105"/>
        <v>3.5458475781746046E-2</v>
      </c>
      <c r="P1065" s="3">
        <f t="shared" si="106"/>
        <v>3.7443035365008745E-2</v>
      </c>
    </row>
    <row r="1066" spans="1:16" x14ac:dyDescent="0.55000000000000004">
      <c r="A1066" s="2">
        <f t="shared" si="107"/>
        <v>1055.2952126016448</v>
      </c>
      <c r="C1066">
        <f t="shared" si="103"/>
        <v>0.18114380789143225</v>
      </c>
      <c r="D1066">
        <f t="shared" si="104"/>
        <v>1.1033192374340204E-2</v>
      </c>
      <c r="E1066" s="3">
        <f>(M1066-C1066)^2</f>
        <v>5.970179432328393E-2</v>
      </c>
      <c r="K1066" s="2">
        <f t="shared" si="108"/>
        <v>1055.2952126016448</v>
      </c>
      <c r="L1066" s="3">
        <v>-0.15570161133028801</v>
      </c>
      <c r="M1066" s="3">
        <v>-6.3195698376555295E-2</v>
      </c>
      <c r="O1066" s="3">
        <f t="shared" si="105"/>
        <v>2.331980208775955E-2</v>
      </c>
      <c r="P1066" s="3">
        <f t="shared" si="106"/>
        <v>3.705234242845112E-3</v>
      </c>
    </row>
    <row r="1067" spans="1:16" x14ac:dyDescent="0.55000000000000004">
      <c r="A1067" s="2">
        <f t="shared" si="107"/>
        <v>1056.2952126016448</v>
      </c>
      <c r="C1067">
        <f t="shared" si="103"/>
        <v>0.27252307406744591</v>
      </c>
      <c r="D1067">
        <f t="shared" si="104"/>
        <v>8.9389149796612583E-2</v>
      </c>
      <c r="E1067" s="3">
        <f>(M1067-C1067)^2</f>
        <v>3.5066166668269505E-2</v>
      </c>
      <c r="K1067" s="2">
        <f t="shared" si="108"/>
        <v>1056.2952126016448</v>
      </c>
      <c r="L1067" s="3">
        <v>-8.1109191475868495E-2</v>
      </c>
      <c r="M1067" s="3">
        <v>8.5263450367435503E-2</v>
      </c>
      <c r="O1067" s="3">
        <f t="shared" si="105"/>
        <v>6.1020790673093324E-3</v>
      </c>
      <c r="P1067" s="3">
        <f t="shared" si="106"/>
        <v>7.6717476858611617E-3</v>
      </c>
    </row>
    <row r="1068" spans="1:16" x14ac:dyDescent="0.55000000000000004">
      <c r="A1068" s="2">
        <f t="shared" si="107"/>
        <v>1057.2952126016448</v>
      </c>
      <c r="C1068">
        <f t="shared" si="103"/>
        <v>0.29541544737295439</v>
      </c>
      <c r="D1068">
        <f t="shared" si="104"/>
        <v>0.14528100891508031</v>
      </c>
      <c r="E1068" s="3">
        <f>(M1068-C1068)^2</f>
        <v>6.8969052513425718E-3</v>
      </c>
      <c r="K1068" s="2">
        <f t="shared" si="108"/>
        <v>1057.2952126016448</v>
      </c>
      <c r="L1068" s="3">
        <v>1.3797528548576601E-2</v>
      </c>
      <c r="M1068" s="3">
        <v>0.21236783903085599</v>
      </c>
      <c r="O1068" s="3">
        <f t="shared" si="105"/>
        <v>2.8193481091210641E-4</v>
      </c>
      <c r="P1068" s="3">
        <f t="shared" si="106"/>
        <v>4.6093042211706646E-2</v>
      </c>
    </row>
    <row r="1069" spans="1:16" x14ac:dyDescent="0.55000000000000004">
      <c r="A1069" s="2">
        <f t="shared" si="107"/>
        <v>1058.2952126016448</v>
      </c>
      <c r="C1069">
        <f t="shared" si="103"/>
        <v>0.24406791946732093</v>
      </c>
      <c r="D1069">
        <f t="shared" si="104"/>
        <v>0.1646627672733329</v>
      </c>
      <c r="E1069" s="3">
        <f>(M1069-C1069)^2</f>
        <v>1.7821455279939059E-3</v>
      </c>
      <c r="K1069" s="2">
        <f t="shared" si="108"/>
        <v>1058.2952126016448</v>
      </c>
      <c r="L1069" s="3">
        <v>0.10524857195437699</v>
      </c>
      <c r="M1069" s="3">
        <v>0.28628338497457201</v>
      </c>
      <c r="O1069" s="3">
        <f t="shared" si="105"/>
        <v>1.1716321458796324E-2</v>
      </c>
      <c r="P1069" s="3">
        <f t="shared" si="106"/>
        <v>8.3294836281646412E-2</v>
      </c>
    </row>
    <row r="1070" spans="1:16" x14ac:dyDescent="0.55000000000000004">
      <c r="A1070" s="2">
        <f t="shared" si="107"/>
        <v>1059.2952126016448</v>
      </c>
      <c r="C1070">
        <f t="shared" si="103"/>
        <v>0.13138447161842098</v>
      </c>
      <c r="D1070">
        <f t="shared" si="104"/>
        <v>0.14266365782579646</v>
      </c>
      <c r="E1070" s="3">
        <f>(M1070-C1070)^2</f>
        <v>2.4684497772937495E-2</v>
      </c>
      <c r="K1070" s="2">
        <f t="shared" si="108"/>
        <v>1059.2952126016448</v>
      </c>
      <c r="L1070" s="3">
        <v>0.170339457599466</v>
      </c>
      <c r="M1070" s="3">
        <v>0.28849748117821999</v>
      </c>
      <c r="O1070" s="3">
        <f t="shared" si="105"/>
        <v>3.0044274665471632E-2</v>
      </c>
      <c r="P1070" s="3">
        <f t="shared" si="106"/>
        <v>8.4577752241949813E-2</v>
      </c>
    </row>
    <row r="1071" spans="1:16" x14ac:dyDescent="0.55000000000000004">
      <c r="A1071" s="2">
        <f t="shared" si="107"/>
        <v>1060.2952126016448</v>
      </c>
      <c r="C1071">
        <f t="shared" si="103"/>
        <v>-1.4316783120278615E-2</v>
      </c>
      <c r="D1071">
        <f t="shared" si="104"/>
        <v>8.4812205660257531E-2</v>
      </c>
      <c r="E1071" s="3">
        <f>(M1071-C1071)^2</f>
        <v>5.4182979323199057E-2</v>
      </c>
      <c r="K1071" s="2">
        <f t="shared" si="108"/>
        <v>1060.2952126016448</v>
      </c>
      <c r="L1071" s="3">
        <v>0.19276776937949</v>
      </c>
      <c r="M1071" s="3">
        <v>0.218455593512343</v>
      </c>
      <c r="O1071" s="3">
        <f t="shared" si="105"/>
        <v>3.8322429950085737E-2</v>
      </c>
      <c r="P1071" s="3">
        <f t="shared" si="106"/>
        <v>4.8744098320127244E-2</v>
      </c>
    </row>
    <row r="1072" spans="1:16" x14ac:dyDescent="0.55000000000000004">
      <c r="A1072" s="2">
        <f t="shared" si="107"/>
        <v>1061.2952126016448</v>
      </c>
      <c r="C1072">
        <f t="shared" si="103"/>
        <v>-0.15642013336900421</v>
      </c>
      <c r="D1072">
        <f t="shared" si="104"/>
        <v>5.6468722278142838E-3</v>
      </c>
      <c r="E1072" s="3">
        <f>(M1072-C1072)^2</f>
        <v>6.2560154777522137E-2</v>
      </c>
      <c r="K1072" s="2">
        <f t="shared" si="108"/>
        <v>1061.2952126016448</v>
      </c>
      <c r="L1072" s="3">
        <v>0.166916197473997</v>
      </c>
      <c r="M1072" s="3">
        <v>9.3700147251184904E-2</v>
      </c>
      <c r="O1072" s="3">
        <f t="shared" si="105"/>
        <v>2.8869266551596749E-2</v>
      </c>
      <c r="P1072" s="3">
        <f t="shared" si="106"/>
        <v>9.2208410168784435E-3</v>
      </c>
    </row>
    <row r="1073" spans="1:16" x14ac:dyDescent="0.55000000000000004">
      <c r="A1073" s="2">
        <f t="shared" si="107"/>
        <v>1062.2952126016448</v>
      </c>
      <c r="C1073">
        <f t="shared" si="103"/>
        <v>-0.25921404549587057</v>
      </c>
      <c r="D1073">
        <f t="shared" si="104"/>
        <v>-7.4937558411876951E-2</v>
      </c>
      <c r="E1073" s="3">
        <f>(M1073-C1073)^2</f>
        <v>4.1898390470324391E-2</v>
      </c>
      <c r="K1073" s="2">
        <f t="shared" si="108"/>
        <v>1062.2952126016448</v>
      </c>
      <c r="L1073" s="3">
        <v>9.9259428438228603E-2</v>
      </c>
      <c r="M1073" s="3">
        <v>-5.4523082162546102E-2</v>
      </c>
      <c r="O1073" s="3">
        <f t="shared" si="105"/>
        <v>1.0455638057704055E-2</v>
      </c>
      <c r="P1073" s="3">
        <f t="shared" si="106"/>
        <v>2.7246331973757114E-3</v>
      </c>
    </row>
    <row r="1074" spans="1:16" x14ac:dyDescent="0.55000000000000004">
      <c r="A1074" s="2">
        <f t="shared" si="107"/>
        <v>1063.2952126016448</v>
      </c>
      <c r="C1074">
        <f t="shared" si="103"/>
        <v>-0.29686571370392528</v>
      </c>
      <c r="D1074">
        <f t="shared" si="104"/>
        <v>-0.13668967346694935</v>
      </c>
      <c r="E1074" s="3">
        <f>(M1074-C1074)^2</f>
        <v>1.1615460603222112E-2</v>
      </c>
      <c r="K1074" s="2">
        <f t="shared" si="108"/>
        <v>1063.2952126016448</v>
      </c>
      <c r="L1074" s="3">
        <v>6.7425197893152796E-3</v>
      </c>
      <c r="M1074" s="3">
        <v>-0.18909066741202099</v>
      </c>
      <c r="O1074" s="3">
        <f t="shared" si="105"/>
        <v>9.4787861268514012E-5</v>
      </c>
      <c r="P1074" s="3">
        <f t="shared" si="106"/>
        <v>3.4881390965919815E-2</v>
      </c>
    </row>
    <row r="1075" spans="1:16" x14ac:dyDescent="0.55000000000000004">
      <c r="A1075" s="2">
        <f t="shared" si="107"/>
        <v>1064.2952126016448</v>
      </c>
      <c r="C1075">
        <f t="shared" si="103"/>
        <v>-0.25991301895686553</v>
      </c>
      <c r="D1075">
        <f t="shared" si="104"/>
        <v>-0.16409074850357908</v>
      </c>
      <c r="E1075" s="3">
        <f>(M1075-C1075)^2</f>
        <v>2.6851092659612526E-4</v>
      </c>
      <c r="K1075" s="2">
        <f t="shared" si="108"/>
        <v>1064.2952126016448</v>
      </c>
      <c r="L1075" s="3">
        <v>-8.7463094768387997E-2</v>
      </c>
      <c r="M1075" s="3">
        <v>-0.27629932197481699</v>
      </c>
      <c r="O1075" s="3">
        <f t="shared" si="105"/>
        <v>7.1351317017580391E-3</v>
      </c>
      <c r="P1075" s="3">
        <f t="shared" si="106"/>
        <v>7.5061894543440449E-2</v>
      </c>
    </row>
    <row r="1076" spans="1:16" x14ac:dyDescent="0.55000000000000004">
      <c r="A1076" s="2">
        <f t="shared" si="107"/>
        <v>1065.2952126016448</v>
      </c>
      <c r="C1076">
        <f t="shared" si="103"/>
        <v>-0.15764242352979579</v>
      </c>
      <c r="D1076">
        <f t="shared" si="104"/>
        <v>-0.1502547079225259</v>
      </c>
      <c r="E1076" s="3">
        <f>(M1076-C1076)^2</f>
        <v>1.8677233060123668E-2</v>
      </c>
      <c r="K1076" s="2">
        <f t="shared" si="108"/>
        <v>1065.2952126016448</v>
      </c>
      <c r="L1076" s="3">
        <v>-0.15976303465969999</v>
      </c>
      <c r="M1076" s="3">
        <v>-0.29430709731246602</v>
      </c>
      <c r="O1076" s="3">
        <f t="shared" si="105"/>
        <v>2.4576722745231903E-2</v>
      </c>
      <c r="P1076" s="3">
        <f t="shared" si="106"/>
        <v>8.5253508321430874E-2</v>
      </c>
    </row>
    <row r="1077" spans="1:16" x14ac:dyDescent="0.55000000000000004">
      <c r="A1077" s="2">
        <f t="shared" si="107"/>
        <v>1066.2952126016448</v>
      </c>
      <c r="C1077">
        <f t="shared" si="103"/>
        <v>-1.5755220191353513E-2</v>
      </c>
      <c r="D1077">
        <f t="shared" si="104"/>
        <v>-9.8658642360129972E-2</v>
      </c>
      <c r="E1077" s="3">
        <f>(M1077-C1077)^2</f>
        <v>4.9661504845588067E-2</v>
      </c>
      <c r="K1077" s="2">
        <f t="shared" si="108"/>
        <v>1066.2952126016448</v>
      </c>
      <c r="L1077" s="3">
        <v>-0.19204933142257599</v>
      </c>
      <c r="M1077" s="3">
        <v>-0.23860383437952401</v>
      </c>
      <c r="O1077" s="3">
        <f t="shared" si="105"/>
        <v>3.5742150504865233E-2</v>
      </c>
      <c r="P1077" s="3">
        <f t="shared" si="106"/>
        <v>5.5827657772397968E-2</v>
      </c>
    </row>
    <row r="1078" spans="1:16" x14ac:dyDescent="0.55000000000000004">
      <c r="A1078" s="2">
        <f t="shared" si="107"/>
        <v>1067.2952126016448</v>
      </c>
      <c r="C1078">
        <f t="shared" si="103"/>
        <v>0.13009137660795</v>
      </c>
      <c r="D1078">
        <f t="shared" si="104"/>
        <v>-2.2268992279472356E-2</v>
      </c>
      <c r="E1078" s="3">
        <f>(M1078-C1078)^2</f>
        <v>6.4126515484826785E-2</v>
      </c>
      <c r="K1078" s="2">
        <f t="shared" si="108"/>
        <v>1067.2952126016448</v>
      </c>
      <c r="L1078" s="3">
        <v>-0.17623568174311099</v>
      </c>
      <c r="M1078" s="3">
        <v>-0.123140760935504</v>
      </c>
      <c r="O1078" s="3">
        <f t="shared" si="105"/>
        <v>3.0012893039146334E-2</v>
      </c>
      <c r="P1078" s="3">
        <f t="shared" si="106"/>
        <v>1.459643285116829E-2</v>
      </c>
    </row>
    <row r="1079" spans="1:16" x14ac:dyDescent="0.55000000000000004">
      <c r="A1079" s="2">
        <f t="shared" si="107"/>
        <v>1068.2952126016448</v>
      </c>
      <c r="C1079">
        <f t="shared" si="103"/>
        <v>0.24324513004485909</v>
      </c>
      <c r="D1079">
        <f t="shared" si="104"/>
        <v>5.9717006271116591E-2</v>
      </c>
      <c r="E1079" s="3">
        <f>(M1079-C1079)^2</f>
        <v>4.8435844656209634E-2</v>
      </c>
      <c r="K1079" s="2">
        <f t="shared" si="108"/>
        <v>1068.2952126016448</v>
      </c>
      <c r="L1079" s="3">
        <v>-0.11628271228428599</v>
      </c>
      <c r="M1079" s="3">
        <v>2.3163679994634201E-2</v>
      </c>
      <c r="O1079" s="3">
        <f t="shared" si="105"/>
        <v>1.2834471453088135E-2</v>
      </c>
      <c r="P1079" s="3">
        <f t="shared" si="106"/>
        <v>6.4967602292220642E-4</v>
      </c>
    </row>
    <row r="1080" spans="1:16" x14ac:dyDescent="0.55000000000000004">
      <c r="A1080" s="2">
        <f t="shared" si="107"/>
        <v>1069.2952126016448</v>
      </c>
      <c r="C1080">
        <f t="shared" si="103"/>
        <v>0.29526973608879747</v>
      </c>
      <c r="D1080">
        <f t="shared" si="104"/>
        <v>0.12669571699834467</v>
      </c>
      <c r="E1080" s="3">
        <f>(M1080-C1080)^2</f>
        <v>1.7319376591762966E-2</v>
      </c>
      <c r="K1080" s="2">
        <f t="shared" si="108"/>
        <v>1069.2952126016448</v>
      </c>
      <c r="L1080" s="3">
        <v>-2.7206016168286402E-2</v>
      </c>
      <c r="M1080" s="3">
        <v>0.16366663357307801</v>
      </c>
      <c r="O1080" s="3">
        <f t="shared" si="105"/>
        <v>5.8625146033746008E-4</v>
      </c>
      <c r="P1080" s="3">
        <f t="shared" si="106"/>
        <v>2.755324335384373E-2</v>
      </c>
    </row>
    <row r="1081" spans="1:16" x14ac:dyDescent="0.55000000000000004">
      <c r="A1081" s="2">
        <f t="shared" si="107"/>
        <v>1070.2952126016448</v>
      </c>
      <c r="C1081">
        <f t="shared" si="103"/>
        <v>0.27309105915342119</v>
      </c>
      <c r="D1081">
        <f t="shared" si="104"/>
        <v>0.1618349366039179</v>
      </c>
      <c r="E1081" s="3">
        <f>(M1081-C1081)^2</f>
        <v>9.8263518478126322E-5</v>
      </c>
      <c r="K1081" s="2">
        <f t="shared" si="108"/>
        <v>1070.2952126016448</v>
      </c>
      <c r="L1081" s="3">
        <v>6.8684595470932405E-2</v>
      </c>
      <c r="M1081" s="3">
        <v>0.26317826345906098</v>
      </c>
      <c r="O1081" s="3">
        <f t="shared" si="105"/>
        <v>5.1377330257601989E-3</v>
      </c>
      <c r="P1081" s="3">
        <f t="shared" si="106"/>
        <v>7.0492016397031232E-2</v>
      </c>
    </row>
    <row r="1082" spans="1:16" x14ac:dyDescent="0.55000000000000004">
      <c r="A1082" s="2">
        <f t="shared" si="107"/>
        <v>1071.2952126016448</v>
      </c>
      <c r="C1082">
        <f t="shared" si="103"/>
        <v>0.1822827508514718</v>
      </c>
      <c r="D1082">
        <f t="shared" si="104"/>
        <v>0.15630394138886369</v>
      </c>
      <c r="E1082" s="3">
        <f>(M1082-C1082)^2</f>
        <v>1.3108535709564663E-2</v>
      </c>
      <c r="K1082" s="2">
        <f t="shared" si="108"/>
        <v>1071.2952126016448</v>
      </c>
      <c r="L1082" s="3">
        <v>0.14737272408616001</v>
      </c>
      <c r="M1082" s="3">
        <v>0.29677526462230602</v>
      </c>
      <c r="O1082" s="3">
        <f t="shared" si="105"/>
        <v>2.2609967058274588E-2</v>
      </c>
      <c r="P1082" s="3">
        <f t="shared" si="106"/>
        <v>8.9461006024556672E-2</v>
      </c>
    </row>
    <row r="1083" spans="1:16" x14ac:dyDescent="0.55000000000000004">
      <c r="A1083" s="2">
        <f t="shared" si="107"/>
        <v>1072.2952126016448</v>
      </c>
      <c r="C1083">
        <f t="shared" si="103"/>
        <v>4.5665553623602979E-2</v>
      </c>
      <c r="D1083">
        <f t="shared" si="104"/>
        <v>0.11149270788291329</v>
      </c>
      <c r="E1083" s="3">
        <f>(M1083-C1083)^2</f>
        <v>4.4258695063266115E-2</v>
      </c>
      <c r="K1083" s="2">
        <f t="shared" si="108"/>
        <v>1072.2952126016448</v>
      </c>
      <c r="L1083" s="3">
        <v>0.18915043972000101</v>
      </c>
      <c r="M1083" s="3">
        <v>0.25604305970081198</v>
      </c>
      <c r="O1083" s="3">
        <f t="shared" si="105"/>
        <v>3.6919249756991311E-2</v>
      </c>
      <c r="P1083" s="3">
        <f t="shared" si="106"/>
        <v>6.6754086863173384E-2</v>
      </c>
    </row>
    <row r="1084" spans="1:16" x14ac:dyDescent="0.55000000000000004">
      <c r="A1084" s="2">
        <f t="shared" si="107"/>
        <v>1073.2952126016448</v>
      </c>
      <c r="C1084">
        <f t="shared" si="103"/>
        <v>-0.10242770628113847</v>
      </c>
      <c r="D1084">
        <f t="shared" si="104"/>
        <v>3.8662602335581692E-2</v>
      </c>
      <c r="E1084" s="3">
        <f>(M1084-C1084)^2</f>
        <v>6.4318533428380231E-2</v>
      </c>
      <c r="K1084" s="2">
        <f t="shared" si="108"/>
        <v>1073.2952126016448</v>
      </c>
      <c r="L1084" s="3">
        <v>0.18355425432183001</v>
      </c>
      <c r="M1084" s="3">
        <v>0.15118328210142401</v>
      </c>
      <c r="O1084" s="3">
        <f t="shared" si="105"/>
        <v>3.4800022104471195E-2</v>
      </c>
      <c r="P1084" s="3">
        <f t="shared" si="106"/>
        <v>2.356481203671057E-2</v>
      </c>
    </row>
    <row r="1085" spans="1:16" x14ac:dyDescent="0.55000000000000004">
      <c r="A1085" s="2">
        <f t="shared" si="107"/>
        <v>1074.2952126016448</v>
      </c>
      <c r="C1085">
        <f t="shared" si="103"/>
        <v>-0.22478019039635616</v>
      </c>
      <c r="D1085">
        <f t="shared" si="104"/>
        <v>-4.3883676836011645E-2</v>
      </c>
      <c r="E1085" s="3">
        <f>(M1085-C1085)^2</f>
        <v>5.4400386349895816E-2</v>
      </c>
      <c r="K1085" s="2">
        <f t="shared" si="108"/>
        <v>1074.2952126016448</v>
      </c>
      <c r="L1085" s="3">
        <v>0.13198576724083</v>
      </c>
      <c r="M1085" s="3">
        <v>8.4587136267416096E-3</v>
      </c>
      <c r="O1085" s="3">
        <f t="shared" si="105"/>
        <v>1.8219371805869439E-2</v>
      </c>
      <c r="P1085" s="3">
        <f t="shared" si="106"/>
        <v>1.162898398059545E-4</v>
      </c>
    </row>
    <row r="1086" spans="1:16" x14ac:dyDescent="0.55000000000000004">
      <c r="A1086" s="2">
        <f t="shared" si="107"/>
        <v>1075.2952126016448</v>
      </c>
      <c r="C1086">
        <f t="shared" si="103"/>
        <v>-0.29064389141761204</v>
      </c>
      <c r="D1086">
        <f t="shared" si="104"/>
        <v>-0.11540169102666267</v>
      </c>
      <c r="E1086" s="3">
        <f>(M1086-C1086)^2</f>
        <v>2.3795993114353639E-2</v>
      </c>
      <c r="K1086" s="2">
        <f t="shared" si="108"/>
        <v>1075.2952126016448</v>
      </c>
      <c r="L1086" s="3">
        <v>4.73606259741087E-2</v>
      </c>
      <c r="M1086" s="3">
        <v>-0.13638439214980799</v>
      </c>
      <c r="O1086" s="3">
        <f t="shared" si="105"/>
        <v>2.5355265204927164E-3</v>
      </c>
      <c r="P1086" s="3">
        <f t="shared" si="106"/>
        <v>1.7971903713815983E-2</v>
      </c>
    </row>
    <row r="1087" spans="1:16" x14ac:dyDescent="0.55000000000000004">
      <c r="A1087" s="2">
        <f t="shared" si="107"/>
        <v>1076.2952126016448</v>
      </c>
      <c r="C1087">
        <f t="shared" si="103"/>
        <v>-0.28346681553181441</v>
      </c>
      <c r="D1087">
        <f t="shared" si="104"/>
        <v>-0.15791847925704078</v>
      </c>
      <c r="E1087" s="3">
        <f>(M1087-C1087)^2</f>
        <v>1.3247878107879531E-3</v>
      </c>
      <c r="K1087" s="2">
        <f t="shared" si="108"/>
        <v>1076.2952126016448</v>
      </c>
      <c r="L1087" s="3">
        <v>-4.9126277871822201E-2</v>
      </c>
      <c r="M1087" s="3">
        <v>-0.24706918084509399</v>
      </c>
      <c r="O1087" s="3">
        <f t="shared" si="105"/>
        <v>2.1282437137361823E-3</v>
      </c>
      <c r="P1087" s="3">
        <f t="shared" si="106"/>
        <v>5.9899683186399495E-2</v>
      </c>
    </row>
    <row r="1088" spans="1:16" x14ac:dyDescent="0.55000000000000004">
      <c r="A1088" s="2">
        <f t="shared" si="107"/>
        <v>1077.2952126016448</v>
      </c>
      <c r="C1088">
        <f t="shared" si="103"/>
        <v>-0.20505261048143825</v>
      </c>
      <c r="D1088">
        <f t="shared" si="104"/>
        <v>-0.16074928490352441</v>
      </c>
      <c r="E1088" s="3">
        <f>(M1088-C1088)^2</f>
        <v>8.2485176177049969E-3</v>
      </c>
      <c r="K1088" s="2">
        <f t="shared" si="108"/>
        <v>1077.2952126016448</v>
      </c>
      <c r="L1088" s="3">
        <v>-0.133309200667452</v>
      </c>
      <c r="M1088" s="3">
        <v>-0.29587396049180198</v>
      </c>
      <c r="O1088" s="3">
        <f t="shared" si="105"/>
        <v>1.6982211556054446E-2</v>
      </c>
      <c r="P1088" s="3">
        <f t="shared" si="106"/>
        <v>8.6170955178623596E-2</v>
      </c>
    </row>
    <row r="1089" spans="1:16" x14ac:dyDescent="0.55000000000000004">
      <c r="A1089" s="2">
        <f t="shared" si="107"/>
        <v>1078.2952126016448</v>
      </c>
      <c r="C1089">
        <f t="shared" si="103"/>
        <v>-7.5107296680306829E-2</v>
      </c>
      <c r="D1089">
        <f t="shared" si="104"/>
        <v>-0.12318270734907819</v>
      </c>
      <c r="E1089" s="3">
        <f>(M1089-C1089)^2</f>
        <v>3.8207729088063212E-2</v>
      </c>
      <c r="K1089" s="2">
        <f t="shared" si="108"/>
        <v>1078.2952126016448</v>
      </c>
      <c r="L1089" s="3">
        <v>-0.18410400716567801</v>
      </c>
      <c r="M1089" s="3">
        <v>-0.27057527126454201</v>
      </c>
      <c r="O1089" s="3">
        <f t="shared" si="105"/>
        <v>3.2801057104038668E-2</v>
      </c>
      <c r="P1089" s="3">
        <f t="shared" si="106"/>
        <v>7.1958174197391062E-2</v>
      </c>
    </row>
    <row r="1090" spans="1:16" x14ac:dyDescent="0.55000000000000004">
      <c r="A1090" s="2">
        <f t="shared" si="107"/>
        <v>1079.2952126016448</v>
      </c>
      <c r="C1090">
        <f t="shared" si="103"/>
        <v>7.3712989081049826E-2</v>
      </c>
      <c r="D1090">
        <f t="shared" si="104"/>
        <v>-5.4659481772867703E-2</v>
      </c>
      <c r="E1090" s="3">
        <f>(M1090-C1090)^2</f>
        <v>6.3112652007669648E-2</v>
      </c>
      <c r="K1090" s="2">
        <f t="shared" si="108"/>
        <v>1079.2952126016448</v>
      </c>
      <c r="L1090" s="3">
        <v>-0.18878882297091501</v>
      </c>
      <c r="M1090" s="3">
        <v>-0.177509326821956</v>
      </c>
      <c r="O1090" s="3">
        <f t="shared" si="105"/>
        <v>3.451994440436406E-2</v>
      </c>
      <c r="P1090" s="3">
        <f t="shared" si="106"/>
        <v>3.0689526266952233E-2</v>
      </c>
    </row>
    <row r="1091" spans="1:16" x14ac:dyDescent="0.55000000000000004">
      <c r="A1091" s="2">
        <f t="shared" si="107"/>
        <v>1080.2952126016448</v>
      </c>
      <c r="C1091">
        <f t="shared" si="103"/>
        <v>0.20400870181814515</v>
      </c>
      <c r="D1091">
        <f t="shared" si="104"/>
        <v>2.7600041492430432E-2</v>
      </c>
      <c r="E1091" s="3">
        <f>(M1091-C1091)^2</f>
        <v>5.9532960827021267E-2</v>
      </c>
      <c r="K1091" s="2">
        <f t="shared" si="108"/>
        <v>1080.2952126016448</v>
      </c>
      <c r="L1091" s="3">
        <v>-0.14619030690225401</v>
      </c>
      <c r="M1091" s="3">
        <v>-3.9985070288892997E-2</v>
      </c>
      <c r="O1091" s="3">
        <f t="shared" si="105"/>
        <v>2.0505358159856244E-2</v>
      </c>
      <c r="P1091" s="3">
        <f t="shared" si="106"/>
        <v>1.4182761438640851E-3</v>
      </c>
    </row>
    <row r="1092" spans="1:16" x14ac:dyDescent="0.55000000000000004">
      <c r="A1092" s="2">
        <f t="shared" si="107"/>
        <v>1081.2952126016448</v>
      </c>
      <c r="C1092">
        <f t="shared" si="103"/>
        <v>0.2830356471164529</v>
      </c>
      <c r="D1092">
        <f t="shared" si="104"/>
        <v>0.10292348754159608</v>
      </c>
      <c r="E1092" s="3">
        <f>(M1092-C1092)^2</f>
        <v>3.079391546687215E-2</v>
      </c>
      <c r="K1092" s="2">
        <f t="shared" si="108"/>
        <v>1081.2952126016448</v>
      </c>
      <c r="L1092" s="3">
        <v>-6.69775215711014E-2</v>
      </c>
      <c r="M1092" s="3">
        <v>0.10755369514739101</v>
      </c>
      <c r="O1092" s="3">
        <f t="shared" si="105"/>
        <v>4.0939696065549168E-3</v>
      </c>
      <c r="P1092" s="3">
        <f t="shared" si="106"/>
        <v>1.2073341506996118E-2</v>
      </c>
    </row>
    <row r="1093" spans="1:16" x14ac:dyDescent="0.55000000000000004">
      <c r="A1093" s="2">
        <f t="shared" si="107"/>
        <v>1082.2952126016448</v>
      </c>
      <c r="C1093">
        <f t="shared" si="103"/>
        <v>0.29093381879096114</v>
      </c>
      <c r="D1093">
        <f t="shared" si="104"/>
        <v>0.1523815646151403</v>
      </c>
      <c r="E1093" s="3">
        <f>(M1093-C1093)^2</f>
        <v>3.9411838028687559E-3</v>
      </c>
      <c r="K1093" s="2">
        <f t="shared" si="108"/>
        <v>1082.2952126016448</v>
      </c>
      <c r="L1093" s="3">
        <v>2.9010199535912901E-2</v>
      </c>
      <c r="M1093" s="3">
        <v>0.228154970419326</v>
      </c>
      <c r="O1093" s="3">
        <f t="shared" si="105"/>
        <v>1.0242294862672573E-3</v>
      </c>
      <c r="P1093" s="3">
        <f t="shared" si="106"/>
        <v>5.3121045836402314E-2</v>
      </c>
    </row>
    <row r="1094" spans="1:16" x14ac:dyDescent="0.55000000000000004">
      <c r="A1094" s="2">
        <f t="shared" si="107"/>
        <v>1083.2952126016448</v>
      </c>
      <c r="C1094">
        <f t="shared" si="103"/>
        <v>0.22571835284734854</v>
      </c>
      <c r="D1094">
        <f t="shared" si="104"/>
        <v>0.16354512322653669</v>
      </c>
      <c r="E1094" s="3">
        <f>(M1094-C1094)^2</f>
        <v>4.3421596087124944E-3</v>
      </c>
      <c r="K1094" s="2">
        <f t="shared" si="108"/>
        <v>1083.2952126016448</v>
      </c>
      <c r="L1094" s="3">
        <v>0.117732136202945</v>
      </c>
      <c r="M1094" s="3">
        <v>0.29161341797905999</v>
      </c>
      <c r="O1094" s="3">
        <f t="shared" si="105"/>
        <v>1.457465170782689E-2</v>
      </c>
      <c r="P1094" s="3">
        <f t="shared" si="106"/>
        <v>8.6399830640359207E-2</v>
      </c>
    </row>
    <row r="1095" spans="1:16" x14ac:dyDescent="0.55000000000000004">
      <c r="A1095" s="2">
        <f t="shared" si="107"/>
        <v>1084.2952126016448</v>
      </c>
      <c r="C1095">
        <f t="shared" ref="C1095:C1158" si="109">$B$2*EXP(-C$4*((PI()/($B$1*$B$3)))^0.5)*SIN(2*PI()*$A1095/$B$3-C$4*SQRT(PI()/($B$1*$B$3)))</f>
        <v>0.10377833723665929</v>
      </c>
      <c r="D1095">
        <f t="shared" ref="D1095:D1158" si="110">$B$2*EXP(-D$4*((PI()/($B$1*$B$3)))^0.5)*SIN(2*PI()*$A1095/$B$3-D$4*SQRT(PI()/($B$1*$B$3)))</f>
        <v>0.13360868554500502</v>
      </c>
      <c r="E1095" s="3">
        <f>(M1095-C1095)^2</f>
        <v>3.1775607508552184E-2</v>
      </c>
      <c r="K1095" s="2">
        <f t="shared" si="108"/>
        <v>1084.2952126016448</v>
      </c>
      <c r="L1095" s="3">
        <v>0.176967329000801</v>
      </c>
      <c r="M1095" s="3">
        <v>0.28203547596762901</v>
      </c>
      <c r="O1095" s="3">
        <f t="shared" ref="O1095:O1158" si="111">(L1095-$J$1)^2</f>
        <v>3.2385858938610471E-2</v>
      </c>
      <c r="P1095" s="3">
        <f t="shared" ref="P1095:P1158" si="112">(M1095-$J$2)^2</f>
        <v>8.0860916160736387E-2</v>
      </c>
    </row>
    <row r="1096" spans="1:16" x14ac:dyDescent="0.55000000000000004">
      <c r="A1096" s="2">
        <f t="shared" si="107"/>
        <v>1085.2952126016448</v>
      </c>
      <c r="C1096">
        <f t="shared" si="109"/>
        <v>-4.4241876863411224E-2</v>
      </c>
      <c r="D1096">
        <f t="shared" si="110"/>
        <v>7.0095480961050338E-2</v>
      </c>
      <c r="E1096" s="3">
        <f>(M1096-C1096)^2</f>
        <v>6.0546446939952918E-2</v>
      </c>
      <c r="K1096" s="2">
        <f t="shared" si="108"/>
        <v>1085.2952126016448</v>
      </c>
      <c r="L1096" s="3">
        <v>0.19187995642479899</v>
      </c>
      <c r="M1096" s="3">
        <v>0.201819999379035</v>
      </c>
      <c r="O1096" s="3">
        <f t="shared" si="111"/>
        <v>3.7975619582410483E-2</v>
      </c>
      <c r="P1096" s="3">
        <f t="shared" si="112"/>
        <v>4.167520652157769E-2</v>
      </c>
    </row>
    <row r="1097" spans="1:16" x14ac:dyDescent="0.55000000000000004">
      <c r="A1097" s="2">
        <f t="shared" si="107"/>
        <v>1086.2952126016448</v>
      </c>
      <c r="C1097">
        <f t="shared" si="109"/>
        <v>-0.1811438078914463</v>
      </c>
      <c r="D1097">
        <f t="shared" si="110"/>
        <v>-1.1033192374350027E-2</v>
      </c>
      <c r="E1097" s="3">
        <f>(M1097-C1097)^2</f>
        <v>6.3605475463383396E-2</v>
      </c>
      <c r="K1097" s="2">
        <f t="shared" si="108"/>
        <v>1086.2952126016448</v>
      </c>
      <c r="L1097" s="3">
        <v>0.158735058425374</v>
      </c>
      <c r="M1097" s="3">
        <v>7.1057451945580302E-2</v>
      </c>
      <c r="O1097" s="3">
        <f t="shared" si="111"/>
        <v>2.6156089731767685E-2</v>
      </c>
      <c r="P1097" s="3">
        <f t="shared" si="112"/>
        <v>5.3849935097448932E-3</v>
      </c>
    </row>
    <row r="1098" spans="1:16" x14ac:dyDescent="0.55000000000000004">
      <c r="A1098" s="2">
        <f t="shared" si="107"/>
        <v>1087.2952126016448</v>
      </c>
      <c r="C1098">
        <f t="shared" si="109"/>
        <v>-0.27252307406745296</v>
      </c>
      <c r="D1098">
        <f t="shared" si="110"/>
        <v>-8.9389149796620868E-2</v>
      </c>
      <c r="E1098" s="3">
        <f>(M1098-C1098)^2</f>
        <v>3.8033268032632364E-2</v>
      </c>
      <c r="K1098" s="2">
        <f t="shared" si="108"/>
        <v>1087.2952126016448</v>
      </c>
      <c r="L1098" s="3">
        <v>8.5833980322503195E-2</v>
      </c>
      <c r="M1098" s="3">
        <v>-7.7501875136074302E-2</v>
      </c>
      <c r="O1098" s="3">
        <f t="shared" si="111"/>
        <v>7.8903010053296124E-3</v>
      </c>
      <c r="P1098" s="3">
        <f t="shared" si="112"/>
        <v>5.6515530726913574E-3</v>
      </c>
    </row>
    <row r="1099" spans="1:16" x14ac:dyDescent="0.55000000000000004">
      <c r="A1099" s="2">
        <f t="shared" si="107"/>
        <v>1088.2952126016448</v>
      </c>
      <c r="C1099">
        <f t="shared" si="109"/>
        <v>-0.29541544737295261</v>
      </c>
      <c r="D1099">
        <f t="shared" si="110"/>
        <v>-0.14528100891508494</v>
      </c>
      <c r="E1099" s="3">
        <f>(M1099-C1099)^2</f>
        <v>7.8792377532584876E-3</v>
      </c>
      <c r="K1099" s="2">
        <f t="shared" si="108"/>
        <v>1088.2952126016448</v>
      </c>
      <c r="L1099" s="3">
        <v>-8.5647506274954405E-3</v>
      </c>
      <c r="M1099" s="3">
        <v>-0.20665037680317</v>
      </c>
      <c r="O1099" s="3">
        <f t="shared" si="111"/>
        <v>3.1040103966962482E-5</v>
      </c>
      <c r="P1099" s="3">
        <f t="shared" si="112"/>
        <v>4.1748833832901719E-2</v>
      </c>
    </row>
    <row r="1100" spans="1:16" x14ac:dyDescent="0.55000000000000004">
      <c r="A1100" s="2">
        <f t="shared" ref="A1100:A1163" si="113">K1100</f>
        <v>1089.2952126016448</v>
      </c>
      <c r="C1100">
        <f t="shared" si="109"/>
        <v>-0.24406791946731082</v>
      </c>
      <c r="D1100">
        <f t="shared" si="110"/>
        <v>-0.16466276727333273</v>
      </c>
      <c r="E1100" s="3">
        <f>(M1100-C1100)^2</f>
        <v>1.5979278846582757E-3</v>
      </c>
      <c r="K1100" s="2">
        <f t="shared" si="108"/>
        <v>1089.2952126016448</v>
      </c>
      <c r="L1100" s="3">
        <v>-0.100818386650982</v>
      </c>
      <c r="M1100" s="3">
        <v>-0.28404200963404602</v>
      </c>
      <c r="O1100" s="3">
        <f t="shared" si="111"/>
        <v>9.5697307550766334E-3</v>
      </c>
      <c r="P1100" s="3">
        <f t="shared" si="112"/>
        <v>7.9364437982394495E-2</v>
      </c>
    </row>
    <row r="1101" spans="1:16" x14ac:dyDescent="0.55000000000000004">
      <c r="A1101" s="2">
        <f t="shared" si="113"/>
        <v>1090.2952126016448</v>
      </c>
      <c r="C1101">
        <f t="shared" si="109"/>
        <v>-0.13138447161843533</v>
      </c>
      <c r="D1101">
        <f t="shared" si="110"/>
        <v>-0.1426636578258009</v>
      </c>
      <c r="E1101" s="3">
        <f>(M1101-C1101)^2</f>
        <v>2.5252098078938894E-2</v>
      </c>
      <c r="K1101" s="2">
        <f t="shared" ref="K1101:K1164" si="114">K1100+1</f>
        <v>1090.2952126016448</v>
      </c>
      <c r="L1101" s="3">
        <v>-0.16782143230586599</v>
      </c>
      <c r="M1101" s="3">
        <v>-0.29029355908337201</v>
      </c>
      <c r="O1101" s="3">
        <f t="shared" si="111"/>
        <v>2.7168284853578233E-2</v>
      </c>
      <c r="P1101" s="3">
        <f t="shared" si="112"/>
        <v>8.2925854697251125E-2</v>
      </c>
    </row>
    <row r="1102" spans="1:16" x14ac:dyDescent="0.55000000000000004">
      <c r="A1102" s="2">
        <f t="shared" si="113"/>
        <v>1091.2952126016448</v>
      </c>
      <c r="C1102">
        <f t="shared" si="109"/>
        <v>1.4316783120262633E-2</v>
      </c>
      <c r="D1102">
        <f t="shared" si="110"/>
        <v>-8.4812205660265136E-2</v>
      </c>
      <c r="E1102" s="3">
        <f>(M1102-C1102)^2</f>
        <v>5.6718313168205976E-2</v>
      </c>
      <c r="K1102" s="2">
        <f t="shared" si="114"/>
        <v>1091.2952126016448</v>
      </c>
      <c r="L1102" s="3">
        <v>-0.192792559151162</v>
      </c>
      <c r="M1102" s="3">
        <v>-0.223839285809769</v>
      </c>
      <c r="O1102" s="3">
        <f t="shared" si="111"/>
        <v>3.6023726134126584E-2</v>
      </c>
      <c r="P1102" s="3">
        <f t="shared" si="112"/>
        <v>4.9068550876809898E-2</v>
      </c>
    </row>
    <row r="1103" spans="1:16" x14ac:dyDescent="0.55000000000000004">
      <c r="A1103" s="2">
        <f t="shared" si="113"/>
        <v>1092.2952126016448</v>
      </c>
      <c r="C1103">
        <f t="shared" si="109"/>
        <v>0.1564201333690193</v>
      </c>
      <c r="D1103">
        <f t="shared" si="110"/>
        <v>-5.6468722278044453E-3</v>
      </c>
      <c r="E1103" s="3">
        <f>(M1103-C1103)^2</f>
        <v>6.6431561360862701E-2</v>
      </c>
      <c r="K1103" s="2">
        <f t="shared" si="114"/>
        <v>1092.2952126016448</v>
      </c>
      <c r="L1103" s="3">
        <v>-0.16947759355884201</v>
      </c>
      <c r="M1103" s="3">
        <v>-0.101323074806992</v>
      </c>
      <c r="O1103" s="3">
        <f t="shared" si="111"/>
        <v>2.7716991371111031E-2</v>
      </c>
      <c r="P1103" s="3">
        <f t="shared" si="112"/>
        <v>9.8006063282377737E-3</v>
      </c>
    </row>
    <row r="1104" spans="1:16" x14ac:dyDescent="0.55000000000000004">
      <c r="A1104" s="2">
        <f t="shared" si="113"/>
        <v>1093.2952126016448</v>
      </c>
      <c r="C1104">
        <f t="shared" si="109"/>
        <v>0.25921404549587923</v>
      </c>
      <c r="D1104">
        <f t="shared" si="110"/>
        <v>7.4937558411885721E-2</v>
      </c>
      <c r="E1104" s="3">
        <f>(M1104-C1104)^2</f>
        <v>4.5217435289085985E-2</v>
      </c>
      <c r="K1104" s="2">
        <f t="shared" si="114"/>
        <v>1093.2952126016448</v>
      </c>
      <c r="L1104" s="3">
        <v>-0.103715913297049</v>
      </c>
      <c r="M1104" s="3">
        <v>4.6570128843918597E-2</v>
      </c>
      <c r="O1104" s="3">
        <f t="shared" si="111"/>
        <v>1.0145027507897114E-2</v>
      </c>
      <c r="P1104" s="3">
        <f t="shared" si="112"/>
        <v>2.390739792121043E-3</v>
      </c>
    </row>
    <row r="1105" spans="1:16" x14ac:dyDescent="0.55000000000000004">
      <c r="A1105" s="2">
        <f t="shared" si="113"/>
        <v>1094.2952126016448</v>
      </c>
      <c r="C1105">
        <f t="shared" si="109"/>
        <v>0.29686571370392528</v>
      </c>
      <c r="D1105">
        <f t="shared" si="110"/>
        <v>0.13668967346694438</v>
      </c>
      <c r="E1105" s="3">
        <f>(M1105-C1105)^2</f>
        <v>1.3011088601217935E-2</v>
      </c>
      <c r="K1105" s="2">
        <f t="shared" si="114"/>
        <v>1094.2952126016448</v>
      </c>
      <c r="L1105" s="3">
        <v>-1.1977939143194401E-2</v>
      </c>
      <c r="M1105" s="3">
        <v>0.18279955482576399</v>
      </c>
      <c r="O1105" s="3">
        <f t="shared" si="111"/>
        <v>8.0722195431963368E-5</v>
      </c>
      <c r="P1105" s="3">
        <f t="shared" si="112"/>
        <v>3.4271124150379105E-2</v>
      </c>
    </row>
    <row r="1106" spans="1:16" x14ac:dyDescent="0.55000000000000004">
      <c r="A1106" s="2">
        <f t="shared" si="113"/>
        <v>1095.2952126016448</v>
      </c>
      <c r="C1106">
        <f t="shared" si="109"/>
        <v>0.2599130189568733</v>
      </c>
      <c r="D1106">
        <f t="shared" si="110"/>
        <v>0.16409074850357833</v>
      </c>
      <c r="E1106" s="3">
        <f>(M1106-C1106)^2</f>
        <v>1.777603383436561E-4</v>
      </c>
      <c r="K1106" s="2">
        <f t="shared" si="114"/>
        <v>1095.2952126016448</v>
      </c>
      <c r="L1106" s="3">
        <v>8.2759984174812895E-2</v>
      </c>
      <c r="M1106" s="3">
        <v>0.27324569829538797</v>
      </c>
      <c r="O1106" s="3">
        <f t="shared" si="111"/>
        <v>7.3536404939611479E-3</v>
      </c>
      <c r="P1106" s="3">
        <f t="shared" si="112"/>
        <v>7.593924451849704E-2</v>
      </c>
    </row>
    <row r="1107" spans="1:16" x14ac:dyDescent="0.55000000000000004">
      <c r="A1107" s="2">
        <f t="shared" si="113"/>
        <v>1096.2952126016448</v>
      </c>
      <c r="C1107">
        <f t="shared" si="109"/>
        <v>0.15764242352978075</v>
      </c>
      <c r="D1107">
        <f t="shared" si="110"/>
        <v>0.15025470792252191</v>
      </c>
      <c r="E1107" s="3">
        <f>(M1107-C1107)^2</f>
        <v>1.8937430796576244E-2</v>
      </c>
      <c r="K1107" s="2">
        <f t="shared" si="114"/>
        <v>1096.2952126016448</v>
      </c>
      <c r="L1107" s="3">
        <v>0.15677015605056999</v>
      </c>
      <c r="M1107" s="3">
        <v>0.29525576153368299</v>
      </c>
      <c r="O1107" s="3">
        <f t="shared" si="111"/>
        <v>2.5524389364115118E-2</v>
      </c>
      <c r="P1107" s="3">
        <f t="shared" si="112"/>
        <v>8.85543471707253E-2</v>
      </c>
    </row>
    <row r="1108" spans="1:16" x14ac:dyDescent="0.55000000000000004">
      <c r="A1108" s="2">
        <f t="shared" si="113"/>
        <v>1097.2952126016448</v>
      </c>
      <c r="C1108">
        <f t="shared" si="109"/>
        <v>1.5755220191335788E-2</v>
      </c>
      <c r="D1108">
        <f t="shared" si="110"/>
        <v>9.865864236012209E-2</v>
      </c>
      <c r="E1108" s="3">
        <f>(M1108-C1108)^2</f>
        <v>5.1784449039164696E-2</v>
      </c>
      <c r="K1108" s="2">
        <f t="shared" si="114"/>
        <v>1097.2952126016448</v>
      </c>
      <c r="L1108" s="3">
        <v>0.191516269812019</v>
      </c>
      <c r="M1108" s="3">
        <v>0.243317187662099</v>
      </c>
      <c r="O1108" s="3">
        <f t="shared" si="111"/>
        <v>3.7834006198717698E-2</v>
      </c>
      <c r="P1108" s="3">
        <f t="shared" si="112"/>
        <v>6.0340115343837708E-2</v>
      </c>
    </row>
    <row r="1109" spans="1:16" x14ac:dyDescent="0.55000000000000004">
      <c r="A1109" s="2">
        <f t="shared" si="113"/>
        <v>1098.2952126016448</v>
      </c>
      <c r="C1109">
        <f t="shared" si="109"/>
        <v>-0.13009137660796594</v>
      </c>
      <c r="D1109">
        <f t="shared" si="110"/>
        <v>2.2268992279462604E-2</v>
      </c>
      <c r="E1109" s="3">
        <f>(M1109-C1109)^2</f>
        <v>6.7875720058387795E-2</v>
      </c>
      <c r="K1109" s="2">
        <f t="shared" si="114"/>
        <v>1098.2952126016448</v>
      </c>
      <c r="L1109" s="3">
        <v>0.17829594571836399</v>
      </c>
      <c r="M1109" s="3">
        <v>0.13043831471029399</v>
      </c>
      <c r="O1109" s="3">
        <f t="shared" si="111"/>
        <v>3.2865821789865128E-2</v>
      </c>
      <c r="P1109" s="3">
        <f t="shared" si="112"/>
        <v>1.7626114479150044E-2</v>
      </c>
    </row>
    <row r="1110" spans="1:16" x14ac:dyDescent="0.55000000000000004">
      <c r="A1110" s="2">
        <f t="shared" si="113"/>
        <v>1099.2952126016448</v>
      </c>
      <c r="C1110">
        <f t="shared" si="109"/>
        <v>-0.24324513004486928</v>
      </c>
      <c r="D1110">
        <f t="shared" si="110"/>
        <v>-5.9717006271125757E-2</v>
      </c>
      <c r="E1110" s="3">
        <f>(M1110-C1110)^2</f>
        <v>5.2045800293491915E-2</v>
      </c>
      <c r="K1110" s="2">
        <f t="shared" si="114"/>
        <v>1099.2952126016448</v>
      </c>
      <c r="L1110" s="3">
        <v>0.120420295951798</v>
      </c>
      <c r="M1110" s="3">
        <v>-1.51096433412617E-2</v>
      </c>
      <c r="O1110" s="3">
        <f t="shared" si="111"/>
        <v>1.5230936889478151E-2</v>
      </c>
      <c r="P1110" s="3">
        <f t="shared" si="112"/>
        <v>1.6344549275884598E-4</v>
      </c>
    </row>
    <row r="1111" spans="1:16" x14ac:dyDescent="0.55000000000000004">
      <c r="A1111" s="2">
        <f t="shared" si="113"/>
        <v>1100.2952126016448</v>
      </c>
      <c r="C1111">
        <f t="shared" si="109"/>
        <v>-0.29526973608879936</v>
      </c>
      <c r="D1111">
        <f t="shared" si="110"/>
        <v>-0.12669571699835097</v>
      </c>
      <c r="E1111" s="3">
        <f>(M1111-C1111)^2</f>
        <v>1.9153574218332563E-2</v>
      </c>
      <c r="K1111" s="2">
        <f t="shared" si="114"/>
        <v>1100.2952126016448</v>
      </c>
      <c r="L1111" s="3">
        <v>3.2384636030823498E-2</v>
      </c>
      <c r="M1111" s="3">
        <v>-0.15687329748457601</v>
      </c>
      <c r="O1111" s="3">
        <f t="shared" si="111"/>
        <v>1.2516044418326468E-3</v>
      </c>
      <c r="P1111" s="3">
        <f t="shared" si="112"/>
        <v>2.3885156761225008E-2</v>
      </c>
    </row>
    <row r="1112" spans="1:16" x14ac:dyDescent="0.55000000000000004">
      <c r="A1112" s="2">
        <f t="shared" si="113"/>
        <v>1101.2952126016448</v>
      </c>
      <c r="C1112">
        <f t="shared" si="109"/>
        <v>-0.27309105915342746</v>
      </c>
      <c r="D1112">
        <f t="shared" si="110"/>
        <v>-0.16183493660391626</v>
      </c>
      <c r="E1112" s="3">
        <f>(M1112-C1112)^2</f>
        <v>1.8889748244880198E-4</v>
      </c>
      <c r="K1112" s="2">
        <f t="shared" si="114"/>
        <v>1101.2952126016448</v>
      </c>
      <c r="L1112" s="3">
        <v>-6.3761956883768206E-2</v>
      </c>
      <c r="M1112" s="3">
        <v>-0.259347061101594</v>
      </c>
      <c r="O1112" s="3">
        <f t="shared" si="111"/>
        <v>3.69281920894025E-3</v>
      </c>
      <c r="P1112" s="3">
        <f t="shared" si="112"/>
        <v>6.6060307473087804E-2</v>
      </c>
    </row>
    <row r="1113" spans="1:16" x14ac:dyDescent="0.55000000000000004">
      <c r="A1113" s="2">
        <f t="shared" si="113"/>
        <v>1102.2952126016448</v>
      </c>
      <c r="C1113">
        <f t="shared" si="109"/>
        <v>-0.18228275085148443</v>
      </c>
      <c r="D1113">
        <f t="shared" si="110"/>
        <v>-0.1563039413888665</v>
      </c>
      <c r="E1113" s="3">
        <f>(M1113-C1113)^2</f>
        <v>1.3129262409015895E-2</v>
      </c>
      <c r="K1113" s="2">
        <f t="shared" si="114"/>
        <v>1102.2952126016448</v>
      </c>
      <c r="L1113" s="3">
        <v>-0.14393897214635601</v>
      </c>
      <c r="M1113" s="3">
        <v>-0.296865744393353</v>
      </c>
      <c r="O1113" s="3">
        <f t="shared" si="111"/>
        <v>1.98656582580473E-2</v>
      </c>
      <c r="P1113" s="3">
        <f t="shared" si="112"/>
        <v>8.6754212955496568E-2</v>
      </c>
    </row>
    <row r="1114" spans="1:16" x14ac:dyDescent="0.55000000000000004">
      <c r="A1114" s="2">
        <f t="shared" si="113"/>
        <v>1103.2952126016448</v>
      </c>
      <c r="C1114">
        <f t="shared" si="109"/>
        <v>-4.5665553623585438E-2</v>
      </c>
      <c r="D1114">
        <f t="shared" si="110"/>
        <v>-0.11149270788290604</v>
      </c>
      <c r="E1114" s="3">
        <f>(M1114-C1114)^2</f>
        <v>4.5953213585885187E-2</v>
      </c>
      <c r="K1114" s="2">
        <f t="shared" si="114"/>
        <v>1103.2952126016448</v>
      </c>
      <c r="L1114" s="3">
        <v>-0.188065578902333</v>
      </c>
      <c r="M1114" s="3">
        <v>-0.260032560380421</v>
      </c>
      <c r="O1114" s="3">
        <f t="shared" si="111"/>
        <v>3.4251716590809118E-2</v>
      </c>
      <c r="P1114" s="3">
        <f t="shared" si="112"/>
        <v>6.6413154170938224E-2</v>
      </c>
    </row>
    <row r="1115" spans="1:16" x14ac:dyDescent="0.55000000000000004">
      <c r="A1115" s="2">
        <f t="shared" si="113"/>
        <v>1104.2952126016448</v>
      </c>
      <c r="C1115">
        <f t="shared" si="109"/>
        <v>0.10242770628115512</v>
      </c>
      <c r="D1115">
        <f t="shared" si="110"/>
        <v>-3.8662602335572116E-2</v>
      </c>
      <c r="E1115" s="3">
        <f>(M1115-C1115)^2</f>
        <v>6.7860413998642621E-2</v>
      </c>
      <c r="K1115" s="2">
        <f t="shared" si="114"/>
        <v>1104.2952126016448</v>
      </c>
      <c r="L1115" s="3">
        <v>-0.18508999474807</v>
      </c>
      <c r="M1115" s="3">
        <v>-0.15807260849532001</v>
      </c>
      <c r="O1115" s="3">
        <f t="shared" si="111"/>
        <v>3.3159174922595951E-2</v>
      </c>
      <c r="P1115" s="3">
        <f t="shared" si="112"/>
        <v>2.4257297906578754E-2</v>
      </c>
    </row>
    <row r="1116" spans="1:16" x14ac:dyDescent="0.55000000000000004">
      <c r="A1116" s="2">
        <f t="shared" si="113"/>
        <v>1105.2952126016448</v>
      </c>
      <c r="C1116">
        <f t="shared" si="109"/>
        <v>0.2247801903963457</v>
      </c>
      <c r="D1116">
        <f t="shared" si="110"/>
        <v>4.388367683600309E-2</v>
      </c>
      <c r="E1116" s="3">
        <f>(M1116-C1116)^2</f>
        <v>5.8226935885686289E-2</v>
      </c>
      <c r="K1116" s="2">
        <f t="shared" si="114"/>
        <v>1105.2952126016448</v>
      </c>
      <c r="L1116" s="3">
        <v>-0.13575747319418399</v>
      </c>
      <c r="M1116" s="3">
        <v>-1.6522391201295498E-2</v>
      </c>
      <c r="O1116" s="3">
        <f t="shared" si="111"/>
        <v>1.762630285218551E-2</v>
      </c>
      <c r="P1116" s="3">
        <f t="shared" si="112"/>
        <v>2.015641261193264E-4</v>
      </c>
    </row>
    <row r="1117" spans="1:16" x14ac:dyDescent="0.55000000000000004">
      <c r="A1117" s="2">
        <f t="shared" si="113"/>
        <v>1106.2952126016448</v>
      </c>
      <c r="C1117">
        <f t="shared" si="109"/>
        <v>0.29064389141760882</v>
      </c>
      <c r="D1117">
        <f t="shared" si="110"/>
        <v>0.11540169102665634</v>
      </c>
      <c r="E1117" s="3">
        <f>(M1117-C1117)^2</f>
        <v>2.607512186127357E-2</v>
      </c>
      <c r="K1117" s="2">
        <f t="shared" si="114"/>
        <v>1106.2952126016448</v>
      </c>
      <c r="L1117" s="3">
        <v>-5.24236503005946E-2</v>
      </c>
      <c r="M1117" s="3">
        <v>0.129165961466567</v>
      </c>
      <c r="O1117" s="3">
        <f t="shared" si="111"/>
        <v>2.4433510301969936E-3</v>
      </c>
      <c r="P1117" s="3">
        <f t="shared" si="112"/>
        <v>1.728988953319768E-2</v>
      </c>
    </row>
    <row r="1118" spans="1:16" x14ac:dyDescent="0.55000000000000004">
      <c r="A1118" s="2">
        <f t="shared" si="113"/>
        <v>1107.2952126016448</v>
      </c>
      <c r="C1118">
        <f t="shared" si="109"/>
        <v>0.28346681553180914</v>
      </c>
      <c r="D1118">
        <f t="shared" si="110"/>
        <v>0.15791847925704358</v>
      </c>
      <c r="E1118" s="3">
        <f>(M1118-C1118)^2</f>
        <v>1.6779606292932766E-3</v>
      </c>
      <c r="K1118" s="2">
        <f t="shared" si="114"/>
        <v>1107.2952126016448</v>
      </c>
      <c r="L1118" s="3">
        <v>4.4040001023495597E-2</v>
      </c>
      <c r="M1118" s="3">
        <v>0.242503897797677</v>
      </c>
      <c r="O1118" s="3">
        <f t="shared" si="111"/>
        <v>2.2121394935980159E-3</v>
      </c>
      <c r="P1118" s="3">
        <f t="shared" si="112"/>
        <v>5.9941220078655794E-2</v>
      </c>
    </row>
    <row r="1119" spans="1:16" x14ac:dyDescent="0.55000000000000004">
      <c r="A1119" s="2">
        <f t="shared" si="113"/>
        <v>1108.2952126016448</v>
      </c>
      <c r="C1119">
        <f t="shared" si="109"/>
        <v>0.20505261048142542</v>
      </c>
      <c r="D1119">
        <f t="shared" si="110"/>
        <v>0.16074928490352228</v>
      </c>
      <c r="E1119" s="3">
        <f>(M1119-C1119)^2</f>
        <v>8.1094740192744746E-3</v>
      </c>
      <c r="K1119" s="2">
        <f t="shared" si="114"/>
        <v>1108.2952126016448</v>
      </c>
      <c r="L1119" s="3">
        <v>0.129473560886919</v>
      </c>
      <c r="M1119" s="3">
        <v>0.295105228540394</v>
      </c>
      <c r="O1119" s="3">
        <f t="shared" si="111"/>
        <v>1.7547492013869435E-2</v>
      </c>
      <c r="P1119" s="3">
        <f t="shared" si="112"/>
        <v>8.8464778366361921E-2</v>
      </c>
    </row>
    <row r="1120" spans="1:16" x14ac:dyDescent="0.55000000000000004">
      <c r="A1120" s="2">
        <f t="shared" si="113"/>
        <v>1109.2952126016448</v>
      </c>
      <c r="C1120">
        <f t="shared" si="109"/>
        <v>7.5107296680289662E-2</v>
      </c>
      <c r="D1120">
        <f t="shared" si="110"/>
        <v>0.12318270734907165</v>
      </c>
      <c r="E1120" s="3">
        <f>(M1120-C1120)^2</f>
        <v>3.9477051450950908E-2</v>
      </c>
      <c r="K1120" s="2">
        <f t="shared" si="114"/>
        <v>1109.2952126016448</v>
      </c>
      <c r="L1120" s="3">
        <v>0.18247966423055401</v>
      </c>
      <c r="M1120" s="3">
        <v>0.273795624095241</v>
      </c>
      <c r="O1120" s="3">
        <f t="shared" si="111"/>
        <v>3.4400252356683737E-2</v>
      </c>
      <c r="P1120" s="3">
        <f t="shared" si="112"/>
        <v>7.6242633879600313E-2</v>
      </c>
    </row>
    <row r="1121" spans="1:16" x14ac:dyDescent="0.55000000000000004">
      <c r="A1121" s="2">
        <f t="shared" si="113"/>
        <v>1110.2952126016448</v>
      </c>
      <c r="C1121">
        <f t="shared" si="109"/>
        <v>-7.3712989081067035E-2</v>
      </c>
      <c r="D1121">
        <f t="shared" si="110"/>
        <v>5.4659481772858419E-2</v>
      </c>
      <c r="E1121" s="3">
        <f>(M1121-C1121)^2</f>
        <v>6.6370741702537844E-2</v>
      </c>
      <c r="K1121" s="2">
        <f t="shared" si="114"/>
        <v>1110.2952126016448</v>
      </c>
      <c r="L1121" s="3">
        <v>0.189782603645995</v>
      </c>
      <c r="M1121" s="3">
        <v>0.183912207090693</v>
      </c>
      <c r="O1121" s="3">
        <f t="shared" si="111"/>
        <v>3.7162582178648443E-2</v>
      </c>
      <c r="P1121" s="3">
        <f t="shared" si="112"/>
        <v>3.4684320796229393E-2</v>
      </c>
    </row>
    <row r="1122" spans="1:16" x14ac:dyDescent="0.55000000000000004">
      <c r="A1122" s="2">
        <f t="shared" si="113"/>
        <v>1111.2952126016448</v>
      </c>
      <c r="C1122">
        <f t="shared" si="109"/>
        <v>-0.20400870181815808</v>
      </c>
      <c r="D1122">
        <f t="shared" si="110"/>
        <v>-2.7600041492440136E-2</v>
      </c>
      <c r="E1122" s="3">
        <f>(M1122-C1122)^2</f>
        <v>6.3491672118241985E-2</v>
      </c>
      <c r="K1122" s="2">
        <f t="shared" si="114"/>
        <v>1111.2952126016448</v>
      </c>
      <c r="L1122" s="3">
        <v>0.149553312652496</v>
      </c>
      <c r="M1122" s="3">
        <v>4.7966836911778901E-2</v>
      </c>
      <c r="O1122" s="3">
        <f t="shared" si="111"/>
        <v>2.3270495265546368E-2</v>
      </c>
      <c r="P1122" s="3">
        <f t="shared" si="112"/>
        <v>2.5292752035942835E-3</v>
      </c>
    </row>
    <row r="1123" spans="1:16" x14ac:dyDescent="0.55000000000000004">
      <c r="A1123" s="2">
        <f t="shared" si="113"/>
        <v>1112.2952126016448</v>
      </c>
      <c r="C1123">
        <f t="shared" si="109"/>
        <v>-0.28303564711644807</v>
      </c>
      <c r="D1123">
        <f t="shared" si="110"/>
        <v>-0.10292348754158914</v>
      </c>
      <c r="E1123" s="3">
        <f>(M1123-C1123)^2</f>
        <v>3.3504930938880885E-2</v>
      </c>
      <c r="K1123" s="2">
        <f t="shared" si="114"/>
        <v>1112.2952126016448</v>
      </c>
      <c r="L1123" s="3">
        <v>7.1867466743784206E-2</v>
      </c>
      <c r="M1123" s="3">
        <v>-9.9992125136343896E-2</v>
      </c>
      <c r="O1123" s="3">
        <f t="shared" si="111"/>
        <v>5.6041472714511743E-3</v>
      </c>
      <c r="P1123" s="3">
        <f t="shared" si="112"/>
        <v>9.5388550130263965E-3</v>
      </c>
    </row>
    <row r="1124" spans="1:16" x14ac:dyDescent="0.55000000000000004">
      <c r="A1124" s="2">
        <f t="shared" si="113"/>
        <v>1113.2952126016448</v>
      </c>
      <c r="C1124">
        <f t="shared" si="109"/>
        <v>-0.2909338187909643</v>
      </c>
      <c r="D1124">
        <f t="shared" si="110"/>
        <v>-0.15238156461513691</v>
      </c>
      <c r="E1124" s="3">
        <f>(M1124-C1124)^2</f>
        <v>4.6275883286948155E-3</v>
      </c>
      <c r="K1124" s="2">
        <f t="shared" si="114"/>
        <v>1113.2952126016448</v>
      </c>
      <c r="L1124" s="3">
        <v>-2.38180320443055E-2</v>
      </c>
      <c r="M1124" s="3">
        <v>-0.22290743913795899</v>
      </c>
      <c r="O1124" s="3">
        <f t="shared" si="111"/>
        <v>4.3366588344793087E-4</v>
      </c>
      <c r="P1124" s="3">
        <f t="shared" si="112"/>
        <v>4.8656584632588998E-2</v>
      </c>
    </row>
    <row r="1125" spans="1:16" x14ac:dyDescent="0.55000000000000004">
      <c r="A1125" s="2">
        <f t="shared" si="113"/>
        <v>1114.2952126016448</v>
      </c>
      <c r="C1125">
        <f t="shared" si="109"/>
        <v>-0.22571835284733704</v>
      </c>
      <c r="D1125">
        <f t="shared" si="110"/>
        <v>-0.16354512322653553</v>
      </c>
      <c r="E1125" s="3">
        <f>(M1125-C1125)^2</f>
        <v>4.1313848087351059E-3</v>
      </c>
      <c r="K1125" s="2">
        <f t="shared" si="114"/>
        <v>1114.2952126016448</v>
      </c>
      <c r="L1125" s="3">
        <v>-0.113538156950555</v>
      </c>
      <c r="M1125" s="3">
        <v>-0.28999420219011202</v>
      </c>
      <c r="O1125" s="3">
        <f t="shared" si="111"/>
        <v>1.2220146387575303E-2</v>
      </c>
      <c r="P1125" s="3">
        <f t="shared" si="112"/>
        <v>8.2753533603152948E-2</v>
      </c>
    </row>
    <row r="1126" spans="1:16" x14ac:dyDescent="0.55000000000000004">
      <c r="A1126" s="2">
        <f t="shared" si="113"/>
        <v>1115.2952126016448</v>
      </c>
      <c r="C1126">
        <f t="shared" si="109"/>
        <v>-0.10377833723664266</v>
      </c>
      <c r="D1126">
        <f t="shared" si="110"/>
        <v>-0.13360868554499927</v>
      </c>
      <c r="E1126" s="3">
        <f>(M1126-C1126)^2</f>
        <v>3.2642292476337695E-2</v>
      </c>
      <c r="K1126" s="2">
        <f t="shared" si="114"/>
        <v>1115.2952126016448</v>
      </c>
      <c r="L1126" s="3">
        <v>-0.174821946108947</v>
      </c>
      <c r="M1126" s="3">
        <v>-0.28445011831032802</v>
      </c>
      <c r="O1126" s="3">
        <f t="shared" si="111"/>
        <v>2.9525054073877618E-2</v>
      </c>
      <c r="P1126" s="3">
        <f t="shared" si="112"/>
        <v>7.9594546795384552E-2</v>
      </c>
    </row>
    <row r="1127" spans="1:16" x14ac:dyDescent="0.55000000000000004">
      <c r="A1127" s="2">
        <f t="shared" si="113"/>
        <v>1116.2952126016448</v>
      </c>
      <c r="C1127">
        <f t="shared" si="109"/>
        <v>4.4241876863395403E-2</v>
      </c>
      <c r="D1127">
        <f t="shared" si="110"/>
        <v>-7.0095480961058373E-2</v>
      </c>
      <c r="E1127" s="3">
        <f>(M1127-C1127)^2</f>
        <v>6.3456438648208241E-2</v>
      </c>
      <c r="K1127" s="2">
        <f t="shared" si="114"/>
        <v>1116.2952126016448</v>
      </c>
      <c r="L1127" s="3">
        <v>-0.19232049434773599</v>
      </c>
      <c r="M1127" s="3">
        <v>-0.207663737699298</v>
      </c>
      <c r="O1127" s="3">
        <f t="shared" si="111"/>
        <v>3.584475396056408E-2</v>
      </c>
      <c r="P1127" s="3">
        <f t="shared" si="112"/>
        <v>4.2163971299263761E-2</v>
      </c>
    </row>
    <row r="1128" spans="1:16" x14ac:dyDescent="0.55000000000000004">
      <c r="A1128" s="2">
        <f t="shared" si="113"/>
        <v>1117.2952126016448</v>
      </c>
      <c r="C1128">
        <f t="shared" si="109"/>
        <v>0.18114380789143364</v>
      </c>
      <c r="D1128">
        <f t="shared" si="110"/>
        <v>1.103319237434117E-2</v>
      </c>
      <c r="E1128" s="3">
        <f>(M1128-C1128)^2</f>
        <v>6.7605456792833599E-2</v>
      </c>
      <c r="K1128" s="2">
        <f t="shared" si="114"/>
        <v>1117.2952126016448</v>
      </c>
      <c r="L1128" s="3">
        <v>-0.161651181707403</v>
      </c>
      <c r="M1128" s="3">
        <v>-7.8866685729177002E-2</v>
      </c>
      <c r="O1128" s="3">
        <f t="shared" si="111"/>
        <v>2.5172296143130501E-2</v>
      </c>
      <c r="P1128" s="3">
        <f t="shared" si="112"/>
        <v>5.8586199995783062E-3</v>
      </c>
    </row>
    <row r="1129" spans="1:16" x14ac:dyDescent="0.55000000000000004">
      <c r="A1129" s="2">
        <f t="shared" si="113"/>
        <v>1118.2952126016448</v>
      </c>
      <c r="C1129">
        <f t="shared" si="109"/>
        <v>0.27252307406744664</v>
      </c>
      <c r="D1129">
        <f t="shared" si="110"/>
        <v>8.9389149796613415E-2</v>
      </c>
      <c r="E1129" s="3">
        <f>(M1129-C1129)^2</f>
        <v>4.1144088777406995E-2</v>
      </c>
      <c r="K1129" s="2">
        <f t="shared" si="114"/>
        <v>1118.2952126016448</v>
      </c>
      <c r="L1129" s="3">
        <v>-9.0495327797324804E-2</v>
      </c>
      <c r="M1129" s="3">
        <v>6.9683016935215003E-2</v>
      </c>
      <c r="O1129" s="3">
        <f t="shared" si="111"/>
        <v>7.6565898207282355E-3</v>
      </c>
      <c r="P1129" s="3">
        <f t="shared" si="112"/>
        <v>5.1851635857754702E-3</v>
      </c>
    </row>
    <row r="1130" spans="1:16" x14ac:dyDescent="0.55000000000000004">
      <c r="A1130" s="2">
        <f t="shared" si="113"/>
        <v>1119.2952126016448</v>
      </c>
      <c r="C1130">
        <f t="shared" si="109"/>
        <v>0.29541544737295422</v>
      </c>
      <c r="D1130">
        <f t="shared" si="110"/>
        <v>0.14528100891508075</v>
      </c>
      <c r="E1130" s="3">
        <f>(M1130-C1130)^2</f>
        <v>8.9558346396684026E-3</v>
      </c>
      <c r="K1130" s="2">
        <f t="shared" si="114"/>
        <v>1119.2952126016448</v>
      </c>
      <c r="L1130" s="3">
        <v>3.3256423518506898E-3</v>
      </c>
      <c r="M1130" s="3">
        <v>0.200780175726129</v>
      </c>
      <c r="O1130" s="3">
        <f t="shared" si="111"/>
        <v>3.9930119136310266E-5</v>
      </c>
      <c r="P1130" s="3">
        <f t="shared" si="112"/>
        <v>4.1251738025693652E-2</v>
      </c>
    </row>
    <row r="1131" spans="1:16" x14ac:dyDescent="0.55000000000000004">
      <c r="A1131" s="2">
        <f t="shared" si="113"/>
        <v>1120.2952126016448</v>
      </c>
      <c r="C1131">
        <f t="shared" si="109"/>
        <v>0.24406791946731993</v>
      </c>
      <c r="D1131">
        <f t="shared" si="110"/>
        <v>0.16466276727333287</v>
      </c>
      <c r="E1131" s="3">
        <f>(M1131-C1131)^2</f>
        <v>1.4079586053771186E-3</v>
      </c>
      <c r="K1131" s="2">
        <f t="shared" si="114"/>
        <v>1120.2952126016448</v>
      </c>
      <c r="L1131" s="3">
        <v>9.6313684743217803E-2</v>
      </c>
      <c r="M1131" s="3">
        <v>0.28159069395664998</v>
      </c>
      <c r="O1131" s="3">
        <f t="shared" si="111"/>
        <v>9.8618942968453742E-3</v>
      </c>
      <c r="P1131" s="3">
        <f t="shared" si="112"/>
        <v>8.0608157086982823E-2</v>
      </c>
    </row>
    <row r="1132" spans="1:16" x14ac:dyDescent="0.55000000000000004">
      <c r="A1132" s="2">
        <f t="shared" si="113"/>
        <v>1121.2952126016448</v>
      </c>
      <c r="C1132">
        <f t="shared" si="109"/>
        <v>0.1313844716184194</v>
      </c>
      <c r="D1132">
        <f t="shared" si="110"/>
        <v>0.14266365782579599</v>
      </c>
      <c r="E1132" s="3">
        <f>(M1132-C1132)^2</f>
        <v>2.5757234102431657E-2</v>
      </c>
      <c r="K1132" s="2">
        <f t="shared" si="114"/>
        <v>1121.2952126016448</v>
      </c>
      <c r="L1132" s="3">
        <v>0.16517936730392299</v>
      </c>
      <c r="M1132" s="3">
        <v>0.29187507602388502</v>
      </c>
      <c r="O1132" s="3">
        <f t="shared" si="111"/>
        <v>2.8282074949159887E-2</v>
      </c>
      <c r="P1132" s="3">
        <f t="shared" si="112"/>
        <v>8.6553721841790943E-2</v>
      </c>
    </row>
    <row r="1133" spans="1:16" x14ac:dyDescent="0.55000000000000004">
      <c r="A1133" s="2">
        <f t="shared" si="113"/>
        <v>1122.2952126016448</v>
      </c>
      <c r="C1133">
        <f t="shared" si="109"/>
        <v>-1.431678312028036E-2</v>
      </c>
      <c r="D1133">
        <f t="shared" si="110"/>
        <v>8.4812205660256698E-2</v>
      </c>
      <c r="E1133" s="3">
        <f>(M1133-C1133)^2</f>
        <v>5.9231058544999604E-2</v>
      </c>
      <c r="K1133" s="2">
        <f t="shared" si="114"/>
        <v>1122.2952126016448</v>
      </c>
      <c r="L1133" s="3">
        <v>0.19267485262495901</v>
      </c>
      <c r="M1133" s="3">
        <v>0.22905753463942</v>
      </c>
      <c r="O1133" s="3">
        <f t="shared" si="111"/>
        <v>3.8286059601169389E-2</v>
      </c>
      <c r="P1133" s="3">
        <f t="shared" si="112"/>
        <v>5.3537906521917485E-2</v>
      </c>
    </row>
    <row r="1134" spans="1:16" x14ac:dyDescent="0.55000000000000004">
      <c r="A1134" s="2">
        <f t="shared" si="113"/>
        <v>1123.2952126016448</v>
      </c>
      <c r="C1134">
        <f t="shared" si="109"/>
        <v>-0.1564201333690057</v>
      </c>
      <c r="D1134">
        <f t="shared" si="110"/>
        <v>5.6468722278133175E-3</v>
      </c>
      <c r="E1134" s="3">
        <f>(M1134-C1134)^2</f>
        <v>7.0379445259272339E-2</v>
      </c>
      <c r="K1134" s="2">
        <f t="shared" si="114"/>
        <v>1123.2952126016448</v>
      </c>
      <c r="L1134" s="3">
        <v>0.171913725838065</v>
      </c>
      <c r="M1134" s="3">
        <v>0.10887111273472901</v>
      </c>
      <c r="O1134" s="3">
        <f t="shared" si="111"/>
        <v>3.0592497766684424E-2</v>
      </c>
      <c r="P1134" s="3">
        <f t="shared" si="112"/>
        <v>1.2364589513191655E-2</v>
      </c>
    </row>
    <row r="1135" spans="1:16" x14ac:dyDescent="0.55000000000000004">
      <c r="A1135" s="2">
        <f t="shared" si="113"/>
        <v>1124.2952126016448</v>
      </c>
      <c r="C1135">
        <f t="shared" si="109"/>
        <v>-0.2592140454958714</v>
      </c>
      <c r="D1135">
        <f t="shared" si="110"/>
        <v>-7.4937558411877811E-2</v>
      </c>
      <c r="E1135" s="3">
        <f>(M1135-C1135)^2</f>
        <v>4.8678166459840952E-2</v>
      </c>
      <c r="K1135" s="2">
        <f t="shared" si="114"/>
        <v>1124.2952126016448</v>
      </c>
      <c r="L1135" s="3">
        <v>0.108095739939698</v>
      </c>
      <c r="M1135" s="3">
        <v>-3.8582754741724401E-2</v>
      </c>
      <c r="O1135" s="3">
        <f t="shared" si="111"/>
        <v>1.2340793898966357E-2</v>
      </c>
      <c r="P1135" s="3">
        <f t="shared" si="112"/>
        <v>1.3146202054937436E-3</v>
      </c>
    </row>
    <row r="1136" spans="1:16" x14ac:dyDescent="0.55000000000000004">
      <c r="A1136" s="2">
        <f t="shared" si="113"/>
        <v>1125.2952126016448</v>
      </c>
      <c r="C1136">
        <f t="shared" si="109"/>
        <v>-0.29686571370392528</v>
      </c>
      <c r="D1136">
        <f t="shared" si="110"/>
        <v>-0.13668967346694988</v>
      </c>
      <c r="E1136" s="3">
        <f>(M1136-C1136)^2</f>
        <v>1.4518414062401282E-2</v>
      </c>
      <c r="K1136" s="2">
        <f t="shared" si="114"/>
        <v>1125.2952126016448</v>
      </c>
      <c r="L1136" s="3">
        <v>1.7204505396146999E-2</v>
      </c>
      <c r="M1136" s="3">
        <v>-0.17637333194308</v>
      </c>
      <c r="O1136" s="3">
        <f t="shared" si="111"/>
        <v>4.0795481629060236E-4</v>
      </c>
      <c r="P1136" s="3">
        <f t="shared" si="112"/>
        <v>3.0292799898349161E-2</v>
      </c>
    </row>
    <row r="1137" spans="1:16" x14ac:dyDescent="0.55000000000000004">
      <c r="A1137" s="2">
        <f t="shared" si="113"/>
        <v>1126.2952126016448</v>
      </c>
      <c r="C1137">
        <f t="shared" si="109"/>
        <v>-0.25991301895686469</v>
      </c>
      <c r="D1137">
        <f t="shared" si="110"/>
        <v>-0.16409074850357916</v>
      </c>
      <c r="E1137" s="3">
        <f>(M1137-C1137)^2</f>
        <v>1.0154784488272565E-4</v>
      </c>
      <c r="K1137" s="2">
        <f t="shared" si="114"/>
        <v>1126.2952126016448</v>
      </c>
      <c r="L1137" s="3">
        <v>-7.7995704252872097E-2</v>
      </c>
      <c r="M1137" s="3">
        <v>-0.26999011401857398</v>
      </c>
      <c r="O1137" s="3">
        <f t="shared" si="111"/>
        <v>5.6253477453844019E-3</v>
      </c>
      <c r="P1137" s="3">
        <f t="shared" si="112"/>
        <v>7.1644579500276515E-2</v>
      </c>
    </row>
    <row r="1138" spans="1:16" x14ac:dyDescent="0.55000000000000004">
      <c r="A1138" s="2">
        <f t="shared" si="113"/>
        <v>1127.2952126016448</v>
      </c>
      <c r="C1138">
        <f t="shared" si="109"/>
        <v>-0.1576424235297943</v>
      </c>
      <c r="D1138">
        <f t="shared" si="110"/>
        <v>-0.15025470792252552</v>
      </c>
      <c r="E1138" s="3">
        <f>(M1138-C1138)^2</f>
        <v>1.9138999697001266E-2</v>
      </c>
      <c r="K1138" s="2">
        <f t="shared" si="114"/>
        <v>1127.2952126016448</v>
      </c>
      <c r="L1138" s="3">
        <v>-0.15366140592153699</v>
      </c>
      <c r="M1138" s="3">
        <v>-0.29598619714104601</v>
      </c>
      <c r="O1138" s="3">
        <f t="shared" si="111"/>
        <v>2.2700852231253638E-2</v>
      </c>
      <c r="P1138" s="3">
        <f t="shared" si="112"/>
        <v>8.6236861664961251E-2</v>
      </c>
    </row>
    <row r="1139" spans="1:16" x14ac:dyDescent="0.55000000000000004">
      <c r="A1139" s="2">
        <f t="shared" si="113"/>
        <v>1128.2952126016448</v>
      </c>
      <c r="C1139">
        <f t="shared" si="109"/>
        <v>-1.5755220191351768E-2</v>
      </c>
      <c r="D1139">
        <f t="shared" si="110"/>
        <v>-9.8658642360129209E-2</v>
      </c>
      <c r="E1139" s="3">
        <f>(M1139-C1139)^2</f>
        <v>5.3868312223161935E-2</v>
      </c>
      <c r="K1139" s="2">
        <f t="shared" si="114"/>
        <v>1128.2952126016448</v>
      </c>
      <c r="L1139" s="3">
        <v>-0.190841655230997</v>
      </c>
      <c r="M1139" s="3">
        <v>-0.24785070102448201</v>
      </c>
      <c r="O1139" s="3">
        <f t="shared" si="111"/>
        <v>3.5286972258288855E-2</v>
      </c>
      <c r="P1139" s="3">
        <f t="shared" si="112"/>
        <v>6.0282838893848639E-2</v>
      </c>
    </row>
    <row r="1140" spans="1:16" x14ac:dyDescent="0.55000000000000004">
      <c r="A1140" s="2">
        <f t="shared" si="113"/>
        <v>1129.2952126016448</v>
      </c>
      <c r="C1140">
        <f t="shared" si="109"/>
        <v>0.13009137660795156</v>
      </c>
      <c r="D1140">
        <f t="shared" si="110"/>
        <v>-2.2268992279471395E-2</v>
      </c>
      <c r="E1140" s="3">
        <f>(M1140-C1140)^2</f>
        <v>7.1679800486445691E-2</v>
      </c>
      <c r="K1140" s="2">
        <f t="shared" si="114"/>
        <v>1129.2952126016448</v>
      </c>
      <c r="L1140" s="3">
        <v>-0.18022442809217501</v>
      </c>
      <c r="M1140" s="3">
        <v>-0.137639459282212</v>
      </c>
      <c r="O1140" s="3">
        <f t="shared" si="111"/>
        <v>3.141084228599169E-2</v>
      </c>
      <c r="P1140" s="3">
        <f t="shared" si="112"/>
        <v>1.8309985822767789E-2</v>
      </c>
    </row>
    <row r="1141" spans="1:16" x14ac:dyDescent="0.55000000000000004">
      <c r="A1141" s="2">
        <f t="shared" si="113"/>
        <v>1130.2952126016448</v>
      </c>
      <c r="C1141">
        <f t="shared" si="109"/>
        <v>0.24324513004486012</v>
      </c>
      <c r="D1141">
        <f t="shared" si="110"/>
        <v>5.9717006271117486E-2</v>
      </c>
      <c r="E1141" s="3">
        <f>(M1141-C1141)^2</f>
        <v>5.5790766501796395E-2</v>
      </c>
      <c r="K1141" s="2">
        <f t="shared" si="114"/>
        <v>1130.2952126016448</v>
      </c>
      <c r="L1141" s="3">
        <v>-0.12446887490648401</v>
      </c>
      <c r="M1141" s="3">
        <v>7.0444388905021504E-3</v>
      </c>
      <c r="O1141" s="3">
        <f t="shared" si="111"/>
        <v>1.4756294408436985E-2</v>
      </c>
      <c r="P1141" s="3">
        <f t="shared" si="112"/>
        <v>8.7787566953766071E-5</v>
      </c>
    </row>
    <row r="1142" spans="1:16" x14ac:dyDescent="0.55000000000000004">
      <c r="A1142" s="2">
        <f t="shared" si="113"/>
        <v>1131.2952126016448</v>
      </c>
      <c r="C1142">
        <f t="shared" si="109"/>
        <v>0.29526973608879764</v>
      </c>
      <c r="D1142">
        <f t="shared" si="110"/>
        <v>0.12669571699834531</v>
      </c>
      <c r="E1142" s="3">
        <f>(M1142-C1142)^2</f>
        <v>2.1113752975621885E-2</v>
      </c>
      <c r="K1142" s="2">
        <f t="shared" si="114"/>
        <v>1131.2952126016448</v>
      </c>
      <c r="L1142" s="3">
        <v>-3.7539319851623398E-2</v>
      </c>
      <c r="M1142" s="3">
        <v>0.14996401364256401</v>
      </c>
      <c r="O1142" s="3">
        <f t="shared" si="111"/>
        <v>1.1934215466384574E-3</v>
      </c>
      <c r="P1142" s="3">
        <f t="shared" si="112"/>
        <v>2.3191962885411154E-2</v>
      </c>
    </row>
    <row r="1143" spans="1:16" x14ac:dyDescent="0.55000000000000004">
      <c r="A1143" s="2">
        <f t="shared" si="113"/>
        <v>1132.2952126016448</v>
      </c>
      <c r="C1143">
        <f t="shared" si="109"/>
        <v>0.27309105915342052</v>
      </c>
      <c r="D1143">
        <f t="shared" si="110"/>
        <v>0.16183493660391807</v>
      </c>
      <c r="E1143" s="3">
        <f>(M1143-C1143)^2</f>
        <v>3.1566231932365804E-4</v>
      </c>
      <c r="K1143" s="2">
        <f t="shared" si="114"/>
        <v>1132.2952126016448</v>
      </c>
      <c r="L1143" s="3">
        <v>5.87921907371107E-2</v>
      </c>
      <c r="M1143" s="3">
        <v>0.25532417086864601</v>
      </c>
      <c r="O1143" s="3">
        <f t="shared" si="111"/>
        <v>3.8174574910245116E-3</v>
      </c>
      <c r="P1143" s="3">
        <f t="shared" si="112"/>
        <v>6.6383127748233767E-2</v>
      </c>
    </row>
    <row r="1144" spans="1:16" x14ac:dyDescent="0.55000000000000004">
      <c r="A1144" s="2">
        <f t="shared" si="113"/>
        <v>1133.2952126016448</v>
      </c>
      <c r="C1144">
        <f t="shared" si="109"/>
        <v>0.18228275085147042</v>
      </c>
      <c r="D1144">
        <f t="shared" si="110"/>
        <v>0.15630394138886339</v>
      </c>
      <c r="E1144" s="3">
        <f>(M1144-C1144)^2</f>
        <v>1.3099730644833846E-2</v>
      </c>
      <c r="K1144" s="2">
        <f t="shared" si="114"/>
        <v>1133.2952126016448</v>
      </c>
      <c r="L1144" s="3">
        <v>0.140398832435462</v>
      </c>
      <c r="M1144" s="3">
        <v>0.29673680558451099</v>
      </c>
      <c r="O1144" s="3">
        <f t="shared" si="111"/>
        <v>2.0561328303867983E-2</v>
      </c>
      <c r="P1144" s="3">
        <f t="shared" si="112"/>
        <v>8.943800128203995E-2</v>
      </c>
    </row>
    <row r="1145" spans="1:16" x14ac:dyDescent="0.55000000000000004">
      <c r="A1145" s="2">
        <f t="shared" si="113"/>
        <v>1134.2952126016448</v>
      </c>
      <c r="C1145">
        <f t="shared" si="109"/>
        <v>4.5665553623601252E-2</v>
      </c>
      <c r="D1145">
        <f t="shared" si="110"/>
        <v>0.11149270788291259</v>
      </c>
      <c r="E1145" s="3">
        <f>(M1145-C1145)^2</f>
        <v>4.7595667421661179E-2</v>
      </c>
      <c r="K1145" s="2">
        <f t="shared" si="114"/>
        <v>1134.2952126016448</v>
      </c>
      <c r="L1145" s="3">
        <v>0.18684171557922899</v>
      </c>
      <c r="M1145" s="3">
        <v>0.26382986652023699</v>
      </c>
      <c r="O1145" s="3">
        <f t="shared" si="111"/>
        <v>3.6037365786333389E-2</v>
      </c>
      <c r="P1145" s="3">
        <f t="shared" si="112"/>
        <v>7.08384465442157E-2</v>
      </c>
    </row>
    <row r="1146" spans="1:16" x14ac:dyDescent="0.55000000000000004">
      <c r="A1146" s="2">
        <f t="shared" si="113"/>
        <v>1135.2952126016448</v>
      </c>
      <c r="C1146">
        <f t="shared" si="109"/>
        <v>-0.10242770628114009</v>
      </c>
      <c r="D1146">
        <f t="shared" si="110"/>
        <v>3.8662602335580748E-2</v>
      </c>
      <c r="E1146" s="3">
        <f>(M1146-C1146)^2</f>
        <v>7.1434753353876321E-2</v>
      </c>
      <c r="K1146" s="2">
        <f t="shared" si="114"/>
        <v>1135.2952126016448</v>
      </c>
      <c r="L1146" s="3">
        <v>0.18648893197432301</v>
      </c>
      <c r="M1146" s="3">
        <v>0.1648451007043</v>
      </c>
      <c r="O1146" s="3">
        <f t="shared" si="111"/>
        <v>3.590354881966943E-2</v>
      </c>
      <c r="P1146" s="3">
        <f t="shared" si="112"/>
        <v>2.7945863655718092E-2</v>
      </c>
    </row>
    <row r="1147" spans="1:16" x14ac:dyDescent="0.55000000000000004">
      <c r="A1147" s="2">
        <f t="shared" si="113"/>
        <v>1136.2952126016448</v>
      </c>
      <c r="C1147">
        <f t="shared" si="109"/>
        <v>-0.2247801903963573</v>
      </c>
      <c r="D1147">
        <f t="shared" si="110"/>
        <v>-4.3883676836012582E-2</v>
      </c>
      <c r="E1147" s="3">
        <f>(M1147-C1147)^2</f>
        <v>6.2177440849318054E-2</v>
      </c>
      <c r="K1147" s="2">
        <f t="shared" si="114"/>
        <v>1136.2952126016448</v>
      </c>
      <c r="L1147" s="3">
        <v>0.139428838463104</v>
      </c>
      <c r="M1147" s="3">
        <v>2.4573856792209602E-2</v>
      </c>
      <c r="O1147" s="3">
        <f t="shared" si="111"/>
        <v>2.0284090017070405E-2</v>
      </c>
      <c r="P1147" s="3">
        <f t="shared" si="112"/>
        <v>7.2355188965571207E-4</v>
      </c>
    </row>
    <row r="1148" spans="1:16" x14ac:dyDescent="0.55000000000000004">
      <c r="A1148" s="2">
        <f t="shared" si="113"/>
        <v>1137.2952126016448</v>
      </c>
      <c r="C1148">
        <f t="shared" si="109"/>
        <v>-0.29064389141761238</v>
      </c>
      <c r="D1148">
        <f t="shared" si="110"/>
        <v>-0.11540169102666337</v>
      </c>
      <c r="E1148" s="3">
        <f>(M1148-C1148)^2</f>
        <v>2.8490681678606845E-2</v>
      </c>
      <c r="K1148" s="2">
        <f t="shared" si="114"/>
        <v>1137.2952126016448</v>
      </c>
      <c r="L1148" s="3">
        <v>5.7447927405082602E-2</v>
      </c>
      <c r="M1148" s="3">
        <v>-0.12185206199863</v>
      </c>
      <c r="O1148" s="3">
        <f t="shared" si="111"/>
        <v>3.6531523644558013E-3</v>
      </c>
      <c r="P1148" s="3">
        <f t="shared" si="112"/>
        <v>1.4286703473319571E-2</v>
      </c>
    </row>
    <row r="1149" spans="1:16" x14ac:dyDescent="0.55000000000000004">
      <c r="A1149" s="2">
        <f t="shared" si="113"/>
        <v>1138.2952126016448</v>
      </c>
      <c r="C1149">
        <f t="shared" si="109"/>
        <v>-0.28346681553181385</v>
      </c>
      <c r="D1149">
        <f t="shared" si="110"/>
        <v>-0.15791847925704106</v>
      </c>
      <c r="E1149" s="3">
        <f>(M1149-C1149)^2</f>
        <v>2.0891700334359753E-3</v>
      </c>
      <c r="K1149" s="2">
        <f t="shared" si="114"/>
        <v>1138.2952126016448</v>
      </c>
      <c r="L1149" s="3">
        <v>-3.8921173452610397E-2</v>
      </c>
      <c r="M1149" s="3">
        <v>-0.23775937594659999</v>
      </c>
      <c r="O1149" s="3">
        <f t="shared" si="111"/>
        <v>1.2908059122359763E-3</v>
      </c>
      <c r="P1149" s="3">
        <f t="shared" si="112"/>
        <v>5.5429315680533324E-2</v>
      </c>
    </row>
    <row r="1150" spans="1:16" x14ac:dyDescent="0.55000000000000004">
      <c r="A1150" s="2">
        <f t="shared" si="113"/>
        <v>1139.2952126016448</v>
      </c>
      <c r="C1150">
        <f t="shared" si="109"/>
        <v>-0.205052610481437</v>
      </c>
      <c r="D1150">
        <f t="shared" si="110"/>
        <v>-0.16074928490352419</v>
      </c>
      <c r="E1150" s="3">
        <f>(M1150-C1150)^2</f>
        <v>7.9327111639583264E-3</v>
      </c>
      <c r="K1150" s="2">
        <f t="shared" si="114"/>
        <v>1139.2952126016448</v>
      </c>
      <c r="L1150" s="3">
        <v>-0.12554222496966599</v>
      </c>
      <c r="M1150" s="3">
        <v>-0.29411837923665701</v>
      </c>
      <c r="O1150" s="3">
        <f t="shared" si="111"/>
        <v>1.501821793621055E-2</v>
      </c>
      <c r="P1150" s="3">
        <f t="shared" si="112"/>
        <v>8.5143339360596246E-2</v>
      </c>
    </row>
    <row r="1151" spans="1:16" x14ac:dyDescent="0.55000000000000004">
      <c r="A1151" s="2">
        <f t="shared" si="113"/>
        <v>1140.2952126016448</v>
      </c>
      <c r="C1151">
        <f t="shared" si="109"/>
        <v>-7.5107296680305149E-2</v>
      </c>
      <c r="D1151">
        <f t="shared" si="110"/>
        <v>-0.12318270734907753</v>
      </c>
      <c r="E1151" s="3">
        <f>(M1151-C1151)^2</f>
        <v>4.0685436780148423E-2</v>
      </c>
      <c r="K1151" s="2">
        <f t="shared" si="114"/>
        <v>1140.2952126016448</v>
      </c>
      <c r="L1151" s="3">
        <v>-0.180720447435646</v>
      </c>
      <c r="M1151" s="3">
        <v>-0.276813609868932</v>
      </c>
      <c r="O1151" s="3">
        <f t="shared" si="111"/>
        <v>3.158690837147702E-2</v>
      </c>
      <c r="P1151" s="3">
        <f t="shared" si="112"/>
        <v>7.5343962324788114E-2</v>
      </c>
    </row>
    <row r="1152" spans="1:16" x14ac:dyDescent="0.55000000000000004">
      <c r="A1152" s="2">
        <f t="shared" si="113"/>
        <v>1141.2952126016448</v>
      </c>
      <c r="C1152">
        <f t="shared" si="109"/>
        <v>7.3712989081051533E-2</v>
      </c>
      <c r="D1152">
        <f t="shared" si="110"/>
        <v>-5.4659481772866794E-2</v>
      </c>
      <c r="E1152" s="3">
        <f>(M1152-C1152)^2</f>
        <v>6.9639063540158835E-2</v>
      </c>
      <c r="K1152" s="2">
        <f t="shared" si="114"/>
        <v>1141.2952126016448</v>
      </c>
      <c r="L1152" s="3">
        <v>-0.19063611273310599</v>
      </c>
      <c r="M1152" s="3">
        <v>-0.19017915468256799</v>
      </c>
      <c r="O1152" s="3">
        <f t="shared" si="111"/>
        <v>3.520979290103711E-2</v>
      </c>
      <c r="P1152" s="3">
        <f t="shared" si="112"/>
        <v>3.5289159736266527E-2</v>
      </c>
    </row>
    <row r="1153" spans="1:16" x14ac:dyDescent="0.55000000000000004">
      <c r="A1153" s="2">
        <f t="shared" si="113"/>
        <v>1142.2952126016448</v>
      </c>
      <c r="C1153">
        <f t="shared" si="109"/>
        <v>0.20400870181814645</v>
      </c>
      <c r="D1153">
        <f t="shared" si="110"/>
        <v>2.7600041492431383E-2</v>
      </c>
      <c r="E1153" s="3">
        <f>(M1153-C1153)^2</f>
        <v>6.7559369270977207E-2</v>
      </c>
      <c r="K1153" s="2">
        <f t="shared" si="114"/>
        <v>1142.2952126016448</v>
      </c>
      <c r="L1153" s="3">
        <v>-0.152805780975973</v>
      </c>
      <c r="M1153" s="3">
        <v>-5.5913150420131501E-2</v>
      </c>
      <c r="O1153" s="3">
        <f t="shared" si="111"/>
        <v>2.244375369259019E-2</v>
      </c>
      <c r="P1153" s="3">
        <f t="shared" si="112"/>
        <v>2.8716831060402849E-3</v>
      </c>
    </row>
    <row r="1154" spans="1:16" x14ac:dyDescent="0.55000000000000004">
      <c r="A1154" s="2">
        <f t="shared" si="113"/>
        <v>1143.2952126016448</v>
      </c>
      <c r="C1154">
        <f t="shared" si="109"/>
        <v>0.28303564711645346</v>
      </c>
      <c r="D1154">
        <f t="shared" si="110"/>
        <v>0.10292348754159683</v>
      </c>
      <c r="E1154" s="3">
        <f>(M1154-C1154)^2</f>
        <v>3.635848023687728E-2</v>
      </c>
      <c r="K1154" s="2">
        <f t="shared" si="114"/>
        <v>1143.2952126016448</v>
      </c>
      <c r="L1154" s="3">
        <v>-7.6704293435163398E-2</v>
      </c>
      <c r="M1154" s="3">
        <v>9.2356649225030493E-2</v>
      </c>
      <c r="O1154" s="3">
        <f t="shared" si="111"/>
        <v>5.4332978769587158E-3</v>
      </c>
      <c r="P1154" s="3">
        <f t="shared" si="112"/>
        <v>8.9646266427744637E-3</v>
      </c>
    </row>
    <row r="1155" spans="1:16" x14ac:dyDescent="0.55000000000000004">
      <c r="A1155" s="2">
        <f t="shared" si="113"/>
        <v>1144.2952126016448</v>
      </c>
      <c r="C1155">
        <f t="shared" si="109"/>
        <v>0.29093381879096075</v>
      </c>
      <c r="D1155">
        <f t="shared" si="110"/>
        <v>0.15238156461514066</v>
      </c>
      <c r="E1155" s="3">
        <f>(M1155-C1155)^2</f>
        <v>5.3932376136618422E-3</v>
      </c>
      <c r="K1155" s="2">
        <f t="shared" si="114"/>
        <v>1144.2952126016448</v>
      </c>
      <c r="L1155" s="3">
        <v>1.8608260235374E-2</v>
      </c>
      <c r="M1155" s="3">
        <v>0.21749515313272699</v>
      </c>
      <c r="O1155" s="3">
        <f t="shared" si="111"/>
        <v>4.6663111947938473E-4</v>
      </c>
      <c r="P1155" s="3">
        <f t="shared" si="112"/>
        <v>4.83209274506139E-2</v>
      </c>
    </row>
    <row r="1156" spans="1:16" x14ac:dyDescent="0.55000000000000004">
      <c r="A1156" s="2">
        <f t="shared" si="113"/>
        <v>1145.2952126016448</v>
      </c>
      <c r="C1156">
        <f t="shared" si="109"/>
        <v>0.22571835284734743</v>
      </c>
      <c r="D1156">
        <f t="shared" si="110"/>
        <v>0.16354512322653658</v>
      </c>
      <c r="E1156" s="3">
        <f>(M1156-C1156)^2</f>
        <v>3.8990400611259332E-3</v>
      </c>
      <c r="K1156" s="2">
        <f t="shared" si="114"/>
        <v>1145.2952126016448</v>
      </c>
      <c r="L1156" s="3">
        <v>0.109260259692696</v>
      </c>
      <c r="M1156" s="3">
        <v>0.28816064669635599</v>
      </c>
      <c r="O1156" s="3">
        <f t="shared" si="111"/>
        <v>1.2600880968189317E-2</v>
      </c>
      <c r="P1156" s="3">
        <f t="shared" si="112"/>
        <v>8.4381947577406774E-2</v>
      </c>
    </row>
    <row r="1157" spans="1:16" x14ac:dyDescent="0.55000000000000004">
      <c r="A1157" s="2">
        <f t="shared" si="113"/>
        <v>1146.2952126016448</v>
      </c>
      <c r="C1157">
        <f t="shared" si="109"/>
        <v>0.10377833723665765</v>
      </c>
      <c r="D1157">
        <f t="shared" si="110"/>
        <v>0.13360868554500446</v>
      </c>
      <c r="E1157" s="3">
        <f>(M1157-C1157)^2</f>
        <v>3.3443697737839652E-2</v>
      </c>
      <c r="K1157" s="2">
        <f t="shared" si="114"/>
        <v>1146.2952126016448</v>
      </c>
      <c r="L1157" s="3">
        <v>0.17254734930853899</v>
      </c>
      <c r="M1157" s="3">
        <v>0.28665451867601199</v>
      </c>
      <c r="O1157" s="3">
        <f t="shared" si="111"/>
        <v>3.0814549747796027E-2</v>
      </c>
      <c r="P1157" s="3">
        <f t="shared" si="112"/>
        <v>8.3509198665048676E-2</v>
      </c>
    </row>
    <row r="1158" spans="1:16" x14ac:dyDescent="0.55000000000000004">
      <c r="A1158" s="2">
        <f t="shared" si="113"/>
        <v>1147.2952126016448</v>
      </c>
      <c r="C1158">
        <f t="shared" si="109"/>
        <v>-4.4241876863412945E-2</v>
      </c>
      <c r="D1158">
        <f t="shared" si="110"/>
        <v>7.0095480961049464E-2</v>
      </c>
      <c r="E1158" s="3">
        <f>(M1158-C1158)^2</f>
        <v>6.6355629686294743E-2</v>
      </c>
      <c r="K1158" s="2">
        <f t="shared" si="114"/>
        <v>1147.2952126016448</v>
      </c>
      <c r="L1158" s="3">
        <v>0.19261888488401499</v>
      </c>
      <c r="M1158" s="3">
        <v>0.21335398817772999</v>
      </c>
      <c r="O1158" s="3">
        <f t="shared" si="111"/>
        <v>3.8264160514978295E-2</v>
      </c>
      <c r="P1158" s="3">
        <f t="shared" si="112"/>
        <v>4.6517453146336263E-2</v>
      </c>
    </row>
    <row r="1159" spans="1:16" x14ac:dyDescent="0.55000000000000004">
      <c r="A1159" s="2">
        <f t="shared" si="113"/>
        <v>1148.2952126016448</v>
      </c>
      <c r="C1159">
        <f t="shared" ref="C1159:C1222" si="115">$B$2*EXP(-C$4*((PI()/($B$1*$B$3)))^0.5)*SIN(2*PI()*$A1159/$B$3-C$4*SQRT(PI()/($B$1*$B$3)))</f>
        <v>-0.18114380789144768</v>
      </c>
      <c r="D1159">
        <f t="shared" ref="D1159:D1222" si="116">$B$2*EXP(-D$4*((PI()/($B$1*$B$3)))^0.5)*SIN(2*PI()*$A1159/$B$3-D$4*SQRT(PI()/($B$1*$B$3)))</f>
        <v>-1.1033192374350992E-2</v>
      </c>
      <c r="E1159" s="3">
        <f>(M1159-C1159)^2</f>
        <v>7.1696186437269799E-2</v>
      </c>
      <c r="K1159" s="2">
        <f t="shared" si="114"/>
        <v>1148.2952126016448</v>
      </c>
      <c r="L1159" s="3">
        <v>0.164447825819479</v>
      </c>
      <c r="M1159" s="3">
        <v>8.6617627788281595E-2</v>
      </c>
      <c r="O1159" s="3">
        <f t="shared" ref="O1159:O1222" si="117">(L1159-$J$1)^2</f>
        <v>2.8036559410933661E-2</v>
      </c>
      <c r="P1159" s="3">
        <f t="shared" ref="P1159:P1222" si="118">(M1159-$J$2)^2</f>
        <v>7.910802256788264E-3</v>
      </c>
    </row>
    <row r="1160" spans="1:16" x14ac:dyDescent="0.55000000000000004">
      <c r="A1160" s="2">
        <f t="shared" si="113"/>
        <v>1149.2952126016448</v>
      </c>
      <c r="C1160">
        <f t="shared" si="115"/>
        <v>-0.27252307406745363</v>
      </c>
      <c r="D1160">
        <f t="shared" si="116"/>
        <v>-8.9389149796621672E-2</v>
      </c>
      <c r="E1160" s="3">
        <f>(M1160-C1160)^2</f>
        <v>4.4398880780493762E-2</v>
      </c>
      <c r="K1160" s="2">
        <f t="shared" si="114"/>
        <v>1149.2952126016448</v>
      </c>
      <c r="L1160" s="3">
        <v>9.5089788618206203E-2</v>
      </c>
      <c r="M1160" s="3">
        <v>-6.1812654817493998E-2</v>
      </c>
      <c r="O1160" s="3">
        <f t="shared" si="117"/>
        <v>9.6203091404663682E-3</v>
      </c>
      <c r="P1160" s="3">
        <f t="shared" si="118"/>
        <v>3.5387735721329402E-3</v>
      </c>
    </row>
    <row r="1161" spans="1:16" x14ac:dyDescent="0.55000000000000004">
      <c r="A1161" s="2">
        <f t="shared" si="113"/>
        <v>1150.2952126016448</v>
      </c>
      <c r="C1161">
        <f t="shared" si="115"/>
        <v>-0.2954154473729525</v>
      </c>
      <c r="D1161">
        <f t="shared" si="116"/>
        <v>-0.14528100891508539</v>
      </c>
      <c r="E1161" s="3">
        <f>(M1161-C1161)^2</f>
        <v>1.0131202110966504E-2</v>
      </c>
      <c r="K1161" s="2">
        <f t="shared" si="114"/>
        <v>1150.2952126016448</v>
      </c>
      <c r="L1161" s="3">
        <v>1.91592396328109E-3</v>
      </c>
      <c r="M1161" s="3">
        <v>-0.19476157456635601</v>
      </c>
      <c r="O1161" s="3">
        <f t="shared" si="117"/>
        <v>2.4101324179470054E-5</v>
      </c>
      <c r="P1161" s="3">
        <f t="shared" si="118"/>
        <v>3.7031810957587272E-2</v>
      </c>
    </row>
    <row r="1162" spans="1:16" x14ac:dyDescent="0.55000000000000004">
      <c r="A1162" s="2">
        <f t="shared" si="113"/>
        <v>1151.2952126016448</v>
      </c>
      <c r="C1162">
        <f t="shared" si="115"/>
        <v>-0.24406791946730985</v>
      </c>
      <c r="D1162">
        <f t="shared" si="116"/>
        <v>-0.16466276727333271</v>
      </c>
      <c r="E1162" s="3">
        <f>(M1162-C1162)^2</f>
        <v>1.2154517985382095E-3</v>
      </c>
      <c r="K1162" s="2">
        <f t="shared" si="114"/>
        <v>1151.2952126016448</v>
      </c>
      <c r="L1162" s="3">
        <v>-9.1737795733777203E-2</v>
      </c>
      <c r="M1162" s="3">
        <v>-0.27893124975198302</v>
      </c>
      <c r="O1162" s="3">
        <f t="shared" si="117"/>
        <v>7.8755702614567921E-3</v>
      </c>
      <c r="P1162" s="3">
        <f t="shared" si="118"/>
        <v>7.651098251175438E-2</v>
      </c>
    </row>
    <row r="1163" spans="1:16" x14ac:dyDescent="0.55000000000000004">
      <c r="A1163" s="2">
        <f t="shared" si="113"/>
        <v>1152.2952126016448</v>
      </c>
      <c r="C1163">
        <f t="shared" si="115"/>
        <v>-0.13138447161843378</v>
      </c>
      <c r="D1163">
        <f t="shared" si="116"/>
        <v>-0.1426636578258004</v>
      </c>
      <c r="E1163" s="3">
        <f>(M1163-C1163)^2</f>
        <v>2.6197491454815168E-2</v>
      </c>
      <c r="K1163" s="2">
        <f t="shared" si="114"/>
        <v>1152.2952126016448</v>
      </c>
      <c r="L1163" s="3">
        <v>-0.162415215389342</v>
      </c>
      <c r="M1163" s="3">
        <v>-0.29324086307337499</v>
      </c>
      <c r="O1163" s="3">
        <f t="shared" si="117"/>
        <v>2.5415319690264126E-2</v>
      </c>
      <c r="P1163" s="3">
        <f t="shared" si="118"/>
        <v>8.4632002692662078E-2</v>
      </c>
    </row>
    <row r="1164" spans="1:16" x14ac:dyDescent="0.55000000000000004">
      <c r="A1164" s="2">
        <f t="shared" ref="A1164:A1227" si="119">K1164</f>
        <v>1153.2952126016448</v>
      </c>
      <c r="C1164">
        <f t="shared" si="115"/>
        <v>1.4316783120264374E-2</v>
      </c>
      <c r="D1164">
        <f t="shared" si="116"/>
        <v>-8.4812205660264317E-2</v>
      </c>
      <c r="E1164" s="3">
        <f>(M1164-C1164)^2</f>
        <v>6.1714119201430384E-2</v>
      </c>
      <c r="K1164" s="2">
        <f t="shared" si="114"/>
        <v>1153.2952126016448</v>
      </c>
      <c r="L1164" s="3">
        <v>-0.19241473679979901</v>
      </c>
      <c r="M1164" s="3">
        <v>-0.234106483103796</v>
      </c>
      <c r="O1164" s="3">
        <f t="shared" si="117"/>
        <v>3.5880448144071847E-2</v>
      </c>
      <c r="P1164" s="3">
        <f t="shared" si="118"/>
        <v>5.372262667372623E-2</v>
      </c>
    </row>
    <row r="1165" spans="1:16" x14ac:dyDescent="0.55000000000000004">
      <c r="A1165" s="2">
        <f t="shared" si="119"/>
        <v>1154.2952126016448</v>
      </c>
      <c r="C1165">
        <f t="shared" si="115"/>
        <v>0.1564201333690208</v>
      </c>
      <c r="D1165">
        <f t="shared" si="116"/>
        <v>-5.6468722278034773E-3</v>
      </c>
      <c r="E1165" s="3">
        <f>(M1165-C1165)^2</f>
        <v>7.4397371443167382E-2</v>
      </c>
      <c r="K1165" s="2">
        <f t="shared" ref="K1165:K1228" si="120">K1164+1</f>
        <v>1154.2952126016448</v>
      </c>
      <c r="L1165" s="3">
        <v>-0.17422279372437799</v>
      </c>
      <c r="M1165" s="3">
        <v>-0.116338682149685</v>
      </c>
      <c r="O1165" s="3">
        <f t="shared" si="117"/>
        <v>2.9319510074388273E-2</v>
      </c>
      <c r="P1165" s="3">
        <f t="shared" si="118"/>
        <v>1.2999105336062307E-2</v>
      </c>
    </row>
    <row r="1166" spans="1:16" x14ac:dyDescent="0.55000000000000004">
      <c r="A1166" s="2">
        <f t="shared" si="119"/>
        <v>1155.2952126016448</v>
      </c>
      <c r="C1166">
        <f t="shared" si="115"/>
        <v>0.25921404549588006</v>
      </c>
      <c r="D1166">
        <f t="shared" si="116"/>
        <v>7.4937558411886582E-2</v>
      </c>
      <c r="E1166" s="3">
        <f>(M1166-C1166)^2</f>
        <v>5.2279533852216425E-2</v>
      </c>
      <c r="K1166" s="2">
        <f t="shared" si="120"/>
        <v>1155.2952126016448</v>
      </c>
      <c r="L1166" s="3">
        <v>-0.112395671160939</v>
      </c>
      <c r="M1166" s="3">
        <v>3.0566863461601701E-2</v>
      </c>
      <c r="O1166" s="3">
        <f t="shared" si="117"/>
        <v>1.1968860001468375E-2</v>
      </c>
      <c r="P1166" s="3">
        <f t="shared" si="118"/>
        <v>1.0818788308406184E-3</v>
      </c>
    </row>
    <row r="1167" spans="1:16" x14ac:dyDescent="0.55000000000000004">
      <c r="A1167" s="2">
        <f t="shared" si="119"/>
        <v>1156.2952126016448</v>
      </c>
      <c r="C1167">
        <f t="shared" si="115"/>
        <v>0.29686571370392528</v>
      </c>
      <c r="D1167">
        <f t="shared" si="116"/>
        <v>0.13668967346694491</v>
      </c>
      <c r="E1167" s="3">
        <f>(M1167-C1167)^2</f>
        <v>1.6141439560436118E-2</v>
      </c>
      <c r="K1167" s="2">
        <f t="shared" si="120"/>
        <v>1156.2952126016448</v>
      </c>
      <c r="L1167" s="3">
        <v>-2.24183555031209E-2</v>
      </c>
      <c r="M1167" s="3">
        <v>0.169816748495876</v>
      </c>
      <c r="O1167" s="3">
        <f t="shared" si="117"/>
        <v>3.7732944073569591E-4</v>
      </c>
      <c r="P1167" s="3">
        <f t="shared" si="118"/>
        <v>2.963280328855528E-2</v>
      </c>
    </row>
    <row r="1168" spans="1:16" x14ac:dyDescent="0.55000000000000004">
      <c r="A1168" s="2">
        <f t="shared" si="119"/>
        <v>1157.2952126016448</v>
      </c>
      <c r="C1168">
        <f t="shared" si="115"/>
        <v>0.25991301895687241</v>
      </c>
      <c r="D1168">
        <f t="shared" si="116"/>
        <v>0.16409074850357841</v>
      </c>
      <c r="E1168" s="3">
        <f>(M1168-C1168)^2</f>
        <v>4.3850307170861658E-5</v>
      </c>
      <c r="K1168" s="2">
        <f t="shared" si="120"/>
        <v>1157.2952126016448</v>
      </c>
      <c r="L1168" s="3">
        <v>7.3173776363835499E-2</v>
      </c>
      <c r="M1168" s="3">
        <v>0.26653497540273202</v>
      </c>
      <c r="O1168" s="3">
        <f t="shared" si="117"/>
        <v>5.8014366204472952E-3</v>
      </c>
      <c r="P1168" s="3">
        <f t="shared" si="118"/>
        <v>7.2285720286580785E-2</v>
      </c>
    </row>
    <row r="1169" spans="1:16" x14ac:dyDescent="0.55000000000000004">
      <c r="A1169" s="2">
        <f t="shared" si="119"/>
        <v>1158.2952126016448</v>
      </c>
      <c r="C1169">
        <f t="shared" si="115"/>
        <v>0.15764242352977928</v>
      </c>
      <c r="D1169">
        <f t="shared" si="116"/>
        <v>0.15025470792252149</v>
      </c>
      <c r="E1169" s="3">
        <f>(M1169-C1169)^2</f>
        <v>1.9280833419558486E-2</v>
      </c>
      <c r="K1169" s="2">
        <f t="shared" si="120"/>
        <v>1158.2952126016448</v>
      </c>
      <c r="L1169" s="3">
        <v>0.15043908200331599</v>
      </c>
      <c r="M1169" s="3">
        <v>0.29649786425702801</v>
      </c>
      <c r="O1169" s="3">
        <f t="shared" si="117"/>
        <v>2.3541522233334975E-2</v>
      </c>
      <c r="P1169" s="3">
        <f t="shared" si="118"/>
        <v>8.9295141895207097E-2</v>
      </c>
    </row>
    <row r="1170" spans="1:16" x14ac:dyDescent="0.55000000000000004">
      <c r="A1170" s="2">
        <f t="shared" si="119"/>
        <v>1159.2952126016448</v>
      </c>
      <c r="C1170">
        <f t="shared" si="115"/>
        <v>1.5755220191334046E-2</v>
      </c>
      <c r="D1170">
        <f t="shared" si="116"/>
        <v>9.8658642360121326E-2</v>
      </c>
      <c r="E1170" s="3">
        <f>(M1170-C1170)^2</f>
        <v>5.5906617982169234E-2</v>
      </c>
      <c r="K1170" s="2">
        <f t="shared" si="120"/>
        <v>1159.2952126016448</v>
      </c>
      <c r="L1170" s="3">
        <v>0.190025986298756</v>
      </c>
      <c r="M1170" s="3">
        <v>0.25220102366893699</v>
      </c>
      <c r="O1170" s="3">
        <f t="shared" si="117"/>
        <v>3.7256478077254698E-2</v>
      </c>
      <c r="P1170" s="3">
        <f t="shared" si="118"/>
        <v>6.4783528829710862E-2</v>
      </c>
    </row>
    <row r="1171" spans="1:16" x14ac:dyDescent="0.55000000000000004">
      <c r="A1171" s="2">
        <f t="shared" si="119"/>
        <v>1160.2952126016448</v>
      </c>
      <c r="C1171">
        <f t="shared" si="115"/>
        <v>-0.13009137660796752</v>
      </c>
      <c r="D1171">
        <f t="shared" si="116"/>
        <v>2.2268992279461643E-2</v>
      </c>
      <c r="E1171" s="3">
        <f>(M1171-C1171)^2</f>
        <v>7.5531665638629689E-2</v>
      </c>
      <c r="K1171" s="2">
        <f t="shared" si="120"/>
        <v>1160.2952126016448</v>
      </c>
      <c r="L1171" s="3">
        <v>0.18201970349003699</v>
      </c>
      <c r="M1171" s="3">
        <v>0.144738872161395</v>
      </c>
      <c r="O1171" s="3">
        <f t="shared" si="117"/>
        <v>3.4229843277519316E-2</v>
      </c>
      <c r="P1171" s="3">
        <f t="shared" si="118"/>
        <v>2.1627801045208901E-2</v>
      </c>
    </row>
    <row r="1172" spans="1:16" x14ac:dyDescent="0.55000000000000004">
      <c r="A1172" s="2">
        <f t="shared" si="119"/>
        <v>1161.2952126016448</v>
      </c>
      <c r="C1172">
        <f t="shared" si="115"/>
        <v>-0.24324513004487025</v>
      </c>
      <c r="D1172">
        <f t="shared" si="116"/>
        <v>-5.9717006271126666E-2</v>
      </c>
      <c r="E1172" s="3">
        <f>(M1172-C1172)^2</f>
        <v>5.9668371404751071E-2</v>
      </c>
      <c r="K1172" s="2">
        <f t="shared" si="120"/>
        <v>1161.2952126016448</v>
      </c>
      <c r="L1172" s="3">
        <v>0.12842545677397499</v>
      </c>
      <c r="M1172" s="3">
        <v>1.02597222625612E-3</v>
      </c>
      <c r="O1172" s="3">
        <f t="shared" si="117"/>
        <v>1.7270912232407433E-2</v>
      </c>
      <c r="P1172" s="3">
        <f t="shared" si="118"/>
        <v>1.1229437544562805E-5</v>
      </c>
    </row>
    <row r="1173" spans="1:16" x14ac:dyDescent="0.55000000000000004">
      <c r="A1173" s="2">
        <f t="shared" si="119"/>
        <v>1162.2952126016448</v>
      </c>
      <c r="C1173">
        <f t="shared" si="115"/>
        <v>-0.29526973608879953</v>
      </c>
      <c r="D1173">
        <f t="shared" si="116"/>
        <v>-0.12669571699835158</v>
      </c>
      <c r="E1173" s="3">
        <f>(M1173-C1173)^2</f>
        <v>2.3203163746883325E-2</v>
      </c>
      <c r="K1173" s="2">
        <f t="shared" si="120"/>
        <v>1162.2952126016448</v>
      </c>
      <c r="L1173" s="3">
        <v>4.2666257715176799E-2</v>
      </c>
      <c r="M1173" s="3">
        <v>-0.14294388881761799</v>
      </c>
      <c r="O1173" s="3">
        <f t="shared" si="117"/>
        <v>2.0848030629310606E-3</v>
      </c>
      <c r="P1173" s="3">
        <f t="shared" si="118"/>
        <v>1.9773654155150547E-2</v>
      </c>
    </row>
    <row r="1174" spans="1:16" x14ac:dyDescent="0.55000000000000004">
      <c r="A1174" s="2">
        <f t="shared" si="119"/>
        <v>1163.2952126016448</v>
      </c>
      <c r="C1174">
        <f t="shared" si="115"/>
        <v>-0.2730910591534268</v>
      </c>
      <c r="D1174">
        <f t="shared" si="116"/>
        <v>-0.16183493660391646</v>
      </c>
      <c r="E1174" s="3">
        <f>(M1174-C1174)^2</f>
        <v>4.8305415480664923E-4</v>
      </c>
      <c r="K1174" s="2">
        <f t="shared" si="120"/>
        <v>1163.2952126016448</v>
      </c>
      <c r="L1174" s="3">
        <v>-5.3778970270634302E-2</v>
      </c>
      <c r="M1174" s="3">
        <v>-0.25111256614761202</v>
      </c>
      <c r="O1174" s="3">
        <f t="shared" si="117"/>
        <v>2.5791755711176284E-3</v>
      </c>
      <c r="P1174" s="3">
        <f t="shared" si="118"/>
        <v>6.1895221688497933E-2</v>
      </c>
    </row>
    <row r="1175" spans="1:16" x14ac:dyDescent="0.55000000000000004">
      <c r="A1175" s="2">
        <f t="shared" si="119"/>
        <v>1164.2952126016448</v>
      </c>
      <c r="C1175">
        <f t="shared" si="115"/>
        <v>-0.18228275085148304</v>
      </c>
      <c r="D1175">
        <f t="shared" si="116"/>
        <v>-0.15630394138886619</v>
      </c>
      <c r="E1175" s="3">
        <f>(M1175-C1175)^2</f>
        <v>1.3020131915186854E-2</v>
      </c>
      <c r="K1175" s="2">
        <f t="shared" si="120"/>
        <v>1164.2952126016448</v>
      </c>
      <c r="L1175" s="3">
        <v>-0.136754921531654</v>
      </c>
      <c r="M1175" s="3">
        <v>-0.29638854349667199</v>
      </c>
      <c r="O1175" s="3">
        <f t="shared" si="117"/>
        <v>1.7892148391494209E-2</v>
      </c>
      <c r="P1175" s="3">
        <f t="shared" si="118"/>
        <v>8.6473330521717545E-2</v>
      </c>
    </row>
    <row r="1176" spans="1:16" x14ac:dyDescent="0.55000000000000004">
      <c r="A1176" s="2">
        <f t="shared" si="119"/>
        <v>1165.2952126016448</v>
      </c>
      <c r="C1176">
        <f t="shared" si="115"/>
        <v>-4.5665553623583717E-2</v>
      </c>
      <c r="D1176">
        <f t="shared" si="116"/>
        <v>-0.11149270788290533</v>
      </c>
      <c r="E1176" s="3">
        <f>(M1176-C1176)^2</f>
        <v>4.9180432789243465E-2</v>
      </c>
      <c r="K1176" s="2">
        <f t="shared" si="120"/>
        <v>1165.2952126016448</v>
      </c>
      <c r="L1176" s="3">
        <v>-0.185479754329129</v>
      </c>
      <c r="M1176" s="3">
        <v>-0.26743217146595299</v>
      </c>
      <c r="O1176" s="3">
        <f t="shared" si="117"/>
        <v>3.3301274631013608E-2</v>
      </c>
      <c r="P1176" s="3">
        <f t="shared" si="118"/>
        <v>7.0281778923028074E-2</v>
      </c>
    </row>
    <row r="1177" spans="1:16" x14ac:dyDescent="0.55000000000000004">
      <c r="A1177" s="2">
        <f t="shared" si="119"/>
        <v>1166.2952126016448</v>
      </c>
      <c r="C1177">
        <f t="shared" si="115"/>
        <v>0.10242770628115676</v>
      </c>
      <c r="D1177">
        <f t="shared" si="116"/>
        <v>-3.8662602335571179E-2</v>
      </c>
      <c r="E1177" s="3">
        <f>(M1177-C1177)^2</f>
        <v>7.5034061578981695E-2</v>
      </c>
      <c r="K1177" s="2">
        <f t="shared" si="120"/>
        <v>1166.2952126016448</v>
      </c>
      <c r="L1177" s="3">
        <v>-0.18775003202201401</v>
      </c>
      <c r="M1177" s="3">
        <v>-0.17149575306283901</v>
      </c>
      <c r="O1177" s="3">
        <f t="shared" si="117"/>
        <v>3.4135018254425796E-2</v>
      </c>
      <c r="P1177" s="3">
        <f t="shared" si="118"/>
        <v>2.8618722353268712E-2</v>
      </c>
    </row>
    <row r="1178" spans="1:16" x14ac:dyDescent="0.55000000000000004">
      <c r="A1178" s="2">
        <f t="shared" si="119"/>
        <v>1167.2952126016448</v>
      </c>
      <c r="C1178">
        <f t="shared" si="115"/>
        <v>0.22478019039634684</v>
      </c>
      <c r="D1178">
        <f t="shared" si="116"/>
        <v>4.3883676836004026E-2</v>
      </c>
      <c r="E1178" s="3">
        <f>(M1178-C1178)^2</f>
        <v>6.6248247846884184E-2</v>
      </c>
      <c r="K1178" s="2">
        <f t="shared" si="120"/>
        <v>1167.2952126016448</v>
      </c>
      <c r="L1178" s="3">
        <v>-0.14299714947834499</v>
      </c>
      <c r="M1178" s="3">
        <v>-3.2607159422722902E-2</v>
      </c>
      <c r="O1178" s="3">
        <f t="shared" si="117"/>
        <v>1.9601053791981692E-2</v>
      </c>
      <c r="P1178" s="3">
        <f t="shared" si="118"/>
        <v>9.1700535962576431E-4</v>
      </c>
    </row>
    <row r="1179" spans="1:16" x14ac:dyDescent="0.55000000000000004">
      <c r="A1179" s="2">
        <f t="shared" si="119"/>
        <v>1168.2952126016448</v>
      </c>
      <c r="C1179">
        <f t="shared" si="115"/>
        <v>0.29064389141760916</v>
      </c>
      <c r="D1179">
        <f t="shared" si="116"/>
        <v>0.11540169102665702</v>
      </c>
      <c r="E1179" s="3">
        <f>(M1179-C1179)^2</f>
        <v>3.1044957063063434E-2</v>
      </c>
      <c r="K1179" s="2">
        <f t="shared" si="120"/>
        <v>1168.2952126016448</v>
      </c>
      <c r="L1179" s="3">
        <v>-6.2429743757911403E-2</v>
      </c>
      <c r="M1179" s="3">
        <v>0.11444809957494501</v>
      </c>
      <c r="O1179" s="3">
        <f t="shared" si="117"/>
        <v>3.5326806251741909E-3</v>
      </c>
      <c r="P1179" s="3">
        <f t="shared" si="118"/>
        <v>1.3635971513677944E-2</v>
      </c>
    </row>
    <row r="1180" spans="1:16" x14ac:dyDescent="0.55000000000000004">
      <c r="A1180" s="2">
        <f t="shared" si="119"/>
        <v>1169.2952126016448</v>
      </c>
      <c r="C1180">
        <f t="shared" si="115"/>
        <v>0.28346681553181863</v>
      </c>
      <c r="D1180">
        <f t="shared" si="116"/>
        <v>0.15791847925703856</v>
      </c>
      <c r="E1180" s="3">
        <f>(M1180-C1180)^2</f>
        <v>2.5631633473290776E-3</v>
      </c>
      <c r="K1180" s="2">
        <f t="shared" si="120"/>
        <v>1169.2952126016448</v>
      </c>
      <c r="L1180" s="3">
        <v>3.3773578572704403E-2</v>
      </c>
      <c r="M1180" s="3">
        <v>0.232839122049604</v>
      </c>
      <c r="O1180" s="3">
        <f t="shared" si="117"/>
        <v>1.3518096828712091E-3</v>
      </c>
      <c r="P1180" s="3">
        <f t="shared" si="118"/>
        <v>5.5302193962111813E-2</v>
      </c>
    </row>
    <row r="1181" spans="1:16" x14ac:dyDescent="0.55000000000000004">
      <c r="A1181" s="2">
        <f t="shared" si="119"/>
        <v>1170.2952126016448</v>
      </c>
      <c r="C1181">
        <f t="shared" si="115"/>
        <v>0.20505261048144857</v>
      </c>
      <c r="D1181">
        <f t="shared" si="116"/>
        <v>0.16074928490352614</v>
      </c>
      <c r="E1181" s="3">
        <f>(M1181-C1181)^2</f>
        <v>7.7196487169003463E-3</v>
      </c>
      <c r="K1181" s="2">
        <f t="shared" si="120"/>
        <v>1170.2952126016448</v>
      </c>
      <c r="L1181" s="3">
        <v>0.121518098633715</v>
      </c>
      <c r="M1181" s="3">
        <v>0.29291414197789101</v>
      </c>
      <c r="O1181" s="3">
        <f t="shared" si="117"/>
        <v>1.5503109802240013E-2</v>
      </c>
      <c r="P1181" s="3">
        <f t="shared" si="118"/>
        <v>8.7166188196236505E-2</v>
      </c>
    </row>
    <row r="1182" spans="1:16" x14ac:dyDescent="0.55000000000000004">
      <c r="A1182" s="2">
        <f t="shared" si="119"/>
        <v>1171.2952126016448</v>
      </c>
      <c r="C1182">
        <f t="shared" si="115"/>
        <v>7.5107296680320623E-2</v>
      </c>
      <c r="D1182">
        <f t="shared" si="116"/>
        <v>0.12318270734908343</v>
      </c>
      <c r="E1182" s="3">
        <f>(M1182-C1182)^2</f>
        <v>4.1828308203512535E-2</v>
      </c>
      <c r="K1182" s="2">
        <f t="shared" si="120"/>
        <v>1171.2952126016448</v>
      </c>
      <c r="L1182" s="3">
        <v>0.17882765704835801</v>
      </c>
      <c r="M1182" s="3">
        <v>0.27962699794040102</v>
      </c>
      <c r="O1182" s="3">
        <f t="shared" si="117"/>
        <v>3.3058891690152227E-2</v>
      </c>
      <c r="P1182" s="3">
        <f t="shared" si="118"/>
        <v>7.9496964706987111E-2</v>
      </c>
    </row>
    <row r="1183" spans="1:16" x14ac:dyDescent="0.55000000000000004">
      <c r="A1183" s="2">
        <f t="shared" si="119"/>
        <v>1172.2952126016448</v>
      </c>
      <c r="C1183">
        <f t="shared" si="115"/>
        <v>-7.3712989081036018E-2</v>
      </c>
      <c r="D1183">
        <f t="shared" si="116"/>
        <v>5.4659481772875163E-2</v>
      </c>
      <c r="E1183" s="3">
        <f>(M1183-C1183)^2</f>
        <v>7.2910004744937598E-2</v>
      </c>
      <c r="K1183" s="2">
        <f t="shared" si="120"/>
        <v>1172.2952126016448</v>
      </c>
      <c r="L1183" s="3">
        <v>0.191348719388994</v>
      </c>
      <c r="M1183" s="3">
        <v>0.196305537588779</v>
      </c>
      <c r="O1183" s="3">
        <f t="shared" si="117"/>
        <v>3.7768853921639103E-2</v>
      </c>
      <c r="P1183" s="3">
        <f t="shared" si="118"/>
        <v>3.9454115517344686E-2</v>
      </c>
    </row>
    <row r="1184" spans="1:16" x14ac:dyDescent="0.55000000000000004">
      <c r="A1184" s="2">
        <f t="shared" si="119"/>
        <v>1173.2952126016448</v>
      </c>
      <c r="C1184">
        <f t="shared" si="115"/>
        <v>-0.20400870181815933</v>
      </c>
      <c r="D1184">
        <f t="shared" si="116"/>
        <v>-2.760004149244109E-2</v>
      </c>
      <c r="E1184" s="3">
        <f>(M1184-C1184)^2</f>
        <v>7.1731215889635713E-2</v>
      </c>
      <c r="K1184" s="2">
        <f t="shared" si="120"/>
        <v>1173.2952126016448</v>
      </c>
      <c r="L1184" s="3">
        <v>0.15594530791738101</v>
      </c>
      <c r="M1184" s="3">
        <v>6.3818137556903506E-2</v>
      </c>
      <c r="O1184" s="3">
        <f t="shared" si="117"/>
        <v>2.5261508419756665E-2</v>
      </c>
      <c r="P1184" s="3">
        <f t="shared" si="118"/>
        <v>4.3749229889301711E-3</v>
      </c>
    </row>
    <row r="1185" spans="1:16" x14ac:dyDescent="0.55000000000000004">
      <c r="A1185" s="2">
        <f t="shared" si="119"/>
        <v>1174.2952126016448</v>
      </c>
      <c r="C1185">
        <f t="shared" si="115"/>
        <v>-0.28303564711644857</v>
      </c>
      <c r="D1185">
        <f t="shared" si="116"/>
        <v>-0.10292348754158991</v>
      </c>
      <c r="E1185" s="3">
        <f>(M1185-C1185)^2</f>
        <v>3.9355710018773506E-2</v>
      </c>
      <c r="K1185" s="2">
        <f t="shared" si="120"/>
        <v>1174.2952126016448</v>
      </c>
      <c r="L1185" s="3">
        <v>8.1484426663403595E-2</v>
      </c>
      <c r="M1185" s="3">
        <v>-8.4652910925081606E-2</v>
      </c>
      <c r="O1185" s="3">
        <f t="shared" si="117"/>
        <v>7.1365008300511325E-3</v>
      </c>
      <c r="P1185" s="3">
        <f t="shared" si="118"/>
        <v>6.7778745327489844E-3</v>
      </c>
    </row>
    <row r="1186" spans="1:16" x14ac:dyDescent="0.55000000000000004">
      <c r="A1186" s="2">
        <f t="shared" si="119"/>
        <v>1175.2952126016448</v>
      </c>
      <c r="C1186">
        <f t="shared" si="115"/>
        <v>-0.29093381879096397</v>
      </c>
      <c r="D1186">
        <f t="shared" si="116"/>
        <v>-0.1523815646151373</v>
      </c>
      <c r="E1186" s="3">
        <f>(M1186-C1186)^2</f>
        <v>6.2428496966637969E-3</v>
      </c>
      <c r="K1186" s="2">
        <f t="shared" si="120"/>
        <v>1175.2952126016448</v>
      </c>
      <c r="L1186" s="3">
        <v>-1.33847347411077E-2</v>
      </c>
      <c r="M1186" s="3">
        <v>-0.21192211271734601</v>
      </c>
      <c r="O1186" s="3">
        <f t="shared" si="117"/>
        <v>1.0798012894740019E-4</v>
      </c>
      <c r="P1186" s="3">
        <f t="shared" si="118"/>
        <v>4.3930923221634575E-2</v>
      </c>
    </row>
    <row r="1187" spans="1:16" x14ac:dyDescent="0.55000000000000004">
      <c r="A1187" s="2">
        <f t="shared" si="119"/>
        <v>1176.2952126016448</v>
      </c>
      <c r="C1187">
        <f t="shared" si="115"/>
        <v>-0.22571835284733588</v>
      </c>
      <c r="D1187">
        <f t="shared" si="116"/>
        <v>-0.16354512322653542</v>
      </c>
      <c r="E1187" s="3">
        <f>(M1187-C1187)^2</f>
        <v>3.6476470846647513E-3</v>
      </c>
      <c r="K1187" s="2">
        <f t="shared" si="120"/>
        <v>1176.2952126016448</v>
      </c>
      <c r="L1187" s="3">
        <v>-0.104901606296842</v>
      </c>
      <c r="M1187" s="3">
        <v>-0.28611410671020898</v>
      </c>
      <c r="O1187" s="3">
        <f t="shared" si="117"/>
        <v>1.0385285366894884E-2</v>
      </c>
      <c r="P1187" s="3">
        <f t="shared" si="118"/>
        <v>8.0536221291256913E-2</v>
      </c>
    </row>
    <row r="1188" spans="1:16" x14ac:dyDescent="0.55000000000000004">
      <c r="A1188" s="2">
        <f t="shared" si="119"/>
        <v>1177.2952126016448</v>
      </c>
      <c r="C1188">
        <f t="shared" si="115"/>
        <v>-0.10377833723664102</v>
      </c>
      <c r="D1188">
        <f t="shared" si="116"/>
        <v>-0.13360868554499869</v>
      </c>
      <c r="E1188" s="3">
        <f>(M1188-C1188)^2</f>
        <v>3.4176440128514125E-2</v>
      </c>
      <c r="K1188" s="2">
        <f t="shared" si="120"/>
        <v>1177.2952126016448</v>
      </c>
      <c r="L1188" s="3">
        <v>-0.17014521979321201</v>
      </c>
      <c r="M1188" s="3">
        <v>-0.288647047754441</v>
      </c>
      <c r="O1188" s="3">
        <f t="shared" si="117"/>
        <v>2.7939735545067526E-2</v>
      </c>
      <c r="P1188" s="3">
        <f t="shared" si="118"/>
        <v>8.1980278914678947E-2</v>
      </c>
    </row>
    <row r="1189" spans="1:16" x14ac:dyDescent="0.55000000000000004">
      <c r="A1189" s="2">
        <f t="shared" si="119"/>
        <v>1178.2952126016448</v>
      </c>
      <c r="C1189">
        <f t="shared" si="115"/>
        <v>4.4241876863397131E-2</v>
      </c>
      <c r="D1189">
        <f t="shared" si="116"/>
        <v>-7.0095480961057485E-2</v>
      </c>
      <c r="E1189" s="3">
        <f>(M1189-C1189)^2</f>
        <v>6.9236566419839343E-2</v>
      </c>
      <c r="K1189" s="2">
        <f t="shared" si="120"/>
        <v>1178.2952126016448</v>
      </c>
      <c r="L1189" s="3">
        <v>-0.19277490748805901</v>
      </c>
      <c r="M1189" s="3">
        <v>-0.21888654505228899</v>
      </c>
      <c r="O1189" s="3">
        <f t="shared" si="117"/>
        <v>3.6017025903583917E-2</v>
      </c>
      <c r="P1189" s="3">
        <f t="shared" si="118"/>
        <v>4.6898875479153168E-2</v>
      </c>
    </row>
    <row r="1190" spans="1:16" x14ac:dyDescent="0.55000000000000004">
      <c r="A1190" s="2">
        <f t="shared" si="119"/>
        <v>1179.2952126016448</v>
      </c>
      <c r="C1190">
        <f t="shared" si="115"/>
        <v>0.18114380789143503</v>
      </c>
      <c r="D1190">
        <f t="shared" si="116"/>
        <v>1.1033192374342136E-2</v>
      </c>
      <c r="E1190" s="3">
        <f>(M1190-C1190)^2</f>
        <v>7.5871797461967816E-2</v>
      </c>
      <c r="K1190" s="2">
        <f t="shared" si="120"/>
        <v>1179.2952126016448</v>
      </c>
      <c r="L1190" s="3">
        <v>-0.16712292371381501</v>
      </c>
      <c r="M1190" s="3">
        <v>-9.4304549268247106E-2</v>
      </c>
      <c r="O1190" s="3">
        <f t="shared" si="117"/>
        <v>2.6938505154700792E-2</v>
      </c>
      <c r="P1190" s="3">
        <f t="shared" si="118"/>
        <v>8.4602258816281629E-3</v>
      </c>
    </row>
    <row r="1191" spans="1:16" x14ac:dyDescent="0.55000000000000004">
      <c r="A1191" s="2">
        <f t="shared" si="119"/>
        <v>1180.2952126016448</v>
      </c>
      <c r="C1191">
        <f t="shared" si="115"/>
        <v>0.2725230740674473</v>
      </c>
      <c r="D1191">
        <f t="shared" si="116"/>
        <v>8.9389149796614206E-2</v>
      </c>
      <c r="E1191" s="3">
        <f>(M1191-C1191)^2</f>
        <v>4.7797532582069535E-2</v>
      </c>
      <c r="K1191" s="2">
        <f t="shared" si="120"/>
        <v>1180.2952126016448</v>
      </c>
      <c r="L1191" s="3">
        <v>-9.9613966940097207E-2</v>
      </c>
      <c r="M1191" s="3">
        <v>5.3896605902978401E-2</v>
      </c>
      <c r="O1191" s="3">
        <f t="shared" si="117"/>
        <v>9.335536663880489E-3</v>
      </c>
      <c r="P1191" s="3">
        <f t="shared" si="118"/>
        <v>3.1608760619026197E-3</v>
      </c>
    </row>
    <row r="1192" spans="1:16" x14ac:dyDescent="0.55000000000000004">
      <c r="A1192" s="2">
        <f t="shared" si="119"/>
        <v>1181.2952126016448</v>
      </c>
      <c r="C1192">
        <f t="shared" si="115"/>
        <v>0.295415447372954</v>
      </c>
      <c r="D1192">
        <f t="shared" si="116"/>
        <v>0.14528100891508122</v>
      </c>
      <c r="E1192" s="3">
        <f>(M1192-C1192)^2</f>
        <v>1.1409748777409376E-2</v>
      </c>
      <c r="K1192" s="2">
        <f t="shared" si="120"/>
        <v>1181.2952126016448</v>
      </c>
      <c r="L1192" s="3">
        <v>-7.1560741860441602E-3</v>
      </c>
      <c r="M1192" s="3">
        <v>0.188599021775533</v>
      </c>
      <c r="O1192" s="3">
        <f t="shared" si="117"/>
        <v>1.7327973049633932E-5</v>
      </c>
      <c r="P1192" s="3">
        <f t="shared" si="118"/>
        <v>3.6452006173409671E-2</v>
      </c>
    </row>
    <row r="1193" spans="1:16" x14ac:dyDescent="0.55000000000000004">
      <c r="A1193" s="2">
        <f t="shared" si="119"/>
        <v>1182.2952126016448</v>
      </c>
      <c r="C1193">
        <f t="shared" si="115"/>
        <v>0.24406791946731896</v>
      </c>
      <c r="D1193">
        <f t="shared" si="116"/>
        <v>0.16466276727333287</v>
      </c>
      <c r="E1193" s="3">
        <f>(M1193-C1193)^2</f>
        <v>1.023854289580459E-3</v>
      </c>
      <c r="K1193" s="2">
        <f t="shared" si="120"/>
        <v>1182.2952126016448</v>
      </c>
      <c r="L1193" s="3">
        <v>8.7094101740965005E-2</v>
      </c>
      <c r="M1193" s="3">
        <v>0.27606564266101602</v>
      </c>
      <c r="O1193" s="3">
        <f t="shared" si="117"/>
        <v>8.1157554449810231E-3</v>
      </c>
      <c r="P1193" s="3">
        <f t="shared" si="118"/>
        <v>7.7501385036400333E-2</v>
      </c>
    </row>
    <row r="1194" spans="1:16" x14ac:dyDescent="0.55000000000000004">
      <c r="A1194" s="2">
        <f t="shared" si="119"/>
        <v>1183.2952126016448</v>
      </c>
      <c r="C1194">
        <f t="shared" si="115"/>
        <v>0.1313844716184481</v>
      </c>
      <c r="D1194">
        <f t="shared" si="116"/>
        <v>0.14266365782580487</v>
      </c>
      <c r="E1194" s="3">
        <f>(M1194-C1194)^2</f>
        <v>2.6570773188143482E-2</v>
      </c>
      <c r="K1194" s="2">
        <f t="shared" si="120"/>
        <v>1183.2952126016448</v>
      </c>
      <c r="L1194" s="3">
        <v>0.159531019594367</v>
      </c>
      <c r="M1194" s="3">
        <v>0.29438991075513299</v>
      </c>
      <c r="O1194" s="3">
        <f t="shared" si="117"/>
        <v>2.6414182409296643E-2</v>
      </c>
      <c r="P1194" s="3">
        <f t="shared" si="118"/>
        <v>8.8039775690969865E-2</v>
      </c>
    </row>
    <row r="1195" spans="1:16" x14ac:dyDescent="0.55000000000000004">
      <c r="A1195" s="2">
        <f t="shared" si="119"/>
        <v>1184.2952126016448</v>
      </c>
      <c r="C1195">
        <f t="shared" si="115"/>
        <v>-1.4316783120282103E-2</v>
      </c>
      <c r="D1195">
        <f t="shared" si="116"/>
        <v>8.4812205660255865E-2</v>
      </c>
      <c r="E1195" s="3">
        <f>(M1195-C1195)^2</f>
        <v>6.4160475884798784E-2</v>
      </c>
      <c r="K1195" s="2">
        <f t="shared" si="120"/>
        <v>1184.2952126016448</v>
      </c>
      <c r="L1195" s="3">
        <v>0.192012403931764</v>
      </c>
      <c r="M1195" s="3">
        <v>0.23898239943820701</v>
      </c>
      <c r="O1195" s="3">
        <f t="shared" si="117"/>
        <v>3.8027258101505118E-2</v>
      </c>
      <c r="P1195" s="3">
        <f t="shared" si="118"/>
        <v>5.8229291461271815E-2</v>
      </c>
    </row>
    <row r="1196" spans="1:16" x14ac:dyDescent="0.55000000000000004">
      <c r="A1196" s="2">
        <f t="shared" si="119"/>
        <v>1185.2952126016448</v>
      </c>
      <c r="C1196">
        <f t="shared" si="115"/>
        <v>-0.15642013336900717</v>
      </c>
      <c r="D1196">
        <f t="shared" si="116"/>
        <v>5.6468722278123495E-3</v>
      </c>
      <c r="E1196" s="3">
        <f>(M1196-C1196)^2</f>
        <v>7.8478642037937404E-2</v>
      </c>
      <c r="K1196" s="2">
        <f t="shared" si="120"/>
        <v>1185.2952126016448</v>
      </c>
      <c r="L1196" s="3">
        <v>0.176403090545974</v>
      </c>
      <c r="M1196" s="3">
        <v>0.123720263642808</v>
      </c>
      <c r="O1196" s="3">
        <f t="shared" si="117"/>
        <v>3.2183095792136789E-2</v>
      </c>
      <c r="P1196" s="3">
        <f t="shared" si="118"/>
        <v>1.5887424385679937E-2</v>
      </c>
    </row>
    <row r="1197" spans="1:16" x14ac:dyDescent="0.55000000000000004">
      <c r="A1197" s="2">
        <f t="shared" si="119"/>
        <v>1186.2952126016448</v>
      </c>
      <c r="C1197">
        <f t="shared" si="115"/>
        <v>-0.25921404549587229</v>
      </c>
      <c r="D1197">
        <f t="shared" si="116"/>
        <v>-7.4937558411878671E-2</v>
      </c>
      <c r="E1197" s="3">
        <f>(M1197-C1197)^2</f>
        <v>5.6020104399518558E-2</v>
      </c>
      <c r="K1197" s="2">
        <f t="shared" si="120"/>
        <v>1186.2952126016448</v>
      </c>
      <c r="L1197" s="3">
        <v>0.11661252880761901</v>
      </c>
      <c r="M1197" s="3">
        <v>-2.2528379686726701E-2</v>
      </c>
      <c r="O1197" s="3">
        <f t="shared" si="117"/>
        <v>1.4305574853651578E-2</v>
      </c>
      <c r="P1197" s="3">
        <f t="shared" si="118"/>
        <v>4.0817400238920767E-4</v>
      </c>
    </row>
    <row r="1198" spans="1:16" x14ac:dyDescent="0.55000000000000004">
      <c r="A1198" s="2">
        <f t="shared" si="119"/>
        <v>1187.2952126016448</v>
      </c>
      <c r="C1198">
        <f t="shared" si="115"/>
        <v>-0.29686571370392528</v>
      </c>
      <c r="D1198">
        <f t="shared" si="116"/>
        <v>-0.13668967346695041</v>
      </c>
      <c r="E1198" s="3">
        <f>(M1198-C1198)^2</f>
        <v>1.7883997247518327E-2</v>
      </c>
      <c r="K1198" s="2">
        <f t="shared" si="120"/>
        <v>1187.2952126016448</v>
      </c>
      <c r="L1198" s="3">
        <v>2.7615635817786699E-2</v>
      </c>
      <c r="M1198" s="3">
        <v>-0.16313465056779999</v>
      </c>
      <c r="O1198" s="3">
        <f t="shared" si="117"/>
        <v>9.3691221579316755E-4</v>
      </c>
      <c r="P1198" s="3">
        <f t="shared" si="118"/>
        <v>2.5859723431797644E-2</v>
      </c>
    </row>
    <row r="1199" spans="1:16" x14ac:dyDescent="0.55000000000000004">
      <c r="A1199" s="2">
        <f t="shared" si="119"/>
        <v>1188.2952126016448</v>
      </c>
      <c r="C1199">
        <f t="shared" si="115"/>
        <v>-0.25991301895686386</v>
      </c>
      <c r="D1199">
        <f t="shared" si="116"/>
        <v>-0.16409074850357924</v>
      </c>
      <c r="E1199" s="3">
        <f>(M1199-C1199)^2</f>
        <v>8.8198144592144872E-6</v>
      </c>
      <c r="K1199" s="2">
        <f t="shared" si="120"/>
        <v>1188.2952126016448</v>
      </c>
      <c r="L1199" s="3">
        <v>-6.8297764477577405E-2</v>
      </c>
      <c r="M1199" s="3">
        <v>-0.26288283620026698</v>
      </c>
      <c r="O1199" s="3">
        <f t="shared" si="117"/>
        <v>4.2646618501531097E-3</v>
      </c>
      <c r="P1199" s="3">
        <f t="shared" si="118"/>
        <v>6.7890353139551621E-2</v>
      </c>
    </row>
    <row r="1200" spans="1:16" x14ac:dyDescent="0.55000000000000004">
      <c r="A1200" s="2">
        <f t="shared" si="119"/>
        <v>1189.2952126016448</v>
      </c>
      <c r="C1200">
        <f t="shared" si="115"/>
        <v>-0.15764242352979282</v>
      </c>
      <c r="D1200">
        <f t="shared" si="116"/>
        <v>-0.15025470792252513</v>
      </c>
      <c r="E1200" s="3">
        <f>(M1200-C1200)^2</f>
        <v>1.936215509773059E-2</v>
      </c>
      <c r="K1200" s="2">
        <f t="shared" si="120"/>
        <v>1189.2952126016448</v>
      </c>
      <c r="L1200" s="3">
        <v>-0.147105565970961</v>
      </c>
      <c r="M1200" s="3">
        <v>-0.29679038469965902</v>
      </c>
      <c r="O1200" s="3">
        <f t="shared" si="117"/>
        <v>2.0768320419977879E-2</v>
      </c>
      <c r="P1200" s="3">
        <f t="shared" si="118"/>
        <v>8.6709825643529845E-2</v>
      </c>
    </row>
    <row r="1201" spans="1:16" x14ac:dyDescent="0.55000000000000004">
      <c r="A1201" s="2">
        <f t="shared" si="119"/>
        <v>1190.2952126016448</v>
      </c>
      <c r="C1201">
        <f t="shared" si="115"/>
        <v>-1.5755220191350026E-2</v>
      </c>
      <c r="D1201">
        <f t="shared" si="116"/>
        <v>-9.8658642360128432E-2</v>
      </c>
      <c r="E1201" s="3">
        <f>(M1201-C1201)^2</f>
        <v>5.789303736126513E-2</v>
      </c>
      <c r="K1201" s="2">
        <f t="shared" si="120"/>
        <v>1190.2952126016448</v>
      </c>
      <c r="L1201" s="3">
        <v>-0.189069865890239</v>
      </c>
      <c r="M1201" s="3">
        <v>-0.25636494019714101</v>
      </c>
      <c r="O1201" s="3">
        <f t="shared" si="117"/>
        <v>3.4624456373501117E-2</v>
      </c>
      <c r="P1201" s="3">
        <f t="shared" si="118"/>
        <v>6.4536259171697141E-2</v>
      </c>
    </row>
    <row r="1202" spans="1:16" x14ac:dyDescent="0.55000000000000004">
      <c r="A1202" s="2">
        <f t="shared" si="119"/>
        <v>1191.2952126016448</v>
      </c>
      <c r="C1202">
        <f t="shared" si="115"/>
        <v>0.13009137660795311</v>
      </c>
      <c r="D1202">
        <f t="shared" si="116"/>
        <v>-2.2268992279470438E-2</v>
      </c>
      <c r="E1202" s="3">
        <f>(M1202-C1202)^2</f>
        <v>7.9424024460311743E-2</v>
      </c>
      <c r="K1202" s="2">
        <f t="shared" si="120"/>
        <v>1191.2952126016448</v>
      </c>
      <c r="L1202" s="3">
        <v>-0.183680444993012</v>
      </c>
      <c r="M1202" s="3">
        <v>-0.15173130604962101</v>
      </c>
      <c r="O1202" s="3">
        <f t="shared" si="117"/>
        <v>3.2647813292553389E-2</v>
      </c>
      <c r="P1202" s="3">
        <f t="shared" si="118"/>
        <v>2.2322225441829116E-2</v>
      </c>
    </row>
    <row r="1203" spans="1:16" x14ac:dyDescent="0.55000000000000004">
      <c r="A1203" s="2">
        <f t="shared" si="119"/>
        <v>1192.2952126016448</v>
      </c>
      <c r="C1203">
        <f t="shared" si="115"/>
        <v>0.24324513004486109</v>
      </c>
      <c r="D1203">
        <f t="shared" si="116"/>
        <v>5.9717006271118388E-2</v>
      </c>
      <c r="E1203" s="3">
        <f>(M1203-C1203)^2</f>
        <v>6.367585667139157E-2</v>
      </c>
      <c r="K1203" s="2">
        <f t="shared" si="120"/>
        <v>1192.2952126016448</v>
      </c>
      <c r="L1203" s="3">
        <v>-0.132287117176529</v>
      </c>
      <c r="M1203" s="3">
        <v>-9.0956250292877298E-3</v>
      </c>
      <c r="O1203" s="3">
        <f t="shared" si="117"/>
        <v>1.6716868925132959E-2</v>
      </c>
      <c r="P1203" s="3">
        <f t="shared" si="118"/>
        <v>4.5840509269186353E-5</v>
      </c>
    </row>
    <row r="1204" spans="1:16" x14ac:dyDescent="0.55000000000000004">
      <c r="A1204" s="2">
        <f t="shared" si="119"/>
        <v>1193.2952126016448</v>
      </c>
      <c r="C1204">
        <f t="shared" si="115"/>
        <v>0.29526973608879786</v>
      </c>
      <c r="D1204">
        <f t="shared" si="116"/>
        <v>0.12669571699834592</v>
      </c>
      <c r="E1204" s="3">
        <f>(M1204-C1204)^2</f>
        <v>2.5424820518698096E-2</v>
      </c>
      <c r="K1204" s="2">
        <f t="shared" si="120"/>
        <v>1193.2952126016448</v>
      </c>
      <c r="L1204" s="3">
        <v>-4.7761660213488898E-2</v>
      </c>
      <c r="M1204" s="3">
        <v>0.13581811170479199</v>
      </c>
      <c r="O1204" s="3">
        <f t="shared" si="117"/>
        <v>2.0041983772952471E-3</v>
      </c>
      <c r="P1204" s="3">
        <f t="shared" si="118"/>
        <v>1.9083536736356141E-2</v>
      </c>
    </row>
    <row r="1205" spans="1:16" x14ac:dyDescent="0.55000000000000004">
      <c r="A1205" s="2">
        <f t="shared" si="119"/>
        <v>1194.2952126016448</v>
      </c>
      <c r="C1205">
        <f t="shared" si="115"/>
        <v>0.2730910591534198</v>
      </c>
      <c r="D1205">
        <f t="shared" si="116"/>
        <v>0.16183493660391826</v>
      </c>
      <c r="E1205" s="3">
        <f>(M1205-C1205)^2</f>
        <v>6.9567751595934482E-4</v>
      </c>
      <c r="K1205" s="2">
        <f t="shared" si="120"/>
        <v>1194.2952126016448</v>
      </c>
      <c r="L1205" s="3">
        <v>4.8726000841848999E-2</v>
      </c>
      <c r="M1205" s="3">
        <v>0.24671535980801201</v>
      </c>
      <c r="O1205" s="3">
        <f t="shared" si="117"/>
        <v>2.6748949738630051E-3</v>
      </c>
      <c r="P1205" s="3">
        <f t="shared" si="118"/>
        <v>6.2021132226352998E-2</v>
      </c>
    </row>
    <row r="1206" spans="1:16" x14ac:dyDescent="0.55000000000000004">
      <c r="A1206" s="2">
        <f t="shared" si="119"/>
        <v>1195.2952126016448</v>
      </c>
      <c r="C1206">
        <f t="shared" si="115"/>
        <v>0.18228275085146903</v>
      </c>
      <c r="D1206">
        <f t="shared" si="116"/>
        <v>0.15630394138886311</v>
      </c>
      <c r="E1206" s="3">
        <f>(M1206-C1206)^2</f>
        <v>1.2890982962997012E-2</v>
      </c>
      <c r="K1206" s="2">
        <f t="shared" si="120"/>
        <v>1195.2952126016448</v>
      </c>
      <c r="L1206" s="3">
        <v>0.13300993271218101</v>
      </c>
      <c r="M1206" s="3">
        <v>0.295821215536337</v>
      </c>
      <c r="O1206" s="3">
        <f t="shared" si="117"/>
        <v>1.8496902696956662E-2</v>
      </c>
      <c r="P1206" s="3">
        <f t="shared" si="118"/>
        <v>8.8891203445722822E-2</v>
      </c>
    </row>
    <row r="1207" spans="1:16" x14ac:dyDescent="0.55000000000000004">
      <c r="A1207" s="2">
        <f t="shared" si="119"/>
        <v>1196.2952126016448</v>
      </c>
      <c r="C1207">
        <f t="shared" si="115"/>
        <v>4.5665553623599531E-2</v>
      </c>
      <c r="D1207">
        <f t="shared" si="116"/>
        <v>0.11149270788291187</v>
      </c>
      <c r="E1207" s="3">
        <f>(M1207-C1207)^2</f>
        <v>5.0702095910446922E-2</v>
      </c>
      <c r="K1207" s="2">
        <f t="shared" si="120"/>
        <v>1196.2952126016448</v>
      </c>
      <c r="L1207" s="3">
        <v>0.18398070180102999</v>
      </c>
      <c r="M1207" s="3">
        <v>0.270836812691996</v>
      </c>
      <c r="O1207" s="3">
        <f t="shared" si="117"/>
        <v>3.4959309503843787E-2</v>
      </c>
      <c r="P1207" s="3">
        <f t="shared" si="118"/>
        <v>7.4617410368818332E-2</v>
      </c>
    </row>
    <row r="1208" spans="1:16" x14ac:dyDescent="0.55000000000000004">
      <c r="A1208" s="2">
        <f t="shared" si="119"/>
        <v>1197.2952126016448</v>
      </c>
      <c r="C1208">
        <f t="shared" si="115"/>
        <v>-0.10242770628114174</v>
      </c>
      <c r="D1208">
        <f t="shared" si="116"/>
        <v>3.8662602335579804E-2</v>
      </c>
      <c r="E1208" s="3">
        <f>(M1208-C1208)^2</f>
        <v>7.8650719622274545E-2</v>
      </c>
      <c r="K1208" s="2">
        <f t="shared" si="120"/>
        <v>1197.2952126016448</v>
      </c>
      <c r="L1208" s="3">
        <v>0.18887236279039801</v>
      </c>
      <c r="M1208" s="3">
        <v>0.178019649959338</v>
      </c>
      <c r="O1208" s="3">
        <f t="shared" si="117"/>
        <v>3.6812465553581017E-2</v>
      </c>
      <c r="P1208" s="3">
        <f t="shared" si="118"/>
        <v>3.252421551697815E-2</v>
      </c>
    </row>
    <row r="1209" spans="1:16" x14ac:dyDescent="0.55000000000000004">
      <c r="A1209" s="2">
        <f t="shared" si="119"/>
        <v>1198.2952126016448</v>
      </c>
      <c r="C1209">
        <f t="shared" si="115"/>
        <v>-0.22478019039635844</v>
      </c>
      <c r="D1209">
        <f t="shared" si="116"/>
        <v>-4.3883676836013512E-2</v>
      </c>
      <c r="E1209" s="3">
        <f>(M1209-C1209)^2</f>
        <v>7.0435329780043118E-2</v>
      </c>
      <c r="K1209" s="2">
        <f t="shared" si="120"/>
        <v>1198.2952126016448</v>
      </c>
      <c r="L1209" s="3">
        <v>0.146459768839835</v>
      </c>
      <c r="M1209" s="3">
        <v>4.0616361540631002E-2</v>
      </c>
      <c r="O1209" s="3">
        <f t="shared" si="117"/>
        <v>2.2336245487436401E-2</v>
      </c>
      <c r="P1209" s="3">
        <f t="shared" si="118"/>
        <v>1.8439659474342787E-3</v>
      </c>
    </row>
    <row r="1210" spans="1:16" x14ac:dyDescent="0.55000000000000004">
      <c r="A1210" s="2">
        <f t="shared" si="119"/>
        <v>1199.2952126016448</v>
      </c>
      <c r="C1210">
        <f t="shared" si="115"/>
        <v>-0.29064389141761277</v>
      </c>
      <c r="D1210">
        <f t="shared" si="116"/>
        <v>-0.11540169102666405</v>
      </c>
      <c r="E1210" s="3">
        <f>(M1210-C1210)^2</f>
        <v>3.3739938534183236E-2</v>
      </c>
      <c r="K1210" s="2">
        <f t="shared" si="120"/>
        <v>1199.2952126016448</v>
      </c>
      <c r="L1210" s="3">
        <v>6.7365417212891701E-2</v>
      </c>
      <c r="M1210" s="3">
        <v>-0.106959546591541</v>
      </c>
      <c r="O1210" s="3">
        <f t="shared" si="117"/>
        <v>4.9503611875998613E-3</v>
      </c>
      <c r="P1210" s="3">
        <f t="shared" si="118"/>
        <v>1.0948375142200309E-2</v>
      </c>
    </row>
    <row r="1211" spans="1:16" x14ac:dyDescent="0.55000000000000004">
      <c r="A1211" s="2">
        <f t="shared" si="119"/>
        <v>1200.2952126016448</v>
      </c>
      <c r="C1211">
        <f t="shared" si="115"/>
        <v>-0.28346681553181335</v>
      </c>
      <c r="D1211">
        <f t="shared" si="116"/>
        <v>-0.15791847925704133</v>
      </c>
      <c r="E1211" s="3">
        <f>(M1211-C1211)^2</f>
        <v>3.104723167494891E-3</v>
      </c>
      <c r="K1211" s="2">
        <f t="shared" si="120"/>
        <v>1200.2952126016448</v>
      </c>
      <c r="L1211" s="3">
        <v>-2.86010210597289E-2</v>
      </c>
      <c r="M1211" s="3">
        <v>-0.22774677275100699</v>
      </c>
      <c r="O1211" s="3">
        <f t="shared" si="117"/>
        <v>6.5575097406217779E-4</v>
      </c>
      <c r="P1211" s="3">
        <f t="shared" si="118"/>
        <v>5.0814947196328321E-2</v>
      </c>
    </row>
    <row r="1212" spans="1:16" x14ac:dyDescent="0.55000000000000004">
      <c r="A1212" s="2">
        <f t="shared" si="119"/>
        <v>1201.2952126016448</v>
      </c>
      <c r="C1212">
        <f t="shared" si="115"/>
        <v>-0.20505261048143575</v>
      </c>
      <c r="D1212">
        <f t="shared" si="116"/>
        <v>-0.160749284903524</v>
      </c>
      <c r="E1212" s="3">
        <f>(M1212-C1212)^2</f>
        <v>7.4720112745109988E-3</v>
      </c>
      <c r="K1212" s="2">
        <f t="shared" si="120"/>
        <v>1201.2952126016448</v>
      </c>
      <c r="L1212" s="3">
        <v>-0.117404156180087</v>
      </c>
      <c r="M1212" s="3">
        <v>-0.29149340683657698</v>
      </c>
      <c r="O1212" s="3">
        <f t="shared" si="117"/>
        <v>1.3089824336372496E-2</v>
      </c>
      <c r="P1212" s="3">
        <f t="shared" si="118"/>
        <v>8.3618331037757287E-2</v>
      </c>
    </row>
    <row r="1213" spans="1:16" x14ac:dyDescent="0.55000000000000004">
      <c r="A1213" s="2">
        <f t="shared" si="119"/>
        <v>1202.2952126016448</v>
      </c>
      <c r="C1213">
        <f t="shared" si="115"/>
        <v>-7.5107296680303443E-2</v>
      </c>
      <c r="D1213">
        <f t="shared" si="116"/>
        <v>-0.12318270734907689</v>
      </c>
      <c r="E1213" s="3">
        <f>(M1213-C1213)^2</f>
        <v>4.2901350633250512E-2</v>
      </c>
      <c r="K1213" s="2">
        <f t="shared" si="120"/>
        <v>1202.2952126016448</v>
      </c>
      <c r="L1213" s="3">
        <v>-0.17680269206263299</v>
      </c>
      <c r="M1213" s="3">
        <v>-0.28223370888611199</v>
      </c>
      <c r="O1213" s="3">
        <f t="shared" si="117"/>
        <v>3.0209674878792548E-2</v>
      </c>
      <c r="P1213" s="3">
        <f t="shared" si="118"/>
        <v>7.8348850003627984E-2</v>
      </c>
    </row>
    <row r="1214" spans="1:16" x14ac:dyDescent="0.55000000000000004">
      <c r="A1214" s="2">
        <f t="shared" si="119"/>
        <v>1203.2952126016448</v>
      </c>
      <c r="C1214">
        <f t="shared" si="115"/>
        <v>7.3712989081053226E-2</v>
      </c>
      <c r="D1214">
        <f t="shared" si="116"/>
        <v>-5.4659481772865878E-2</v>
      </c>
      <c r="E1214" s="3">
        <f>(M1214-C1214)^2</f>
        <v>7.6175898860029664E-2</v>
      </c>
      <c r="K1214" s="2">
        <f t="shared" si="120"/>
        <v>1203.2952126016448</v>
      </c>
      <c r="L1214" s="3">
        <v>-0.191919896913819</v>
      </c>
      <c r="M1214" s="3">
        <v>-0.20228682769430201</v>
      </c>
      <c r="O1214" s="3">
        <f t="shared" si="117"/>
        <v>3.5693226531306979E-2</v>
      </c>
      <c r="P1214" s="3">
        <f t="shared" si="118"/>
        <v>3.9984707312392252E-2</v>
      </c>
    </row>
    <row r="1215" spans="1:16" x14ac:dyDescent="0.55000000000000004">
      <c r="A1215" s="2">
        <f t="shared" si="119"/>
        <v>1204.2952126016448</v>
      </c>
      <c r="C1215">
        <f t="shared" si="115"/>
        <v>0.2040087018181477</v>
      </c>
      <c r="D1215">
        <f t="shared" si="116"/>
        <v>2.7600041492432337E-2</v>
      </c>
      <c r="E1215" s="3">
        <f>(M1215-C1215)^2</f>
        <v>7.6002030341319249E-2</v>
      </c>
      <c r="K1215" s="2">
        <f t="shared" si="120"/>
        <v>1204.2952126016448</v>
      </c>
      <c r="L1215" s="3">
        <v>-0.158969572998335</v>
      </c>
      <c r="M1215" s="3">
        <v>-7.167595561008E-2</v>
      </c>
      <c r="O1215" s="3">
        <f t="shared" si="117"/>
        <v>2.4328570914863699E-2</v>
      </c>
      <c r="P1215" s="3">
        <f t="shared" si="118"/>
        <v>4.8095462963580315E-3</v>
      </c>
    </row>
    <row r="1216" spans="1:16" x14ac:dyDescent="0.55000000000000004">
      <c r="A1216" s="2">
        <f t="shared" si="119"/>
        <v>1205.2952126016448</v>
      </c>
      <c r="C1216">
        <f t="shared" si="115"/>
        <v>0.28303564711645396</v>
      </c>
      <c r="D1216">
        <f t="shared" si="116"/>
        <v>0.10292348754159758</v>
      </c>
      <c r="E1216" s="3">
        <f>(M1216-C1216)^2</f>
        <v>4.2497427894531328E-2</v>
      </c>
      <c r="K1216" s="2">
        <f t="shared" si="120"/>
        <v>1205.2952126016448</v>
      </c>
      <c r="L1216" s="3">
        <v>-8.6204333349783502E-2</v>
      </c>
      <c r="M1216" s="3">
        <v>7.6886604202034095E-2</v>
      </c>
      <c r="O1216" s="3">
        <f t="shared" si="117"/>
        <v>6.9240617611553007E-3</v>
      </c>
      <c r="P1216" s="3">
        <f t="shared" si="118"/>
        <v>6.2744882317272554E-3</v>
      </c>
    </row>
    <row r="1217" spans="1:16" x14ac:dyDescent="0.55000000000000004">
      <c r="A1217" s="2">
        <f t="shared" si="119"/>
        <v>1206.2952126016448</v>
      </c>
      <c r="C1217">
        <f t="shared" si="115"/>
        <v>0.29093381879096042</v>
      </c>
      <c r="D1217">
        <f t="shared" si="116"/>
        <v>0.15238156461514102</v>
      </c>
      <c r="E1217" s="3">
        <f>(M1217-C1217)^2</f>
        <v>7.1811017841323568E-3</v>
      </c>
      <c r="K1217" s="2">
        <f t="shared" si="120"/>
        <v>1206.2952126016448</v>
      </c>
      <c r="L1217" s="3">
        <v>8.1513163590815497E-3</v>
      </c>
      <c r="M1217" s="3">
        <v>0.206192437021884</v>
      </c>
      <c r="O1217" s="3">
        <f t="shared" si="117"/>
        <v>1.24204390363553E-4</v>
      </c>
      <c r="P1217" s="3">
        <f t="shared" si="118"/>
        <v>4.3479547843810223E-2</v>
      </c>
    </row>
    <row r="1218" spans="1:16" x14ac:dyDescent="0.55000000000000004">
      <c r="A1218" s="2">
        <f t="shared" si="119"/>
        <v>1207.2952126016448</v>
      </c>
      <c r="C1218">
        <f t="shared" si="115"/>
        <v>0.22571835284734629</v>
      </c>
      <c r="D1218">
        <f t="shared" si="116"/>
        <v>0.16354512322653647</v>
      </c>
      <c r="E1218" s="3">
        <f>(M1218-C1218)^2</f>
        <v>3.3799970468633544E-3</v>
      </c>
      <c r="K1218" s="2">
        <f t="shared" si="120"/>
        <v>1207.2952126016448</v>
      </c>
      <c r="L1218" s="3">
        <v>0.100465418318718</v>
      </c>
      <c r="M1218" s="3">
        <v>0.28385609486458802</v>
      </c>
      <c r="O1218" s="3">
        <f t="shared" si="117"/>
        <v>1.0703724188190591E-2</v>
      </c>
      <c r="P1218" s="3">
        <f t="shared" si="118"/>
        <v>8.1899655155740436E-2</v>
      </c>
    </row>
    <row r="1219" spans="1:16" x14ac:dyDescent="0.55000000000000004">
      <c r="A1219" s="2">
        <f t="shared" si="119"/>
        <v>1208.2952126016448</v>
      </c>
      <c r="C1219">
        <f t="shared" si="115"/>
        <v>0.10377833723665603</v>
      </c>
      <c r="D1219">
        <f t="shared" si="116"/>
        <v>0.13360868554500388</v>
      </c>
      <c r="E1219" s="3">
        <f>(M1219-C1219)^2</f>
        <v>3.4837436930575824E-2</v>
      </c>
      <c r="K1219" s="2">
        <f t="shared" si="120"/>
        <v>1208.2952126016448</v>
      </c>
      <c r="L1219" s="3">
        <v>0.16761733301822501</v>
      </c>
      <c r="M1219" s="3">
        <v>0.290426232833086</v>
      </c>
      <c r="O1219" s="3">
        <f t="shared" si="117"/>
        <v>2.9108017439185882E-2</v>
      </c>
      <c r="P1219" s="3">
        <f t="shared" si="118"/>
        <v>8.5703321251871134E-2</v>
      </c>
    </row>
    <row r="1220" spans="1:16" x14ac:dyDescent="0.55000000000000004">
      <c r="A1220" s="2">
        <f t="shared" si="119"/>
        <v>1209.2952126016448</v>
      </c>
      <c r="C1220">
        <f t="shared" si="115"/>
        <v>-4.4241876863414679E-2</v>
      </c>
      <c r="D1220">
        <f t="shared" si="116"/>
        <v>7.009548096104859E-2</v>
      </c>
      <c r="E1220" s="3">
        <f>(M1220-C1220)^2</f>
        <v>7.2091818241049752E-2</v>
      </c>
      <c r="K1220" s="2">
        <f t="shared" si="120"/>
        <v>1209.2952126016448</v>
      </c>
      <c r="L1220" s="3">
        <v>0.19278844684087401</v>
      </c>
      <c r="M1220" s="3">
        <v>0.22425731911499</v>
      </c>
      <c r="O1220" s="3">
        <f t="shared" si="117"/>
        <v>3.8330526065104273E-2</v>
      </c>
      <c r="P1220" s="3">
        <f t="shared" si="118"/>
        <v>5.1339575915800531E-2</v>
      </c>
    </row>
    <row r="1221" spans="1:16" x14ac:dyDescent="0.55000000000000004">
      <c r="A1221" s="2">
        <f t="shared" si="119"/>
        <v>1210.2952126016448</v>
      </c>
      <c r="C1221">
        <f t="shared" si="115"/>
        <v>-0.18114380789144907</v>
      </c>
      <c r="D1221">
        <f t="shared" si="116"/>
        <v>-1.103319237435196E-2</v>
      </c>
      <c r="E1221" s="3">
        <f>(M1221-C1221)^2</f>
        <v>8.0126120613196294E-2</v>
      </c>
      <c r="K1221" s="2">
        <f t="shared" si="120"/>
        <v>1210.2952126016448</v>
      </c>
      <c r="L1221" s="3">
        <v>0.16967449817952901</v>
      </c>
      <c r="M1221" s="3">
        <v>0.101921768633137</v>
      </c>
      <c r="O1221" s="3">
        <f t="shared" si="117"/>
        <v>2.9814198222248369E-2</v>
      </c>
      <c r="P1221" s="3">
        <f t="shared" si="118"/>
        <v>1.0867401919762905E-2</v>
      </c>
    </row>
    <row r="1222" spans="1:16" x14ac:dyDescent="0.55000000000000004">
      <c r="A1222" s="2">
        <f t="shared" si="119"/>
        <v>1211.2952126016448</v>
      </c>
      <c r="C1222">
        <f t="shared" si="115"/>
        <v>-0.27252307406745435</v>
      </c>
      <c r="D1222">
        <f t="shared" si="116"/>
        <v>-8.9389149796622491E-2</v>
      </c>
      <c r="E1222" s="3">
        <f>(M1222-C1222)^2</f>
        <v>5.133956268549713E-2</v>
      </c>
      <c r="K1222" s="2">
        <f t="shared" si="120"/>
        <v>1211.2952126016448</v>
      </c>
      <c r="L1222" s="3">
        <v>0.10406451886495099</v>
      </c>
      <c r="M1222" s="3">
        <v>-4.5940721079634199E-2</v>
      </c>
      <c r="O1222" s="3">
        <f t="shared" si="117"/>
        <v>1.1461394991104931E-2</v>
      </c>
      <c r="P1222" s="3">
        <f t="shared" si="118"/>
        <v>1.9023256237720478E-3</v>
      </c>
    </row>
    <row r="1223" spans="1:16" x14ac:dyDescent="0.55000000000000004">
      <c r="A1223" s="2">
        <f t="shared" si="119"/>
        <v>1212.2952126016448</v>
      </c>
      <c r="C1223">
        <f t="shared" ref="C1223:C1286" si="121">$B$2*EXP(-C$4*((PI()/($B$1*$B$3)))^0.5)*SIN(2*PI()*$A1223/$B$3-C$4*SQRT(PI()/($B$1*$B$3)))</f>
        <v>-0.29541544737295228</v>
      </c>
      <c r="D1223">
        <f t="shared" ref="D1223:D1286" si="122">$B$2*EXP(-D$4*((PI()/($B$1*$B$3)))^0.5)*SIN(2*PI()*$A1223/$B$3-D$4*SQRT(PI()/($B$1*$B$3)))</f>
        <v>-0.14528100891508586</v>
      </c>
      <c r="E1223" s="3">
        <f>(M1223-C1223)^2</f>
        <v>1.2795766801210437E-2</v>
      </c>
      <c r="K1223" s="2">
        <f t="shared" si="120"/>
        <v>1212.2952126016448</v>
      </c>
      <c r="L1223" s="3">
        <v>1.23909352312406E-2</v>
      </c>
      <c r="M1223" s="3">
        <v>-0.18229707220246799</v>
      </c>
      <c r="O1223" s="3">
        <f t="shared" ref="O1223:O1286" si="123">(L1223-$J$1)^2</f>
        <v>2.3667733931950039E-4</v>
      </c>
      <c r="P1223" s="3">
        <f t="shared" ref="P1223:P1286" si="124">(M1223-$J$2)^2</f>
        <v>3.2389924071831909E-2</v>
      </c>
    </row>
    <row r="1224" spans="1:16" x14ac:dyDescent="0.55000000000000004">
      <c r="A1224" s="2">
        <f t="shared" si="119"/>
        <v>1213.2952126016448</v>
      </c>
      <c r="C1224">
        <f t="shared" si="121"/>
        <v>-0.24406791946730882</v>
      </c>
      <c r="D1224">
        <f t="shared" si="122"/>
        <v>-0.16466276727333271</v>
      </c>
      <c r="E1224" s="3">
        <f>(M1224-C1224)^2</f>
        <v>8.368333054322673E-4</v>
      </c>
      <c r="K1224" s="2">
        <f t="shared" si="120"/>
        <v>1213.2952126016448</v>
      </c>
      <c r="L1224" s="3">
        <v>-8.2386034998916502E-2</v>
      </c>
      <c r="M1224" s="3">
        <v>-0.27299599070326003</v>
      </c>
      <c r="O1224" s="3">
        <f t="shared" si="123"/>
        <v>6.3031927172661614E-3</v>
      </c>
      <c r="P1224" s="3">
        <f t="shared" si="124"/>
        <v>7.3262751066834234E-2</v>
      </c>
    </row>
    <row r="1225" spans="1:16" x14ac:dyDescent="0.55000000000000004">
      <c r="A1225" s="2">
        <f t="shared" si="119"/>
        <v>1214.2952126016448</v>
      </c>
      <c r="C1225">
        <f t="shared" si="121"/>
        <v>-0.1313844716184322</v>
      </c>
      <c r="D1225">
        <f t="shared" si="122"/>
        <v>-0.14266365782579993</v>
      </c>
      <c r="E1225" s="3">
        <f>(M1225-C1225)^2</f>
        <v>2.6875306581539582E-2</v>
      </c>
      <c r="K1225" s="2">
        <f t="shared" si="120"/>
        <v>1214.2952126016448</v>
      </c>
      <c r="L1225" s="3">
        <v>-0.156528911677738</v>
      </c>
      <c r="M1225" s="3">
        <v>-0.29532136978824503</v>
      </c>
      <c r="O1225" s="3">
        <f t="shared" si="123"/>
        <v>2.3573157649395812E-2</v>
      </c>
      <c r="P1225" s="3">
        <f t="shared" si="124"/>
        <v>8.5846835751597877E-2</v>
      </c>
    </row>
    <row r="1226" spans="1:16" x14ac:dyDescent="0.55000000000000004">
      <c r="A1226" s="2">
        <f t="shared" si="119"/>
        <v>1215.2952126016448</v>
      </c>
      <c r="C1226">
        <f t="shared" si="121"/>
        <v>1.431678312026612E-2</v>
      </c>
      <c r="D1226">
        <f t="shared" si="122"/>
        <v>-8.4812205660263471E-2</v>
      </c>
      <c r="E1226" s="3">
        <f>(M1226-C1226)^2</f>
        <v>6.6563206853219883E-2</v>
      </c>
      <c r="K1226" s="2">
        <f t="shared" si="120"/>
        <v>1215.2952126016448</v>
      </c>
      <c r="L1226" s="3">
        <v>-0.19146815139199999</v>
      </c>
      <c r="M1226" s="3">
        <v>-0.24368167976899199</v>
      </c>
      <c r="O1226" s="3">
        <f t="shared" si="123"/>
        <v>3.5522737194794526E-2</v>
      </c>
      <c r="P1226" s="3">
        <f t="shared" si="124"/>
        <v>5.8253016425262233E-2</v>
      </c>
    </row>
    <row r="1227" spans="1:16" x14ac:dyDescent="0.55000000000000004">
      <c r="A1227" s="2">
        <f t="shared" si="119"/>
        <v>1216.2952126016448</v>
      </c>
      <c r="C1227">
        <f t="shared" si="121"/>
        <v>0.15642013336902227</v>
      </c>
      <c r="D1227">
        <f t="shared" si="122"/>
        <v>-5.6468722278025093E-3</v>
      </c>
      <c r="E1227" s="3">
        <f>(M1227-C1227)^2</f>
        <v>8.2616312294727823E-2</v>
      </c>
      <c r="K1227" s="2">
        <f t="shared" si="120"/>
        <v>1216.2952126016448</v>
      </c>
      <c r="L1227" s="3">
        <v>-0.17845300480795601</v>
      </c>
      <c r="M1227" s="3">
        <v>-0.13101040136020201</v>
      </c>
      <c r="O1227" s="3">
        <f t="shared" si="123"/>
        <v>3.0786077837097497E-2</v>
      </c>
      <c r="P1227" s="3">
        <f t="shared" si="124"/>
        <v>1.6559916291331907E-2</v>
      </c>
    </row>
    <row r="1228" spans="1:16" x14ac:dyDescent="0.55000000000000004">
      <c r="A1228" s="2">
        <f t="shared" ref="A1228:A1291" si="125">K1228</f>
        <v>1217.2952126016448</v>
      </c>
      <c r="C1228">
        <f t="shared" si="121"/>
        <v>0.2592140454958809</v>
      </c>
      <c r="D1228">
        <f t="shared" si="122"/>
        <v>7.4937558411887428E-2</v>
      </c>
      <c r="E1228" s="3">
        <f>(M1228-C1228)^2</f>
        <v>5.989805952585997E-2</v>
      </c>
      <c r="K1228" s="2">
        <f t="shared" si="120"/>
        <v>1217.2952126016448</v>
      </c>
      <c r="L1228" s="3">
        <v>-0.120743196127689</v>
      </c>
      <c r="M1228" s="3">
        <v>1.4473244798776101E-2</v>
      </c>
      <c r="O1228" s="3">
        <f t="shared" si="123"/>
        <v>1.386501778837119E-2</v>
      </c>
      <c r="P1228" s="3">
        <f t="shared" si="124"/>
        <v>2.8218314719307054E-4</v>
      </c>
    </row>
    <row r="1229" spans="1:16" x14ac:dyDescent="0.55000000000000004">
      <c r="A1229" s="2">
        <f t="shared" si="125"/>
        <v>1218.2952126016448</v>
      </c>
      <c r="C1229">
        <f t="shared" si="121"/>
        <v>0.29686571370392528</v>
      </c>
      <c r="D1229">
        <f t="shared" si="122"/>
        <v>0.13668967346694547</v>
      </c>
      <c r="E1229" s="3">
        <f>(M1229-C1229)^2</f>
        <v>1.9749731148480429E-2</v>
      </c>
      <c r="K1229" s="2">
        <f t="shared" ref="K1229:K1292" si="126">K1228+1</f>
        <v>1218.2952126016448</v>
      </c>
      <c r="L1229" s="3">
        <v>-3.2792504940833897E-2</v>
      </c>
      <c r="M1229" s="3">
        <v>0.156331977012409</v>
      </c>
      <c r="O1229" s="3">
        <f t="shared" si="123"/>
        <v>8.8798749047608717E-4</v>
      </c>
      <c r="P1229" s="3">
        <f t="shared" si="124"/>
        <v>2.5172056367133919E-2</v>
      </c>
    </row>
    <row r="1230" spans="1:16" x14ac:dyDescent="0.55000000000000004">
      <c r="A1230" s="2">
        <f t="shared" si="125"/>
        <v>1219.2952126016448</v>
      </c>
      <c r="C1230">
        <f t="shared" si="121"/>
        <v>0.25991301895687158</v>
      </c>
      <c r="D1230">
        <f t="shared" si="122"/>
        <v>0.16409074850357849</v>
      </c>
      <c r="E1230" s="3">
        <f>(M1230-C1230)^2</f>
        <v>7.6846821157326853E-7</v>
      </c>
      <c r="K1230" s="2">
        <f t="shared" si="126"/>
        <v>1219.2952126016448</v>
      </c>
      <c r="L1230" s="3">
        <v>6.3371272538385204E-2</v>
      </c>
      <c r="M1230" s="3">
        <v>0.25903639577010701</v>
      </c>
      <c r="O1230" s="3">
        <f t="shared" si="123"/>
        <v>4.404267901076636E-3</v>
      </c>
      <c r="P1230" s="3">
        <f t="shared" si="124"/>
        <v>6.8309812166078079E-2</v>
      </c>
    </row>
    <row r="1231" spans="1:16" x14ac:dyDescent="0.55000000000000004">
      <c r="A1231" s="2">
        <f t="shared" si="125"/>
        <v>1220.2952126016448</v>
      </c>
      <c r="C1231">
        <f t="shared" si="121"/>
        <v>0.1576424235298064</v>
      </c>
      <c r="D1231">
        <f t="shared" si="122"/>
        <v>0.15025470792252876</v>
      </c>
      <c r="E1231" s="3">
        <f>(M1231-C1231)^2</f>
        <v>1.9382519901056352E-2</v>
      </c>
      <c r="K1231" s="2">
        <f t="shared" si="126"/>
        <v>1220.2952126016448</v>
      </c>
      <c r="L1231" s="3">
        <v>0.14366332168353099</v>
      </c>
      <c r="M1231" s="3">
        <v>0.29686354226204598</v>
      </c>
      <c r="O1231" s="3">
        <f t="shared" si="123"/>
        <v>2.1508189904506893E-2</v>
      </c>
      <c r="P1231" s="3">
        <f t="shared" si="124"/>
        <v>8.9513821559446274E-2</v>
      </c>
    </row>
    <row r="1232" spans="1:16" x14ac:dyDescent="0.55000000000000004">
      <c r="A1232" s="2">
        <f t="shared" si="125"/>
        <v>1221.2952126016448</v>
      </c>
      <c r="C1232">
        <f t="shared" si="121"/>
        <v>1.5755220191366007E-2</v>
      </c>
      <c r="D1232">
        <f t="shared" si="122"/>
        <v>9.8658642360135523E-2</v>
      </c>
      <c r="E1232" s="3">
        <f>(M1232-C1232)^2</f>
        <v>5.9821407798630849E-2</v>
      </c>
      <c r="K1232" s="2">
        <f t="shared" si="126"/>
        <v>1221.2952126016448</v>
      </c>
      <c r="L1232" s="3">
        <v>0.187974000690492</v>
      </c>
      <c r="M1232" s="3">
        <v>0.26033937298673998</v>
      </c>
      <c r="O1232" s="3">
        <f t="shared" si="123"/>
        <v>3.6468542774101706E-2</v>
      </c>
      <c r="P1232" s="3">
        <f t="shared" si="124"/>
        <v>6.8992605968049625E-2</v>
      </c>
    </row>
    <row r="1233" spans="1:16" x14ac:dyDescent="0.55000000000000004">
      <c r="A1233" s="2">
        <f t="shared" si="125"/>
        <v>1222.2952126016448</v>
      </c>
      <c r="C1233">
        <f t="shared" si="121"/>
        <v>-0.13009137660793876</v>
      </c>
      <c r="D1233">
        <f t="shared" si="122"/>
        <v>2.2268992279479236E-2</v>
      </c>
      <c r="E1233" s="3">
        <f>(M1233-C1233)^2</f>
        <v>8.3349404498010038E-2</v>
      </c>
      <c r="K1233" s="2">
        <f t="shared" si="126"/>
        <v>1222.2952126016448</v>
      </c>
      <c r="L1233" s="3">
        <v>0.18520542511847801</v>
      </c>
      <c r="M1233" s="3">
        <v>0.158611592718686</v>
      </c>
      <c r="O1233" s="3">
        <f t="shared" si="123"/>
        <v>3.5418792501191121E-2</v>
      </c>
      <c r="P1233" s="3">
        <f t="shared" si="124"/>
        <v>2.5900607175860485E-2</v>
      </c>
    </row>
    <row r="1234" spans="1:16" x14ac:dyDescent="0.55000000000000004">
      <c r="A1234" s="2">
        <f t="shared" si="125"/>
        <v>1223.2952126016448</v>
      </c>
      <c r="C1234">
        <f t="shared" si="121"/>
        <v>-0.24324513004485193</v>
      </c>
      <c r="D1234">
        <f t="shared" si="122"/>
        <v>-5.9717006271110117E-2</v>
      </c>
      <c r="E1234" s="3">
        <f>(M1234-C1234)^2</f>
        <v>6.7810079236680906E-2</v>
      </c>
      <c r="K1234" s="2">
        <f t="shared" si="126"/>
        <v>1223.2952126016448</v>
      </c>
      <c r="L1234" s="3">
        <v>0.13605100189449601</v>
      </c>
      <c r="M1234" s="3">
        <v>1.7158555099350499E-2</v>
      </c>
      <c r="O1234" s="3">
        <f t="shared" si="123"/>
        <v>1.9333341801100339E-2</v>
      </c>
      <c r="P1234" s="3">
        <f t="shared" si="124"/>
        <v>3.7961137689816071E-4</v>
      </c>
    </row>
    <row r="1235" spans="1:16" x14ac:dyDescent="0.55000000000000004">
      <c r="A1235" s="2">
        <f t="shared" si="125"/>
        <v>1224.2952126016448</v>
      </c>
      <c r="C1235">
        <f t="shared" si="121"/>
        <v>-0.29526973608879969</v>
      </c>
      <c r="D1235">
        <f t="shared" si="122"/>
        <v>-0.12669571699835222</v>
      </c>
      <c r="E1235" s="3">
        <f>(M1235-C1235)^2</f>
        <v>2.7781484679295605E-2</v>
      </c>
      <c r="K1235" s="2">
        <f t="shared" si="126"/>
        <v>1224.2952126016448</v>
      </c>
      <c r="L1235" s="3">
        <v>5.2821761246895998E-2</v>
      </c>
      <c r="M1235" s="3">
        <v>-0.128591949088565</v>
      </c>
      <c r="O1235" s="3">
        <f t="shared" si="123"/>
        <v>3.115330660645317E-3</v>
      </c>
      <c r="P1235" s="3">
        <f t="shared" si="124"/>
        <v>1.5943326505284666E-2</v>
      </c>
    </row>
    <row r="1236" spans="1:16" x14ac:dyDescent="0.55000000000000004">
      <c r="A1236" s="2">
        <f t="shared" si="125"/>
        <v>1225.2952126016448</v>
      </c>
      <c r="C1236">
        <f t="shared" si="121"/>
        <v>-0.27309105915342607</v>
      </c>
      <c r="D1236">
        <f t="shared" si="122"/>
        <v>-0.16183493660391662</v>
      </c>
      <c r="E1236" s="3">
        <f>(M1236-C1236)^2</f>
        <v>9.5822795158170804E-4</v>
      </c>
      <c r="K1236" s="2">
        <f t="shared" si="126"/>
        <v>1225.2952126016448</v>
      </c>
      <c r="L1236" s="3">
        <v>-4.3637017187406701E-2</v>
      </c>
      <c r="M1236" s="3">
        <v>-0.24213580190071199</v>
      </c>
      <c r="O1236" s="3">
        <f t="shared" si="123"/>
        <v>1.6519047572247033E-3</v>
      </c>
      <c r="P1236" s="3">
        <f t="shared" si="124"/>
        <v>5.7509190459404426E-2</v>
      </c>
    </row>
    <row r="1237" spans="1:16" x14ac:dyDescent="0.55000000000000004">
      <c r="A1237" s="2">
        <f t="shared" si="125"/>
        <v>1226.2952126016448</v>
      </c>
      <c r="C1237">
        <f t="shared" si="121"/>
        <v>-0.18228275085148168</v>
      </c>
      <c r="D1237">
        <f t="shared" si="122"/>
        <v>-0.15630394138886589</v>
      </c>
      <c r="E1237" s="3">
        <f>(M1237-C1237)^2</f>
        <v>1.2713124040411427E-2</v>
      </c>
      <c r="K1237" s="2">
        <f t="shared" si="126"/>
        <v>1226.2952126016448</v>
      </c>
      <c r="L1237" s="3">
        <v>-0.12916663396272099</v>
      </c>
      <c r="M1237" s="3">
        <v>-0.29503524102536399</v>
      </c>
      <c r="O1237" s="3">
        <f t="shared" si="123"/>
        <v>1.5919688504960179E-2</v>
      </c>
      <c r="P1237" s="3">
        <f t="shared" si="124"/>
        <v>8.5679248279725784E-2</v>
      </c>
    </row>
    <row r="1238" spans="1:16" x14ac:dyDescent="0.55000000000000004">
      <c r="A1238" s="2">
        <f t="shared" si="125"/>
        <v>1227.2952126016448</v>
      </c>
      <c r="C1238">
        <f t="shared" si="121"/>
        <v>-4.5665553623581996E-2</v>
      </c>
      <c r="D1238">
        <f t="shared" si="122"/>
        <v>-0.11149270788290461</v>
      </c>
      <c r="E1238" s="3">
        <f>(M1238-C1238)^2</f>
        <v>5.2155469552145638E-2</v>
      </c>
      <c r="K1238" s="2">
        <f t="shared" si="126"/>
        <v>1227.2952126016448</v>
      </c>
      <c r="L1238" s="3">
        <v>-0.18234566597044899</v>
      </c>
      <c r="M1238" s="3">
        <v>-0.27404127376945397</v>
      </c>
      <c r="O1238" s="3">
        <f t="shared" si="123"/>
        <v>3.2167240335570502E-2</v>
      </c>
      <c r="P1238" s="3">
        <f t="shared" si="124"/>
        <v>7.3829699157858614E-2</v>
      </c>
    </row>
    <row r="1239" spans="1:16" x14ac:dyDescent="0.55000000000000004">
      <c r="A1239" s="2">
        <f t="shared" si="125"/>
        <v>1228.2952126016448</v>
      </c>
      <c r="C1239">
        <f t="shared" si="121"/>
        <v>0.10242770628115838</v>
      </c>
      <c r="D1239">
        <f t="shared" si="122"/>
        <v>-3.8662602335570236E-2</v>
      </c>
      <c r="E1239" s="3">
        <f>(M1239-C1239)^2</f>
        <v>8.2276999584653357E-2</v>
      </c>
      <c r="K1239" s="2">
        <f t="shared" si="126"/>
        <v>1228.2952126016448</v>
      </c>
      <c r="L1239" s="3">
        <v>-0.189855094745491</v>
      </c>
      <c r="M1239" s="3">
        <v>-0.18441196946934399</v>
      </c>
      <c r="O1239" s="3">
        <f t="shared" si="123"/>
        <v>3.4917298200465081E-2</v>
      </c>
      <c r="P1239" s="3">
        <f t="shared" si="124"/>
        <v>3.3155641482745919E-2</v>
      </c>
    </row>
    <row r="1240" spans="1:16" x14ac:dyDescent="0.55000000000000004">
      <c r="A1240" s="2">
        <f t="shared" si="125"/>
        <v>1229.2952126016448</v>
      </c>
      <c r="C1240">
        <f t="shared" si="121"/>
        <v>0.224780190396348</v>
      </c>
      <c r="D1240">
        <f t="shared" si="122"/>
        <v>4.3883676836004956E-2</v>
      </c>
      <c r="E1240" s="3">
        <f>(M1240-C1240)^2</f>
        <v>7.4734291832427913E-2</v>
      </c>
      <c r="K1240" s="2">
        <f t="shared" si="126"/>
        <v>1229.2952126016448</v>
      </c>
      <c r="L1240" s="3">
        <v>-0.149814137266022</v>
      </c>
      <c r="M1240" s="3">
        <v>-4.8595543406833398E-2</v>
      </c>
      <c r="O1240" s="3">
        <f t="shared" si="123"/>
        <v>2.1556333006389414E-2</v>
      </c>
      <c r="P1240" s="3">
        <f t="shared" si="124"/>
        <v>2.1409573507696249E-3</v>
      </c>
    </row>
    <row r="1241" spans="1:16" x14ac:dyDescent="0.55000000000000004">
      <c r="A1241" s="2">
        <f t="shared" si="125"/>
        <v>1230.2952126016448</v>
      </c>
      <c r="C1241">
        <f t="shared" si="121"/>
        <v>0.29064389141760949</v>
      </c>
      <c r="D1241">
        <f t="shared" si="122"/>
        <v>0.11540169102665772</v>
      </c>
      <c r="E1241" s="3">
        <f>(M1241-C1241)^2</f>
        <v>3.6577309698756687E-2</v>
      </c>
      <c r="K1241" s="2">
        <f t="shared" si="126"/>
        <v>1230.2952126016448</v>
      </c>
      <c r="L1241" s="3">
        <v>-7.2251299728844295E-2</v>
      </c>
      <c r="M1241" s="3">
        <v>9.9391937966784097E-2</v>
      </c>
      <c r="O1241" s="3">
        <f t="shared" si="123"/>
        <v>4.7966586159920773E-3</v>
      </c>
      <c r="P1241" s="3">
        <f t="shared" si="124"/>
        <v>1.0346348299547078E-2</v>
      </c>
    </row>
    <row r="1242" spans="1:16" x14ac:dyDescent="0.55000000000000004">
      <c r="A1242" s="2">
        <f t="shared" si="125"/>
        <v>1231.2952126016448</v>
      </c>
      <c r="C1242">
        <f t="shared" si="121"/>
        <v>0.28346681553181813</v>
      </c>
      <c r="D1242">
        <f t="shared" si="122"/>
        <v>0.15791847925703884</v>
      </c>
      <c r="E1242" s="3">
        <f>(M1242-C1242)^2</f>
        <v>3.7186486554162206E-3</v>
      </c>
      <c r="K1242" s="2">
        <f t="shared" si="126"/>
        <v>1231.2952126016448</v>
      </c>
      <c r="L1242" s="3">
        <v>2.3407324039946598E-2</v>
      </c>
      <c r="M1242" s="3">
        <v>0.222486091893801</v>
      </c>
      <c r="O1242" s="3">
        <f t="shared" si="123"/>
        <v>6.9699748988142957E-4</v>
      </c>
      <c r="P1242" s="3">
        <f t="shared" si="124"/>
        <v>5.0540055395340247E-2</v>
      </c>
    </row>
    <row r="1243" spans="1:16" x14ac:dyDescent="0.55000000000000004">
      <c r="A1243" s="2">
        <f t="shared" si="125"/>
        <v>1232.2952126016448</v>
      </c>
      <c r="C1243">
        <f t="shared" si="121"/>
        <v>0.20505261048144732</v>
      </c>
      <c r="D1243">
        <f t="shared" si="122"/>
        <v>0.16074928490352591</v>
      </c>
      <c r="E1243" s="3">
        <f>(M1243-C1243)^2</f>
        <v>7.1918224574948689E-3</v>
      </c>
      <c r="K1243" s="2">
        <f t="shared" si="126"/>
        <v>1232.2952126016448</v>
      </c>
      <c r="L1243" s="3">
        <v>0.11320343829443601</v>
      </c>
      <c r="M1243" s="3">
        <v>0.28985722390250401</v>
      </c>
      <c r="O1243" s="3">
        <f t="shared" si="123"/>
        <v>1.3501701972890707E-2</v>
      </c>
      <c r="P1243" s="3">
        <f t="shared" si="124"/>
        <v>8.5370488819419679E-2</v>
      </c>
    </row>
    <row r="1244" spans="1:16" x14ac:dyDescent="0.55000000000000004">
      <c r="A1244" s="2">
        <f t="shared" si="125"/>
        <v>1233.2952126016448</v>
      </c>
      <c r="C1244">
        <f t="shared" si="121"/>
        <v>7.5107296680318944E-2</v>
      </c>
      <c r="D1244">
        <f t="shared" si="122"/>
        <v>0.12318270734908279</v>
      </c>
      <c r="E1244" s="3">
        <f>(M1244-C1244)^2</f>
        <v>4.3900524213388525E-2</v>
      </c>
      <c r="K1244" s="2">
        <f t="shared" si="126"/>
        <v>1233.2952126016448</v>
      </c>
      <c r="L1244" s="3">
        <v>0.17464704916493801</v>
      </c>
      <c r="M1244" s="3">
        <v>0.28463181604115301</v>
      </c>
      <c r="O1244" s="3">
        <f t="shared" si="123"/>
        <v>3.1556124200663817E-2</v>
      </c>
      <c r="P1244" s="3">
        <f t="shared" si="124"/>
        <v>8.2344250468168886E-2</v>
      </c>
    </row>
    <row r="1245" spans="1:16" x14ac:dyDescent="0.55000000000000004">
      <c r="A1245" s="2">
        <f t="shared" si="125"/>
        <v>1234.2952126016448</v>
      </c>
      <c r="C1245">
        <f t="shared" si="121"/>
        <v>-7.3712989081037711E-2</v>
      </c>
      <c r="D1245">
        <f t="shared" si="122"/>
        <v>5.4659481772874254E-2</v>
      </c>
      <c r="E1245" s="3">
        <f>(M1245-C1245)^2</f>
        <v>7.9429046928883848E-2</v>
      </c>
      <c r="K1245" s="2">
        <f t="shared" si="126"/>
        <v>1234.2952126016448</v>
      </c>
      <c r="L1245" s="3">
        <v>0.192349223140444</v>
      </c>
      <c r="M1245" s="3">
        <v>0.20811860412469901</v>
      </c>
      <c r="O1245" s="3">
        <f t="shared" si="123"/>
        <v>3.8158734940380794E-2</v>
      </c>
      <c r="P1245" s="3">
        <f t="shared" si="124"/>
        <v>4.4286537061587611E-2</v>
      </c>
    </row>
    <row r="1246" spans="1:16" x14ac:dyDescent="0.55000000000000004">
      <c r="A1246" s="2">
        <f t="shared" si="125"/>
        <v>1235.2952126016448</v>
      </c>
      <c r="C1246">
        <f t="shared" si="121"/>
        <v>-0.20400870181816061</v>
      </c>
      <c r="D1246">
        <f t="shared" si="122"/>
        <v>-2.7600041492442048E-2</v>
      </c>
      <c r="E1246" s="3">
        <f>(M1246-C1246)^2</f>
        <v>8.036629578772661E-2</v>
      </c>
      <c r="K1246" s="2">
        <f t="shared" si="126"/>
        <v>1235.2952126016448</v>
      </c>
      <c r="L1246" s="3">
        <v>0.16187634093247599</v>
      </c>
      <c r="M1246" s="3">
        <v>7.9480796731127096E-2</v>
      </c>
      <c r="O1246" s="3">
        <f t="shared" si="123"/>
        <v>2.7182026854218513E-2</v>
      </c>
      <c r="P1246" s="3">
        <f t="shared" si="124"/>
        <v>6.6921986975040414E-3</v>
      </c>
    </row>
    <row r="1247" spans="1:16" x14ac:dyDescent="0.55000000000000004">
      <c r="A1247" s="2">
        <f t="shared" si="125"/>
        <v>1236.2952126016448</v>
      </c>
      <c r="C1247">
        <f t="shared" si="121"/>
        <v>-0.28303564711644913</v>
      </c>
      <c r="D1247">
        <f t="shared" si="122"/>
        <v>-0.10292348754159066</v>
      </c>
      <c r="E1247" s="3">
        <f>(M1247-C1247)^2</f>
        <v>4.5784092893712158E-2</v>
      </c>
      <c r="K1247" s="2">
        <f t="shared" si="126"/>
        <v>1236.2952126016448</v>
      </c>
      <c r="L1247" s="3">
        <v>9.08605249300551E-2</v>
      </c>
      <c r="M1247" s="3">
        <v>-6.9063469266822705E-2</v>
      </c>
      <c r="O1247" s="3">
        <f t="shared" si="123"/>
        <v>8.8085565942648027E-3</v>
      </c>
      <c r="P1247" s="3">
        <f t="shared" si="124"/>
        <v>4.4540148619349063E-3</v>
      </c>
    </row>
    <row r="1248" spans="1:16" x14ac:dyDescent="0.55000000000000004">
      <c r="A1248" s="2">
        <f t="shared" si="125"/>
        <v>1237.2952126016448</v>
      </c>
      <c r="C1248">
        <f t="shared" si="121"/>
        <v>-0.29093381879096358</v>
      </c>
      <c r="D1248">
        <f t="shared" si="122"/>
        <v>-0.15238156461513766</v>
      </c>
      <c r="E1248" s="3">
        <f>(M1248-C1248)^2</f>
        <v>8.2126111113722602E-3</v>
      </c>
      <c r="K1248" s="2">
        <f t="shared" si="126"/>
        <v>1237.2952126016448</v>
      </c>
      <c r="L1248" s="3">
        <v>-2.91187319887343E-3</v>
      </c>
      <c r="M1248" s="3">
        <v>-0.20031036094823801</v>
      </c>
      <c r="O1248" s="3">
        <f t="shared" si="123"/>
        <v>6.6443344877185307E-9</v>
      </c>
      <c r="P1248" s="3">
        <f t="shared" si="124"/>
        <v>3.9198178176654934E-2</v>
      </c>
    </row>
    <row r="1249" spans="1:16" x14ac:dyDescent="0.55000000000000004">
      <c r="A1249" s="2">
        <f t="shared" si="125"/>
        <v>1238.2952126016448</v>
      </c>
      <c r="C1249">
        <f t="shared" si="121"/>
        <v>-0.22571835284733477</v>
      </c>
      <c r="D1249">
        <f t="shared" si="122"/>
        <v>-0.1635451232265353</v>
      </c>
      <c r="E1249" s="3">
        <f>(M1249-C1249)^2</f>
        <v>3.099140799749542E-3</v>
      </c>
      <c r="K1249" s="2">
        <f t="shared" si="126"/>
        <v>1238.2952126016448</v>
      </c>
      <c r="L1249" s="3">
        <v>-9.5954974621194095E-2</v>
      </c>
      <c r="M1249" s="3">
        <v>-0.28138828009490302</v>
      </c>
      <c r="O1249" s="3">
        <f t="shared" si="123"/>
        <v>8.6418569615532986E-3</v>
      </c>
      <c r="P1249" s="3">
        <f t="shared" si="124"/>
        <v>7.7876279097303394E-2</v>
      </c>
    </row>
    <row r="1250" spans="1:16" x14ac:dyDescent="0.55000000000000004">
      <c r="A1250" s="2">
        <f t="shared" si="125"/>
        <v>1239.2952126016448</v>
      </c>
      <c r="C1250">
        <f t="shared" si="121"/>
        <v>-0.1037783372366394</v>
      </c>
      <c r="D1250">
        <f t="shared" si="122"/>
        <v>-0.13360868554499813</v>
      </c>
      <c r="E1250" s="3">
        <f>(M1250-C1250)^2</f>
        <v>3.5423915662981198E-2</v>
      </c>
      <c r="K1250" s="2">
        <f t="shared" si="126"/>
        <v>1239.2952126016448</v>
      </c>
      <c r="L1250" s="3">
        <v>-0.16496555738818999</v>
      </c>
      <c r="M1250" s="3">
        <v>-0.29199075888564002</v>
      </c>
      <c r="O1250" s="3">
        <f t="shared" si="123"/>
        <v>2.6234984308695551E-2</v>
      </c>
      <c r="P1250" s="3">
        <f t="shared" si="124"/>
        <v>8.3906215333412748E-2</v>
      </c>
    </row>
    <row r="1251" spans="1:16" x14ac:dyDescent="0.55000000000000004">
      <c r="A1251" s="2">
        <f t="shared" si="125"/>
        <v>1240.2952126016448</v>
      </c>
      <c r="C1251">
        <f t="shared" si="121"/>
        <v>4.4241876863398852E-2</v>
      </c>
      <c r="D1251">
        <f t="shared" si="122"/>
        <v>-7.0095480961056611E-2</v>
      </c>
      <c r="E1251" s="3">
        <f>(M1251-C1251)^2</f>
        <v>7.4913998730772313E-2</v>
      </c>
      <c r="K1251" s="2">
        <f t="shared" si="126"/>
        <v>1240.2952126016448</v>
      </c>
      <c r="L1251" s="3">
        <v>-0.192659492935292</v>
      </c>
      <c r="M1251" s="3">
        <v>-0.22946234073430699</v>
      </c>
      <c r="O1251" s="3">
        <f t="shared" si="123"/>
        <v>3.5973232125247737E-2</v>
      </c>
      <c r="P1251" s="3">
        <f t="shared" si="124"/>
        <v>5.1591342905578853E-2</v>
      </c>
    </row>
    <row r="1252" spans="1:16" x14ac:dyDescent="0.55000000000000004">
      <c r="A1252" s="2">
        <f t="shared" si="125"/>
        <v>1241.2952126016448</v>
      </c>
      <c r="C1252">
        <f t="shared" si="121"/>
        <v>0.18114380789143641</v>
      </c>
      <c r="D1252">
        <f t="shared" si="122"/>
        <v>1.1033192374343104E-2</v>
      </c>
      <c r="E1252" s="3">
        <f>(M1252-C1252)^2</f>
        <v>8.445269799097696E-2</v>
      </c>
      <c r="K1252" s="2">
        <f t="shared" si="126"/>
        <v>1241.2952126016448</v>
      </c>
      <c r="L1252" s="3">
        <v>-0.17210066330402601</v>
      </c>
      <c r="M1252" s="3">
        <v>-0.109463655865049</v>
      </c>
      <c r="O1252" s="3">
        <f t="shared" si="123"/>
        <v>2.8597271241868914E-2</v>
      </c>
      <c r="P1252" s="3">
        <f t="shared" si="124"/>
        <v>1.1478678066493109E-2</v>
      </c>
    </row>
    <row r="1253" spans="1:16" x14ac:dyDescent="0.55000000000000004">
      <c r="A1253" s="2">
        <f t="shared" si="125"/>
        <v>1242.2952126016448</v>
      </c>
      <c r="C1253">
        <f t="shared" si="121"/>
        <v>0.27252307406744802</v>
      </c>
      <c r="D1253">
        <f t="shared" si="122"/>
        <v>8.9389149796615039E-2</v>
      </c>
      <c r="E1253" s="3">
        <f>(M1253-C1253)^2</f>
        <v>5.5024113911146415E-2</v>
      </c>
      <c r="K1253" s="2">
        <f t="shared" si="126"/>
        <v>1242.2952126016448</v>
      </c>
      <c r="L1253" s="3">
        <v>-0.108438154913261</v>
      </c>
      <c r="M1253" s="3">
        <v>3.7950880678831699E-2</v>
      </c>
      <c r="O1253" s="3">
        <f t="shared" si="123"/>
        <v>1.1118599294094261E-2</v>
      </c>
      <c r="P1253" s="3">
        <f t="shared" si="124"/>
        <v>1.6221516447125256E-3</v>
      </c>
    </row>
    <row r="1254" spans="1:16" x14ac:dyDescent="0.55000000000000004">
      <c r="A1254" s="2">
        <f t="shared" si="125"/>
        <v>1243.2952126016448</v>
      </c>
      <c r="C1254">
        <f t="shared" si="121"/>
        <v>0.29541544737295383</v>
      </c>
      <c r="D1254">
        <f t="shared" si="122"/>
        <v>0.14528100891508167</v>
      </c>
      <c r="E1254" s="3">
        <f>(M1254-C1254)^2</f>
        <v>1.4293413243501174E-2</v>
      </c>
      <c r="K1254" s="2">
        <f t="shared" si="126"/>
        <v>1243.2952126016448</v>
      </c>
      <c r="L1254" s="3">
        <v>-1.7616637922995199E-2</v>
      </c>
      <c r="M1254" s="3">
        <v>0.17586038372652699</v>
      </c>
      <c r="O1254" s="3">
        <f t="shared" si="123"/>
        <v>2.1383949720878354E-4</v>
      </c>
      <c r="P1254" s="3">
        <f t="shared" si="124"/>
        <v>3.1750053449429681E-2</v>
      </c>
    </row>
    <row r="1255" spans="1:16" x14ac:dyDescent="0.55000000000000004">
      <c r="A1255" s="2">
        <f t="shared" si="125"/>
        <v>1244.2952126016448</v>
      </c>
      <c r="C1255">
        <f t="shared" si="121"/>
        <v>0.24406791946731796</v>
      </c>
      <c r="D1255">
        <f t="shared" si="122"/>
        <v>0.16466276727333284</v>
      </c>
      <c r="E1255" s="3">
        <f>(M1255-C1255)^2</f>
        <v>6.5826334254881665E-4</v>
      </c>
      <c r="K1255" s="2">
        <f t="shared" si="126"/>
        <v>1244.2952126016448</v>
      </c>
      <c r="L1255" s="3">
        <v>7.7617075320772597E-2</v>
      </c>
      <c r="M1255" s="3">
        <v>0.26972456271129702</v>
      </c>
      <c r="O1255" s="3">
        <f t="shared" si="123"/>
        <v>6.4980464721130097E-3</v>
      </c>
      <c r="P1255" s="3">
        <f t="shared" si="124"/>
        <v>7.4010998886753984E-2</v>
      </c>
    </row>
    <row r="1256" spans="1:16" x14ac:dyDescent="0.55000000000000004">
      <c r="A1256" s="2">
        <f t="shared" si="125"/>
        <v>1245.2952126016448</v>
      </c>
      <c r="C1256">
        <f t="shared" si="121"/>
        <v>0.13138447161844655</v>
      </c>
      <c r="D1256">
        <f t="shared" si="122"/>
        <v>0.14266365782580437</v>
      </c>
      <c r="E1256" s="3">
        <f>(M1256-C1256)^2</f>
        <v>2.7109648875904543E-2</v>
      </c>
      <c r="K1256" s="2">
        <f t="shared" si="126"/>
        <v>1245.2952126016448</v>
      </c>
      <c r="L1256" s="3">
        <v>0.153411110549074</v>
      </c>
      <c r="M1256" s="3">
        <v>0.29603455171531301</v>
      </c>
      <c r="O1256" s="3">
        <f t="shared" si="123"/>
        <v>2.4462366536433296E-2</v>
      </c>
      <c r="P1256" s="3">
        <f t="shared" si="124"/>
        <v>8.9018459733754884E-2</v>
      </c>
    </row>
    <row r="1257" spans="1:16" x14ac:dyDescent="0.55000000000000004">
      <c r="A1257" s="2">
        <f t="shared" si="125"/>
        <v>1246.2952126016448</v>
      </c>
      <c r="C1257">
        <f t="shared" si="121"/>
        <v>-1.4316783120283847E-2</v>
      </c>
      <c r="D1257">
        <f t="shared" si="122"/>
        <v>8.4812205660255047E-2</v>
      </c>
      <c r="E1257" s="3">
        <f>(M1257-C1257)^2</f>
        <v>6.8915508107131776E-2</v>
      </c>
      <c r="K1257" s="2">
        <f t="shared" si="126"/>
        <v>1246.2952126016448</v>
      </c>
      <c r="L1257" s="3">
        <v>0.190782381446923</v>
      </c>
      <c r="M1257" s="3">
        <v>0.248200850777197</v>
      </c>
      <c r="O1257" s="3">
        <f t="shared" si="123"/>
        <v>3.7549048044271935E-2</v>
      </c>
      <c r="P1257" s="3">
        <f t="shared" si="124"/>
        <v>6.2763233508061719E-2</v>
      </c>
    </row>
    <row r="1258" spans="1:16" x14ac:dyDescent="0.55000000000000004">
      <c r="A1258" s="2">
        <f t="shared" si="125"/>
        <v>1247.2952126016448</v>
      </c>
      <c r="C1258">
        <f t="shared" si="121"/>
        <v>-0.15642013336900867</v>
      </c>
      <c r="D1258">
        <f t="shared" si="122"/>
        <v>5.6468722278113816E-3</v>
      </c>
      <c r="E1258" s="3">
        <f>(M1258-C1258)^2</f>
        <v>8.6803207334782126E-2</v>
      </c>
      <c r="K1258" s="2">
        <f t="shared" si="126"/>
        <v>1247.2952126016448</v>
      </c>
      <c r="L1258" s="3">
        <v>0.18037102138342001</v>
      </c>
      <c r="M1258" s="3">
        <v>0.138203707035637</v>
      </c>
      <c r="O1258" s="3">
        <f t="shared" si="123"/>
        <v>3.3622505889989399E-2</v>
      </c>
      <c r="P1258" s="3">
        <f t="shared" si="124"/>
        <v>1.9748335226891709E-2</v>
      </c>
    </row>
    <row r="1259" spans="1:16" x14ac:dyDescent="0.55000000000000004">
      <c r="A1259" s="2">
        <f t="shared" si="125"/>
        <v>1248.2952126016448</v>
      </c>
      <c r="C1259">
        <f t="shared" si="121"/>
        <v>-0.25921404549587312</v>
      </c>
      <c r="D1259">
        <f t="shared" si="122"/>
        <v>-7.4937558411879532E-2</v>
      </c>
      <c r="E1259" s="3">
        <f>(M1259-C1259)^2</f>
        <v>6.3911193693509671E-2</v>
      </c>
      <c r="K1259" s="2">
        <f t="shared" si="126"/>
        <v>1248.2952126016448</v>
      </c>
      <c r="L1259" s="3">
        <v>0.124784620073857</v>
      </c>
      <c r="M1259" s="3">
        <v>-6.4074124865517897E-3</v>
      </c>
      <c r="O1259" s="3">
        <f t="shared" si="123"/>
        <v>1.6327218832668241E-2</v>
      </c>
      <c r="P1259" s="3">
        <f t="shared" si="124"/>
        <v>1.6665576773672894E-5</v>
      </c>
    </row>
    <row r="1260" spans="1:16" x14ac:dyDescent="0.55000000000000004">
      <c r="A1260" s="2">
        <f t="shared" si="125"/>
        <v>1249.2952126016448</v>
      </c>
      <c r="C1260">
        <f t="shared" si="121"/>
        <v>-0.29686571370392528</v>
      </c>
      <c r="D1260">
        <f t="shared" si="122"/>
        <v>-0.13668967346695096</v>
      </c>
      <c r="E1260" s="3">
        <f>(M1260-C1260)^2</f>
        <v>2.1742079888880238E-2</v>
      </c>
      <c r="K1260" s="2">
        <f t="shared" si="126"/>
        <v>1249.2952126016448</v>
      </c>
      <c r="L1260" s="3">
        <v>3.79451365592142E-2</v>
      </c>
      <c r="M1260" s="3">
        <v>-0.14941375580278299</v>
      </c>
      <c r="O1260" s="3">
        <f t="shared" si="123"/>
        <v>1.67596262819635E-3</v>
      </c>
      <c r="P1260" s="3">
        <f t="shared" si="124"/>
        <v>2.1635083530374178E-2</v>
      </c>
    </row>
    <row r="1261" spans="1:16" x14ac:dyDescent="0.55000000000000004">
      <c r="A1261" s="2">
        <f t="shared" si="125"/>
        <v>1250.2952126016448</v>
      </c>
      <c r="C1261">
        <f t="shared" si="121"/>
        <v>-0.25991301895686297</v>
      </c>
      <c r="D1261">
        <f t="shared" si="122"/>
        <v>-0.16409074850357933</v>
      </c>
      <c r="E1261" s="3">
        <f>(M1261-C1261)^2</f>
        <v>2.4152525253012182E-5</v>
      </c>
      <c r="K1261" s="2">
        <f t="shared" si="126"/>
        <v>1250.2952126016448</v>
      </c>
      <c r="L1261" s="3">
        <v>-5.8397941801221702E-2</v>
      </c>
      <c r="M1261" s="3">
        <v>-0.25499849708255901</v>
      </c>
      <c r="O1261" s="3">
        <f t="shared" si="123"/>
        <v>3.0696648050666715E-3</v>
      </c>
      <c r="P1261" s="3">
        <f t="shared" si="124"/>
        <v>6.3843864256618282E-2</v>
      </c>
    </row>
    <row r="1262" spans="1:16" x14ac:dyDescent="0.55000000000000004">
      <c r="A1262" s="2">
        <f t="shared" si="125"/>
        <v>1251.2952126016448</v>
      </c>
      <c r="C1262">
        <f t="shared" si="121"/>
        <v>-0.15764242352979133</v>
      </c>
      <c r="D1262">
        <f t="shared" si="122"/>
        <v>-0.15025470792252474</v>
      </c>
      <c r="E1262" s="3">
        <f>(M1262-C1262)^2</f>
        <v>1.9341816501104368E-2</v>
      </c>
      <c r="K1262" s="2">
        <f t="shared" si="126"/>
        <v>1251.2952126016448</v>
      </c>
      <c r="L1262" s="3">
        <v>-0.140114893363012</v>
      </c>
      <c r="M1262" s="3">
        <v>-0.29671728287217702</v>
      </c>
      <c r="O1262" s="3">
        <f t="shared" si="123"/>
        <v>1.8802307785305977E-2</v>
      </c>
      <c r="P1262" s="3">
        <f t="shared" si="124"/>
        <v>8.6666779081124357E-2</v>
      </c>
    </row>
    <row r="1263" spans="1:16" x14ac:dyDescent="0.55000000000000004">
      <c r="A1263" s="2">
        <f t="shared" si="125"/>
        <v>1252.2952126016448</v>
      </c>
      <c r="C1263">
        <f t="shared" si="121"/>
        <v>-1.5755220191348281E-2</v>
      </c>
      <c r="D1263">
        <f t="shared" si="122"/>
        <v>-9.8658642360127655E-2</v>
      </c>
      <c r="E1263" s="3">
        <f>(M1263-C1263)^2</f>
        <v>6.1685751556538042E-2</v>
      </c>
      <c r="K1263" s="2">
        <f t="shared" si="126"/>
        <v>1252.2952126016448</v>
      </c>
      <c r="L1263" s="3">
        <v>-0.18673920067234201</v>
      </c>
      <c r="M1263" s="3">
        <v>-0.26412138446606997</v>
      </c>
      <c r="O1263" s="3">
        <f t="shared" si="123"/>
        <v>3.3762524414696647E-2</v>
      </c>
      <c r="P1263" s="3">
        <f t="shared" si="124"/>
        <v>6.8537313897466826E-2</v>
      </c>
    </row>
    <row r="1264" spans="1:16" x14ac:dyDescent="0.55000000000000004">
      <c r="A1264" s="2">
        <f t="shared" si="125"/>
        <v>1253.2952126016448</v>
      </c>
      <c r="C1264">
        <f t="shared" si="121"/>
        <v>0.1300913766079547</v>
      </c>
      <c r="D1264">
        <f t="shared" si="122"/>
        <v>-2.226899227946948E-2</v>
      </c>
      <c r="E1264" s="3">
        <f>(M1264-C1264)^2</f>
        <v>8.730017100642766E-2</v>
      </c>
      <c r="K1264" s="2">
        <f t="shared" si="126"/>
        <v>1253.2952126016448</v>
      </c>
      <c r="L1264" s="3">
        <v>-0.186593516727385</v>
      </c>
      <c r="M1264" s="3">
        <v>-0.16537464683032099</v>
      </c>
      <c r="O1264" s="3">
        <f t="shared" si="123"/>
        <v>3.3709008008202812E-2</v>
      </c>
      <c r="P1264" s="3">
        <f t="shared" si="124"/>
        <v>2.6585166765007131E-2</v>
      </c>
    </row>
    <row r="1265" spans="1:16" x14ac:dyDescent="0.55000000000000004">
      <c r="A1265" s="2">
        <f t="shared" si="125"/>
        <v>1254.2952126016448</v>
      </c>
      <c r="C1265">
        <f t="shared" si="121"/>
        <v>0.24324513004486209</v>
      </c>
      <c r="D1265">
        <f t="shared" si="122"/>
        <v>5.9717006271119297E-2</v>
      </c>
      <c r="E1265" s="3">
        <f>(M1265-C1265)^2</f>
        <v>7.2067514159786975E-2</v>
      </c>
      <c r="K1265" s="2">
        <f t="shared" si="126"/>
        <v>1254.2952126016448</v>
      </c>
      <c r="L1265" s="3">
        <v>-0.13971432897591499</v>
      </c>
      <c r="M1265" s="3">
        <v>-2.5208802986090101E-2</v>
      </c>
      <c r="O1265" s="3">
        <f t="shared" si="123"/>
        <v>1.8692616252013714E-2</v>
      </c>
      <c r="P1265" s="3">
        <f t="shared" si="124"/>
        <v>5.2366555263050969E-4</v>
      </c>
    </row>
    <row r="1266" spans="1:16" x14ac:dyDescent="0.55000000000000004">
      <c r="A1266" s="2">
        <f t="shared" si="125"/>
        <v>1255.2952126016448</v>
      </c>
      <c r="C1266">
        <f t="shared" si="121"/>
        <v>0.29526973608879803</v>
      </c>
      <c r="D1266">
        <f t="shared" si="122"/>
        <v>0.12669571699834653</v>
      </c>
      <c r="E1266" s="3">
        <f>(M1266-C1266)^2</f>
        <v>3.027564996129016E-2</v>
      </c>
      <c r="K1266" s="2">
        <f t="shared" si="126"/>
        <v>1255.2952126016448</v>
      </c>
      <c r="L1266" s="3">
        <v>-5.7842820807654398E-2</v>
      </c>
      <c r="M1266" s="3">
        <v>0.121270741950067</v>
      </c>
      <c r="O1266" s="3">
        <f t="shared" si="123"/>
        <v>3.0084605002397226E-3</v>
      </c>
      <c r="P1266" s="3">
        <f t="shared" si="124"/>
        <v>1.5275923018108761E-2</v>
      </c>
    </row>
    <row r="1267" spans="1:16" x14ac:dyDescent="0.55000000000000004">
      <c r="A1267" s="2">
        <f t="shared" si="125"/>
        <v>1256.2952126016448</v>
      </c>
      <c r="C1267">
        <f t="shared" si="121"/>
        <v>0.2730910591534324</v>
      </c>
      <c r="D1267">
        <f t="shared" si="122"/>
        <v>0.16183493660391496</v>
      </c>
      <c r="E1267" s="3">
        <f>(M1267-C1267)^2</f>
        <v>1.2754742174341566E-3</v>
      </c>
      <c r="K1267" s="2">
        <f t="shared" si="126"/>
        <v>1256.2952126016448</v>
      </c>
      <c r="L1267" s="3">
        <v>3.8515780662693101E-2</v>
      </c>
      <c r="M1267" s="3">
        <v>0.23737727725576499</v>
      </c>
      <c r="O1267" s="3">
        <f t="shared" si="123"/>
        <v>1.7230109158804725E-3</v>
      </c>
      <c r="P1267" s="3">
        <f t="shared" si="124"/>
        <v>5.7457211956776784E-2</v>
      </c>
    </row>
    <row r="1268" spans="1:16" x14ac:dyDescent="0.55000000000000004">
      <c r="A1268" s="2">
        <f t="shared" si="125"/>
        <v>1257.2952126016448</v>
      </c>
      <c r="C1268">
        <f t="shared" si="121"/>
        <v>0.18228275085146764</v>
      </c>
      <c r="D1268">
        <f t="shared" si="122"/>
        <v>0.15630394138886278</v>
      </c>
      <c r="E1268" s="3">
        <f>(M1268-C1268)^2</f>
        <v>1.2487716086246357E-2</v>
      </c>
      <c r="K1268" s="2">
        <f t="shared" si="126"/>
        <v>1257.2952126016448</v>
      </c>
      <c r="L1268" s="3">
        <v>0.125227865931512</v>
      </c>
      <c r="M1268" s="3">
        <v>0.29403120089103801</v>
      </c>
      <c r="O1268" s="3">
        <f t="shared" si="123"/>
        <v>1.644068944332959E-2</v>
      </c>
      <c r="P1268" s="3">
        <f t="shared" si="124"/>
        <v>8.7827035187866248E-2</v>
      </c>
    </row>
    <row r="1269" spans="1:16" x14ac:dyDescent="0.55000000000000004">
      <c r="A1269" s="2">
        <f t="shared" si="125"/>
        <v>1258.2952126016448</v>
      </c>
      <c r="C1269">
        <f t="shared" si="121"/>
        <v>4.566555362359781E-2</v>
      </c>
      <c r="D1269">
        <f t="shared" si="122"/>
        <v>0.11149270788291116</v>
      </c>
      <c r="E1269" s="3">
        <f>(M1269-C1269)^2</f>
        <v>5.3535608868694053E-2</v>
      </c>
      <c r="K1269" s="2">
        <f t="shared" si="126"/>
        <v>1258.2952126016448</v>
      </c>
      <c r="L1269" s="3">
        <v>0.18057585532050399</v>
      </c>
      <c r="M1269" s="3">
        <v>0.27704318622600399</v>
      </c>
      <c r="O1269" s="3">
        <f t="shared" si="123"/>
        <v>3.3697666353896337E-2</v>
      </c>
      <c r="P1269" s="3">
        <f t="shared" si="124"/>
        <v>7.8046618713697849E-2</v>
      </c>
    </row>
    <row r="1270" spans="1:16" x14ac:dyDescent="0.55000000000000004">
      <c r="A1270" s="2">
        <f t="shared" si="125"/>
        <v>1259.2952126016448</v>
      </c>
      <c r="C1270">
        <f t="shared" si="121"/>
        <v>-0.10242770628114337</v>
      </c>
      <c r="D1270">
        <f t="shared" si="122"/>
        <v>3.8662602335578868E-2</v>
      </c>
      <c r="E1270" s="3">
        <f>(M1270-C1270)^2</f>
        <v>8.5905085372773873E-2</v>
      </c>
      <c r="K1270" s="2">
        <f t="shared" si="126"/>
        <v>1259.2952126016448</v>
      </c>
      <c r="L1270" s="3">
        <v>0.19069750153319601</v>
      </c>
      <c r="M1270" s="3">
        <v>0.190667986919514</v>
      </c>
      <c r="O1270" s="3">
        <f t="shared" si="123"/>
        <v>3.7516159908027487E-2</v>
      </c>
      <c r="P1270" s="3">
        <f t="shared" si="124"/>
        <v>3.7246317343552909E-2</v>
      </c>
    </row>
    <row r="1271" spans="1:16" x14ac:dyDescent="0.55000000000000004">
      <c r="A1271" s="2">
        <f t="shared" si="125"/>
        <v>1260.2952126016448</v>
      </c>
      <c r="C1271">
        <f t="shared" si="121"/>
        <v>-0.22478019039635957</v>
      </c>
      <c r="D1271">
        <f t="shared" si="122"/>
        <v>-4.3883676836014442E-2</v>
      </c>
      <c r="E1271" s="3">
        <f>(M1271-C1271)^2</f>
        <v>7.9140378560934366E-2</v>
      </c>
      <c r="K1271" s="2">
        <f t="shared" si="126"/>
        <v>1260.2952126016448</v>
      </c>
      <c r="L1271" s="3">
        <v>0.15305777548548499</v>
      </c>
      <c r="M1271" s="3">
        <v>5.6538807470713701E-2</v>
      </c>
      <c r="O1271" s="3">
        <f t="shared" si="123"/>
        <v>2.4351964996642706E-2</v>
      </c>
      <c r="P1271" s="3">
        <f t="shared" si="124"/>
        <v>3.4649552548197469E-3</v>
      </c>
    </row>
    <row r="1272" spans="1:16" x14ac:dyDescent="0.55000000000000004">
      <c r="A1272" s="2">
        <f t="shared" si="125"/>
        <v>1261.2952126016448</v>
      </c>
      <c r="C1272">
        <f t="shared" si="121"/>
        <v>-0.2906438914176131</v>
      </c>
      <c r="D1272">
        <f t="shared" si="122"/>
        <v>-0.11540169102666474</v>
      </c>
      <c r="E1272" s="3">
        <f>(M1272-C1272)^2</f>
        <v>3.95584351419268E-2</v>
      </c>
      <c r="K1272" s="2">
        <f t="shared" si="126"/>
        <v>1261.2952126016448</v>
      </c>
      <c r="L1272" s="3">
        <v>7.7083780065929294E-2</v>
      </c>
      <c r="M1272" s="3">
        <v>-9.1750867050425206E-2</v>
      </c>
      <c r="O1272" s="3">
        <f t="shared" si="123"/>
        <v>6.4123525229304373E-3</v>
      </c>
      <c r="P1272" s="3">
        <f t="shared" si="124"/>
        <v>7.9969744178707749E-3</v>
      </c>
    </row>
    <row r="1273" spans="1:16" x14ac:dyDescent="0.55000000000000004">
      <c r="A1273" s="2">
        <f t="shared" si="125"/>
        <v>1262.2952126016448</v>
      </c>
      <c r="C1273">
        <f t="shared" si="121"/>
        <v>-0.28346681553181285</v>
      </c>
      <c r="D1273">
        <f t="shared" si="122"/>
        <v>-0.15791847925704161</v>
      </c>
      <c r="E1273" s="3">
        <f>(M1273-C1273)^2</f>
        <v>4.4097366212511625E-3</v>
      </c>
      <c r="K1273" s="2">
        <f t="shared" si="126"/>
        <v>1262.2952126016448</v>
      </c>
      <c r="L1273" s="3">
        <v>-1.8196326264193399E-2</v>
      </c>
      <c r="M1273" s="3">
        <v>-0.21706096773772801</v>
      </c>
      <c r="O1273" s="3">
        <f t="shared" si="123"/>
        <v>2.3112939309810431E-4</v>
      </c>
      <c r="P1273" s="3">
        <f t="shared" si="124"/>
        <v>4.6111508754248819E-2</v>
      </c>
    </row>
    <row r="1274" spans="1:16" x14ac:dyDescent="0.55000000000000004">
      <c r="A1274" s="2">
        <f t="shared" si="125"/>
        <v>1263.2952126016448</v>
      </c>
      <c r="C1274">
        <f t="shared" si="121"/>
        <v>-0.2050526104814345</v>
      </c>
      <c r="D1274">
        <f t="shared" si="122"/>
        <v>-0.16074928490352378</v>
      </c>
      <c r="E1274" s="3">
        <f>(M1274-C1274)^2</f>
        <v>6.8813979745533443E-3</v>
      </c>
      <c r="K1274" s="2">
        <f t="shared" si="126"/>
        <v>1263.2952126016448</v>
      </c>
      <c r="L1274" s="3">
        <v>-0.108919049799636</v>
      </c>
      <c r="M1274" s="3">
        <v>-0.28800680250663202</v>
      </c>
      <c r="O1274" s="3">
        <f t="shared" si="123"/>
        <v>1.1220246254330095E-2</v>
      </c>
      <c r="P1274" s="3">
        <f t="shared" si="124"/>
        <v>8.1614056248579064E-2</v>
      </c>
    </row>
    <row r="1275" spans="1:16" x14ac:dyDescent="0.55000000000000004">
      <c r="A1275" s="2">
        <f t="shared" si="125"/>
        <v>1264.2952126016448</v>
      </c>
      <c r="C1275">
        <f t="shared" si="121"/>
        <v>-7.5107296680301763E-2</v>
      </c>
      <c r="D1275">
        <f t="shared" si="122"/>
        <v>-0.12318270734907626</v>
      </c>
      <c r="E1275" s="3">
        <f>(M1275-C1275)^2</f>
        <v>4.4822076902936978E-2</v>
      </c>
      <c r="K1275" s="2">
        <f t="shared" si="126"/>
        <v>1264.2952126016448</v>
      </c>
      <c r="L1275" s="3">
        <v>-0.172362321628029</v>
      </c>
      <c r="M1275" s="3">
        <v>-0.28681954692326</v>
      </c>
      <c r="O1275" s="3">
        <f t="shared" si="123"/>
        <v>2.868583636046685E-2</v>
      </c>
      <c r="P1275" s="3">
        <f t="shared" si="124"/>
        <v>8.0937111343967846E-2</v>
      </c>
    </row>
    <row r="1276" spans="1:16" x14ac:dyDescent="0.55000000000000004">
      <c r="A1276" s="2">
        <f t="shared" si="125"/>
        <v>1265.2952126016448</v>
      </c>
      <c r="C1276">
        <f t="shared" si="121"/>
        <v>7.3712989081054905E-2</v>
      </c>
      <c r="D1276">
        <f t="shared" si="122"/>
        <v>-5.4659481772864962E-2</v>
      </c>
      <c r="E1276" s="3">
        <f>(M1276-C1276)^2</f>
        <v>8.2661738808081753E-2</v>
      </c>
      <c r="K1276" s="2">
        <f t="shared" si="126"/>
        <v>1265.2952126016448</v>
      </c>
      <c r="L1276" s="3">
        <v>-0.192636380746467</v>
      </c>
      <c r="M1276" s="3">
        <v>-0.213796556513664</v>
      </c>
      <c r="O1276" s="3">
        <f t="shared" si="123"/>
        <v>3.5964465461665984E-2</v>
      </c>
      <c r="P1276" s="3">
        <f t="shared" si="124"/>
        <v>4.4720192540062993E-2</v>
      </c>
    </row>
    <row r="1277" spans="1:16" x14ac:dyDescent="0.55000000000000004">
      <c r="A1277" s="2">
        <f t="shared" si="125"/>
        <v>1266.2952126016448</v>
      </c>
      <c r="C1277">
        <f t="shared" si="121"/>
        <v>0.20400870181814898</v>
      </c>
      <c r="D1277">
        <f t="shared" si="122"/>
        <v>2.7600041492433294E-2</v>
      </c>
      <c r="E1277" s="3">
        <f>(M1277-C1277)^2</f>
        <v>8.4818171239223347E-2</v>
      </c>
      <c r="K1277" s="2">
        <f t="shared" si="126"/>
        <v>1266.2952126016448</v>
      </c>
      <c r="L1277" s="3">
        <v>-0.164663463277605</v>
      </c>
      <c r="M1277" s="3">
        <v>-8.7226892227673894E-2</v>
      </c>
      <c r="O1277" s="3">
        <f t="shared" si="123"/>
        <v>2.6137213891428757E-2</v>
      </c>
      <c r="P1277" s="3">
        <f t="shared" si="124"/>
        <v>7.2083205946277288E-3</v>
      </c>
    </row>
    <row r="1278" spans="1:16" x14ac:dyDescent="0.55000000000000004">
      <c r="A1278" s="2">
        <f t="shared" si="125"/>
        <v>1267.2952126016448</v>
      </c>
      <c r="C1278">
        <f t="shared" si="121"/>
        <v>0.2830356471164443</v>
      </c>
      <c r="D1278">
        <f t="shared" si="122"/>
        <v>0.10292348754158373</v>
      </c>
      <c r="E1278" s="3">
        <f>(M1278-C1278)^2</f>
        <v>4.9215806905431966E-2</v>
      </c>
      <c r="K1278" s="2">
        <f t="shared" si="126"/>
        <v>1267.2952126016448</v>
      </c>
      <c r="L1278" s="3">
        <v>-9.5449559932901704E-2</v>
      </c>
      <c r="M1278" s="3">
        <v>6.1189288333091799E-2</v>
      </c>
      <c r="O1278" s="3">
        <f t="shared" si="123"/>
        <v>8.548144100874136E-3</v>
      </c>
      <c r="P1278" s="3">
        <f t="shared" si="124"/>
        <v>4.0340728339243554E-3</v>
      </c>
    </row>
    <row r="1279" spans="1:16" x14ac:dyDescent="0.55000000000000004">
      <c r="A1279" s="2">
        <f t="shared" si="125"/>
        <v>1268.2952126016448</v>
      </c>
      <c r="C1279">
        <f t="shared" si="121"/>
        <v>0.29093381879096009</v>
      </c>
      <c r="D1279">
        <f t="shared" si="122"/>
        <v>0.15238156461514138</v>
      </c>
      <c r="E1279" s="3">
        <f>(M1279-C1279)^2</f>
        <v>9.3419158318160909E-3</v>
      </c>
      <c r="K1279" s="2">
        <f t="shared" si="126"/>
        <v>1268.2952126016448</v>
      </c>
      <c r="L1279" s="3">
        <v>-2.32972217692109E-3</v>
      </c>
      <c r="M1279" s="3">
        <v>0.19428023204004799</v>
      </c>
      <c r="O1279" s="3">
        <f t="shared" si="123"/>
        <v>4.4044965166494634E-7</v>
      </c>
      <c r="P1279" s="3">
        <f t="shared" si="124"/>
        <v>3.8653642064593777E-2</v>
      </c>
    </row>
    <row r="1280" spans="1:16" x14ac:dyDescent="0.55000000000000004">
      <c r="A1280" s="2">
        <f t="shared" si="125"/>
        <v>1269.2952126016448</v>
      </c>
      <c r="C1280">
        <f t="shared" si="121"/>
        <v>0.22571835284734515</v>
      </c>
      <c r="D1280">
        <f t="shared" si="122"/>
        <v>0.16354512322653636</v>
      </c>
      <c r="E1280" s="3">
        <f>(M1280-C1280)^2</f>
        <v>2.8083781915810373E-3</v>
      </c>
      <c r="K1280" s="2">
        <f t="shared" si="126"/>
        <v>1269.2952126016448</v>
      </c>
      <c r="L1280" s="3">
        <v>9.1373608950816504E-2</v>
      </c>
      <c r="M1280" s="3">
        <v>0.27871248640551399</v>
      </c>
      <c r="O1280" s="3">
        <f t="shared" si="123"/>
        <v>8.9051297334312891E-3</v>
      </c>
      <c r="P1280" s="3">
        <f t="shared" si="124"/>
        <v>7.8982104214179519E-2</v>
      </c>
    </row>
    <row r="1281" spans="1:16" x14ac:dyDescent="0.55000000000000004">
      <c r="A1281" s="2">
        <f t="shared" si="125"/>
        <v>1270.2952126016448</v>
      </c>
      <c r="C1281">
        <f t="shared" si="121"/>
        <v>0.10377833723665439</v>
      </c>
      <c r="D1281">
        <f t="shared" si="122"/>
        <v>0.13360868554500333</v>
      </c>
      <c r="E1281" s="3">
        <f>(M1281-C1281)^2</f>
        <v>3.5933422881635022E-2</v>
      </c>
      <c r="K1281" s="2">
        <f t="shared" si="126"/>
        <v>1270.2952126016448</v>
      </c>
      <c r="L1281" s="3">
        <v>0.16219185287610399</v>
      </c>
      <c r="M1281" s="3">
        <v>0.29333946954397899</v>
      </c>
      <c r="O1281" s="3">
        <f t="shared" si="123"/>
        <v>2.7286163137976105E-2</v>
      </c>
      <c r="P1281" s="3">
        <f t="shared" si="124"/>
        <v>8.741751584476698E-2</v>
      </c>
    </row>
    <row r="1282" spans="1:16" x14ac:dyDescent="0.55000000000000004">
      <c r="A1282" s="2">
        <f t="shared" si="125"/>
        <v>1271.2952126016448</v>
      </c>
      <c r="C1282">
        <f t="shared" si="121"/>
        <v>-4.42418768634164E-2</v>
      </c>
      <c r="D1282">
        <f t="shared" si="122"/>
        <v>7.0095480961047715E-2</v>
      </c>
      <c r="E1282" s="3">
        <f>(M1282-C1282)^2</f>
        <v>7.7695786713669321E-2</v>
      </c>
      <c r="K1282" s="2">
        <f t="shared" si="126"/>
        <v>1271.2952126016448</v>
      </c>
      <c r="L1282" s="3">
        <v>0.19238814108336399</v>
      </c>
      <c r="M1282" s="3">
        <v>0.23449776278919801</v>
      </c>
      <c r="O1282" s="3">
        <f t="shared" si="123"/>
        <v>3.8173941120010733E-2</v>
      </c>
      <c r="P1282" s="3">
        <f t="shared" si="124"/>
        <v>5.6085050847074429E-2</v>
      </c>
    </row>
    <row r="1283" spans="1:16" x14ac:dyDescent="0.55000000000000004">
      <c r="A1283" s="2">
        <f t="shared" si="125"/>
        <v>1272.2952126016448</v>
      </c>
      <c r="C1283">
        <f t="shared" si="121"/>
        <v>-0.18114380789145043</v>
      </c>
      <c r="D1283">
        <f t="shared" si="122"/>
        <v>-1.1033192374352926E-2</v>
      </c>
      <c r="E1283" s="3">
        <f>(M1283-C1283)^2</f>
        <v>8.8844797616667914E-2</v>
      </c>
      <c r="K1283" s="2">
        <f t="shared" si="126"/>
        <v>1272.2952126016448</v>
      </c>
      <c r="L1283" s="3">
        <v>0.17439962586691601</v>
      </c>
      <c r="M1283" s="3">
        <v>0.116924636625355</v>
      </c>
      <c r="O1283" s="3">
        <f t="shared" si="123"/>
        <v>3.1468280654297937E-2</v>
      </c>
      <c r="P1283" s="3">
        <f t="shared" si="124"/>
        <v>1.4220490876998506E-2</v>
      </c>
    </row>
    <row r="1284" spans="1:16" x14ac:dyDescent="0.55000000000000004">
      <c r="A1284" s="2">
        <f t="shared" si="125"/>
        <v>1273.2952126016448</v>
      </c>
      <c r="C1284">
        <f t="shared" si="121"/>
        <v>-0.27252307406745502</v>
      </c>
      <c r="D1284">
        <f t="shared" si="122"/>
        <v>-8.9389149796623296E-2</v>
      </c>
      <c r="E1284" s="3">
        <f>(M1284-C1284)^2</f>
        <v>5.8849948825221286E-2</v>
      </c>
      <c r="K1284" s="2">
        <f t="shared" si="126"/>
        <v>1273.2952126016448</v>
      </c>
      <c r="L1284" s="3">
        <v>0.112731642455364</v>
      </c>
      <c r="M1284" s="3">
        <v>-2.9932990129093499E-2</v>
      </c>
      <c r="O1284" s="3">
        <f t="shared" si="123"/>
        <v>1.3392282207786561E-2</v>
      </c>
      <c r="P1284" s="3">
        <f t="shared" si="124"/>
        <v>7.621976366006686E-4</v>
      </c>
    </row>
    <row r="1285" spans="1:16" x14ac:dyDescent="0.55000000000000004">
      <c r="A1285" s="2">
        <f t="shared" si="125"/>
        <v>1274.2952126016448</v>
      </c>
      <c r="C1285">
        <f t="shared" si="121"/>
        <v>-0.29541544737295211</v>
      </c>
      <c r="D1285">
        <f t="shared" si="122"/>
        <v>-0.1452810089150863</v>
      </c>
      <c r="E1285" s="3">
        <f>(M1285-C1285)^2</f>
        <v>1.5906691675682989E-2</v>
      </c>
      <c r="K1285" s="2">
        <f t="shared" si="126"/>
        <v>1274.2952126016448</v>
      </c>
      <c r="L1285" s="3">
        <v>2.2829319854529101E-2</v>
      </c>
      <c r="M1285" s="3">
        <v>-0.169293713814921</v>
      </c>
      <c r="O1285" s="3">
        <f t="shared" si="123"/>
        <v>6.6681213693364804E-4</v>
      </c>
      <c r="P1285" s="3">
        <f t="shared" si="124"/>
        <v>2.7878530332186867E-2</v>
      </c>
    </row>
    <row r="1286" spans="1:16" x14ac:dyDescent="0.55000000000000004">
      <c r="A1286" s="2">
        <f t="shared" si="125"/>
        <v>1275.2952126016448</v>
      </c>
      <c r="C1286">
        <f t="shared" si="121"/>
        <v>-0.24406791946730783</v>
      </c>
      <c r="D1286">
        <f t="shared" si="122"/>
        <v>-0.16466276727333268</v>
      </c>
      <c r="E1286" s="3">
        <f>(M1286-C1286)^2</f>
        <v>4.9221225910151076E-4</v>
      </c>
      <c r="K1286" s="2">
        <f t="shared" si="126"/>
        <v>1275.2952126016448</v>
      </c>
      <c r="L1286" s="3">
        <v>-7.2790747526691804E-2</v>
      </c>
      <c r="M1286" s="3">
        <v>-0.26625377665384697</v>
      </c>
      <c r="O1286" s="3">
        <f t="shared" si="123"/>
        <v>4.8716716780227111E-3</v>
      </c>
      <c r="P1286" s="3">
        <f t="shared" si="124"/>
        <v>6.9658365854984541E-2</v>
      </c>
    </row>
    <row r="1287" spans="1:16" x14ac:dyDescent="0.55000000000000004">
      <c r="A1287" s="2">
        <f t="shared" si="125"/>
        <v>1276.2952126016448</v>
      </c>
      <c r="C1287">
        <f t="shared" ref="C1287:C1350" si="127">$B$2*EXP(-C$4*((PI()/($B$1*$B$3)))^0.5)*SIN(2*PI()*$A1287/$B$3-C$4*SQRT(PI()/($B$1*$B$3)))</f>
        <v>-0.13138447161843064</v>
      </c>
      <c r="D1287">
        <f t="shared" ref="D1287:D1350" si="128">$B$2*EXP(-D$4*((PI()/($B$1*$B$3)))^0.5)*SIN(2*PI()*$A1287/$B$3-D$4*SQRT(PI()/($B$1*$B$3)))</f>
        <v>-0.14266365782579946</v>
      </c>
      <c r="E1287" s="3">
        <f>(M1287-C1287)^2</f>
        <v>2.7272691939701464E-2</v>
      </c>
      <c r="K1287" s="2">
        <f t="shared" si="126"/>
        <v>1276.2952126016448</v>
      </c>
      <c r="L1287" s="3">
        <v>-0.150179920628838</v>
      </c>
      <c r="M1287" s="3">
        <v>-0.29652892941130199</v>
      </c>
      <c r="O1287" s="3">
        <f t="shared" ref="O1287:O1350" si="129">(L1287-$J$1)^2</f>
        <v>2.1663875980126583E-2</v>
      </c>
      <c r="P1287" s="3">
        <f t="shared" ref="P1287:P1350" si="130">(M1287-$J$2)^2</f>
        <v>8.6555914971241044E-2</v>
      </c>
    </row>
    <row r="1288" spans="1:16" x14ac:dyDescent="0.55000000000000004">
      <c r="A1288" s="2">
        <f t="shared" si="125"/>
        <v>1277.2952126016448</v>
      </c>
      <c r="C1288">
        <f t="shared" si="127"/>
        <v>1.4316783120267863E-2</v>
      </c>
      <c r="D1288">
        <f t="shared" si="128"/>
        <v>-8.4812205660262652E-2</v>
      </c>
      <c r="E1288" s="3">
        <f>(M1288-C1288)^2</f>
        <v>7.1210713280785404E-2</v>
      </c>
      <c r="K1288" s="2">
        <f t="shared" si="126"/>
        <v>1277.2952126016448</v>
      </c>
      <c r="L1288" s="3">
        <v>-0.189955600960902</v>
      </c>
      <c r="M1288" s="3">
        <v>-0.25253657226576698</v>
      </c>
      <c r="O1288" s="3">
        <f t="shared" si="129"/>
        <v>3.4954869828269682E-2</v>
      </c>
      <c r="P1288" s="3">
        <f t="shared" si="130"/>
        <v>6.2605799334933696E-2</v>
      </c>
    </row>
    <row r="1289" spans="1:16" x14ac:dyDescent="0.55000000000000004">
      <c r="A1289" s="2">
        <f t="shared" si="125"/>
        <v>1278.2952126016448</v>
      </c>
      <c r="C1289">
        <f t="shared" si="127"/>
        <v>0.15642013336899505</v>
      </c>
      <c r="D1289">
        <f t="shared" si="128"/>
        <v>-5.6468722278202521E-3</v>
      </c>
      <c r="E1289" s="3">
        <f>(M1289-C1289)^2</f>
        <v>9.1031939621148264E-2</v>
      </c>
      <c r="K1289" s="2">
        <f t="shared" si="126"/>
        <v>1278.2952126016448</v>
      </c>
      <c r="L1289" s="3">
        <v>-0.18215572263331101</v>
      </c>
      <c r="M1289" s="3">
        <v>-0.145294863973113</v>
      </c>
      <c r="O1289" s="3">
        <f t="shared" si="129"/>
        <v>3.2099142872874777E-2</v>
      </c>
      <c r="P1289" s="3">
        <f t="shared" si="130"/>
        <v>2.0440363970795919E-2</v>
      </c>
    </row>
    <row r="1290" spans="1:16" x14ac:dyDescent="0.55000000000000004">
      <c r="A1290" s="2">
        <f t="shared" si="125"/>
        <v>1279.2952126016448</v>
      </c>
      <c r="C1290">
        <f t="shared" si="127"/>
        <v>0.25921404549588178</v>
      </c>
      <c r="D1290">
        <f t="shared" si="128"/>
        <v>7.4937558411888303E-2</v>
      </c>
      <c r="E1290" s="3">
        <f>(M1290-C1290)^2</f>
        <v>6.8056914080053876E-2</v>
      </c>
      <c r="K1290" s="2">
        <f t="shared" si="126"/>
        <v>1279.2952126016448</v>
      </c>
      <c r="L1290" s="3">
        <v>-0.12873381356014299</v>
      </c>
      <c r="M1290" s="3">
        <v>-1.6631556544944701E-3</v>
      </c>
      <c r="O1290" s="3">
        <f t="shared" si="129"/>
        <v>1.5810655126493472E-2</v>
      </c>
      <c r="P1290" s="3">
        <f t="shared" si="130"/>
        <v>4.3812142429309858E-7</v>
      </c>
    </row>
    <row r="1291" spans="1:16" x14ac:dyDescent="0.55000000000000004">
      <c r="A1291" s="2">
        <f t="shared" si="125"/>
        <v>1280.2952126016448</v>
      </c>
      <c r="C1291">
        <f t="shared" si="127"/>
        <v>0.29686571370392528</v>
      </c>
      <c r="D1291">
        <f t="shared" si="128"/>
        <v>0.13668967346694602</v>
      </c>
      <c r="E1291" s="3">
        <f>(M1291-C1291)^2</f>
        <v>2.3864259912937964E-2</v>
      </c>
      <c r="K1291" s="2">
        <f t="shared" si="126"/>
        <v>1280.2952126016448</v>
      </c>
      <c r="L1291" s="3">
        <v>-4.3069722274236603E-2</v>
      </c>
      <c r="M1291" s="3">
        <v>0.142385100315261</v>
      </c>
      <c r="O1291" s="3">
        <f t="shared" si="129"/>
        <v>1.6061127302767302E-3</v>
      </c>
      <c r="P1291" s="3">
        <f t="shared" si="130"/>
        <v>2.0941031386462455E-2</v>
      </c>
    </row>
    <row r="1292" spans="1:16" x14ac:dyDescent="0.55000000000000004">
      <c r="A1292" s="2">
        <f t="shared" ref="A1292:A1355" si="131">K1292</f>
        <v>1281.2952126016448</v>
      </c>
      <c r="C1292">
        <f t="shared" si="127"/>
        <v>0.25991301895687074</v>
      </c>
      <c r="D1292">
        <f t="shared" si="128"/>
        <v>0.16409074850357858</v>
      </c>
      <c r="E1292" s="3">
        <f>(M1292-C1292)^2</f>
        <v>8.3555949313960363E-5</v>
      </c>
      <c r="K1292" s="2">
        <f t="shared" si="126"/>
        <v>1281.2952126016448</v>
      </c>
      <c r="L1292" s="3">
        <v>5.3381448140411999E-2</v>
      </c>
      <c r="M1292" s="3">
        <v>0.25077212461802401</v>
      </c>
      <c r="O1292" s="3">
        <f t="shared" si="129"/>
        <v>3.1781219227960812E-3</v>
      </c>
      <c r="P1292" s="3">
        <f t="shared" si="130"/>
        <v>6.4058186414666041E-2</v>
      </c>
    </row>
    <row r="1293" spans="1:16" x14ac:dyDescent="0.55000000000000004">
      <c r="A1293" s="2">
        <f t="shared" si="131"/>
        <v>1282.2952126016448</v>
      </c>
      <c r="C1293">
        <f t="shared" si="127"/>
        <v>0.1576424235298049</v>
      </c>
      <c r="D1293">
        <f t="shared" si="128"/>
        <v>0.15025470792252837</v>
      </c>
      <c r="E1293" s="3">
        <f>(M1293-C1293)^2</f>
        <v>1.9240267438318467E-2</v>
      </c>
      <c r="K1293" s="2">
        <f t="shared" ref="K1293:K1356" si="132">K1292+1</f>
        <v>1282.2952126016448</v>
      </c>
      <c r="L1293" s="3">
        <v>0.13646290371383099</v>
      </c>
      <c r="M1293" s="3">
        <v>0.29635171463288301</v>
      </c>
      <c r="O1293" s="3">
        <f t="shared" si="129"/>
        <v>1.9448056736881814E-2</v>
      </c>
      <c r="P1293" s="3">
        <f t="shared" si="130"/>
        <v>8.9207817537890768E-2</v>
      </c>
    </row>
    <row r="1294" spans="1:16" x14ac:dyDescent="0.55000000000000004">
      <c r="A1294" s="2">
        <f t="shared" si="131"/>
        <v>1283.2952126016448</v>
      </c>
      <c r="C1294">
        <f t="shared" si="127"/>
        <v>1.5755220191364262E-2</v>
      </c>
      <c r="D1294">
        <f t="shared" si="128"/>
        <v>9.865864236013476E-2</v>
      </c>
      <c r="E1294" s="3">
        <f>(M1294-C1294)^2</f>
        <v>6.3480293596225715E-2</v>
      </c>
      <c r="K1294" s="2">
        <f t="shared" si="132"/>
        <v>1283.2952126016448</v>
      </c>
      <c r="L1294" s="3">
        <v>0.185366378497727</v>
      </c>
      <c r="M1294" s="3">
        <v>0.26770817928537</v>
      </c>
      <c r="O1294" s="3">
        <f t="shared" si="129"/>
        <v>3.5479400876417273E-2</v>
      </c>
      <c r="P1294" s="3">
        <f t="shared" si="130"/>
        <v>7.2917951975971562E-2</v>
      </c>
    </row>
    <row r="1295" spans="1:16" x14ac:dyDescent="0.55000000000000004">
      <c r="A1295" s="2">
        <f t="shared" si="131"/>
        <v>1284.2952126016448</v>
      </c>
      <c r="C1295">
        <f t="shared" si="127"/>
        <v>-0.13009137660794032</v>
      </c>
      <c r="D1295">
        <f t="shared" si="128"/>
        <v>2.2268992279478275E-2</v>
      </c>
      <c r="E1295" s="3">
        <f>(M1295-C1295)^2</f>
        <v>9.1268546583023816E-2</v>
      </c>
      <c r="K1295" s="2">
        <f t="shared" si="132"/>
        <v>1284.2952126016448</v>
      </c>
      <c r="L1295" s="3">
        <v>0.18784369385734001</v>
      </c>
      <c r="M1295" s="3">
        <v>0.17201546969486001</v>
      </c>
      <c r="O1295" s="3">
        <f t="shared" si="129"/>
        <v>3.641879104318619E-2</v>
      </c>
      <c r="P1295" s="3">
        <f t="shared" si="130"/>
        <v>3.0394621364100947E-2</v>
      </c>
    </row>
    <row r="1296" spans="1:16" x14ac:dyDescent="0.55000000000000004">
      <c r="A1296" s="2">
        <f t="shared" si="131"/>
        <v>1285.2952126016448</v>
      </c>
      <c r="C1296">
        <f t="shared" si="127"/>
        <v>-0.24324513004485293</v>
      </c>
      <c r="D1296">
        <f t="shared" si="128"/>
        <v>-5.9717006271111019E-2</v>
      </c>
      <c r="E1296" s="3">
        <f>(M1296-C1296)^2</f>
        <v>7.6444258616507443E-2</v>
      </c>
      <c r="K1296" s="2">
        <f t="shared" si="132"/>
        <v>1285.2952126016448</v>
      </c>
      <c r="L1296" s="3">
        <v>0.14327439079270499</v>
      </c>
      <c r="M1296" s="3">
        <v>3.3240418612771203E-2</v>
      </c>
      <c r="O1296" s="3">
        <f t="shared" si="129"/>
        <v>2.1394262523825584E-2</v>
      </c>
      <c r="P1296" s="3">
        <f t="shared" si="130"/>
        <v>1.2649034871981416E-3</v>
      </c>
    </row>
    <row r="1297" spans="1:16" x14ac:dyDescent="0.55000000000000004">
      <c r="A1297" s="2">
        <f t="shared" si="131"/>
        <v>1286.2952126016448</v>
      </c>
      <c r="C1297">
        <f t="shared" si="127"/>
        <v>-0.29526973608879986</v>
      </c>
      <c r="D1297">
        <f t="shared" si="128"/>
        <v>-0.1266957169983528</v>
      </c>
      <c r="E1297" s="3">
        <f>(M1297-C1297)^2</f>
        <v>3.2909528078470536E-2</v>
      </c>
      <c r="K1297" s="2">
        <f t="shared" si="132"/>
        <v>1286.2952126016448</v>
      </c>
      <c r="L1297" s="3">
        <v>6.2821127744244601E-2</v>
      </c>
      <c r="M1297" s="3">
        <v>-0.11385990151947301</v>
      </c>
      <c r="O1297" s="3">
        <f t="shared" si="129"/>
        <v>4.3315502175667849E-3</v>
      </c>
      <c r="P1297" s="3">
        <f t="shared" si="130"/>
        <v>1.244002018835582E-2</v>
      </c>
    </row>
    <row r="1298" spans="1:16" x14ac:dyDescent="0.55000000000000004">
      <c r="A1298" s="2">
        <f t="shared" si="131"/>
        <v>1287.2952126016448</v>
      </c>
      <c r="C1298">
        <f t="shared" si="127"/>
        <v>-0.27309105915342541</v>
      </c>
      <c r="D1298">
        <f t="shared" si="128"/>
        <v>-0.16183493660391679</v>
      </c>
      <c r="E1298" s="3">
        <f>(M1298-C1298)^2</f>
        <v>1.6522400818841658E-3</v>
      </c>
      <c r="K1298" s="2">
        <f t="shared" si="132"/>
        <v>1287.2952126016448</v>
      </c>
      <c r="L1298" s="3">
        <v>-3.3366076461745602E-2</v>
      </c>
      <c r="M1298" s="3">
        <v>-0.232443302980616</v>
      </c>
      <c r="O1298" s="3">
        <f t="shared" si="129"/>
        <v>9.2250032672703511E-4</v>
      </c>
      <c r="P1298" s="3">
        <f t="shared" si="130"/>
        <v>5.2954404340397027E-2</v>
      </c>
    </row>
    <row r="1299" spans="1:16" x14ac:dyDescent="0.55000000000000004">
      <c r="A1299" s="2">
        <f t="shared" si="131"/>
        <v>1288.2952126016448</v>
      </c>
      <c r="C1299">
        <f t="shared" si="127"/>
        <v>-0.1822827508514803</v>
      </c>
      <c r="D1299">
        <f t="shared" si="128"/>
        <v>-0.15630394138886558</v>
      </c>
      <c r="E1299" s="3">
        <f>(M1299-C1299)^2</f>
        <v>1.2216236824805601E-2</v>
      </c>
      <c r="K1299" s="2">
        <f t="shared" si="132"/>
        <v>1288.2952126016448</v>
      </c>
      <c r="L1299" s="3">
        <v>-0.12119653982978</v>
      </c>
      <c r="M1299" s="3">
        <v>-0.29280983723669901</v>
      </c>
      <c r="O1299" s="3">
        <f t="shared" si="129"/>
        <v>1.3971985578583583E-2</v>
      </c>
      <c r="P1299" s="3">
        <f t="shared" si="130"/>
        <v>8.4381404023734952E-2</v>
      </c>
    </row>
    <row r="1300" spans="1:16" x14ac:dyDescent="0.55000000000000004">
      <c r="A1300" s="2">
        <f t="shared" si="131"/>
        <v>1289.2952126016448</v>
      </c>
      <c r="C1300">
        <f t="shared" si="127"/>
        <v>-4.5665553623613617E-2</v>
      </c>
      <c r="D1300">
        <f t="shared" si="128"/>
        <v>-0.11149270788291768</v>
      </c>
      <c r="E1300" s="3">
        <f>(M1300-C1300)^2</f>
        <v>5.4837826498143415E-2</v>
      </c>
      <c r="K1300" s="2">
        <f t="shared" si="132"/>
        <v>1289.2952126016448</v>
      </c>
      <c r="L1300" s="3">
        <v>-0.17867257794869701</v>
      </c>
      <c r="M1300" s="3">
        <v>-0.27984033129649499</v>
      </c>
      <c r="O1300" s="3">
        <f t="shared" si="129"/>
        <v>3.0863178488617485E-2</v>
      </c>
      <c r="P1300" s="3">
        <f t="shared" si="130"/>
        <v>7.7014724099833107E-2</v>
      </c>
    </row>
    <row r="1301" spans="1:16" x14ac:dyDescent="0.55000000000000004">
      <c r="A1301" s="2">
        <f t="shared" si="131"/>
        <v>1290.2952126016448</v>
      </c>
      <c r="C1301">
        <f t="shared" si="127"/>
        <v>0.10242770628116003</v>
      </c>
      <c r="D1301">
        <f t="shared" si="128"/>
        <v>-3.8662602335569292E-2</v>
      </c>
      <c r="E1301" s="3">
        <f>(M1301-C1301)^2</f>
        <v>8.9527093657368759E-2</v>
      </c>
      <c r="K1301" s="2">
        <f t="shared" si="132"/>
        <v>1290.2952126016448</v>
      </c>
      <c r="L1301" s="3">
        <v>-0.19139896051616001</v>
      </c>
      <c r="M1301" s="3">
        <v>-0.19678307837970199</v>
      </c>
      <c r="O1301" s="3">
        <f t="shared" si="129"/>
        <v>3.5496660513987491E-2</v>
      </c>
      <c r="P1301" s="3">
        <f t="shared" si="130"/>
        <v>3.7813919718895764E-2</v>
      </c>
    </row>
    <row r="1302" spans="1:16" x14ac:dyDescent="0.55000000000000004">
      <c r="A1302" s="2">
        <f t="shared" si="131"/>
        <v>1291.2952126016448</v>
      </c>
      <c r="C1302">
        <f t="shared" si="127"/>
        <v>0.22478019039634911</v>
      </c>
      <c r="D1302">
        <f t="shared" si="128"/>
        <v>4.3883676836005886E-2</v>
      </c>
      <c r="E1302" s="3">
        <f>(M1302-C1302)^2</f>
        <v>8.364848207492119E-2</v>
      </c>
      <c r="K1302" s="2">
        <f t="shared" si="132"/>
        <v>1291.2952126016448</v>
      </c>
      <c r="L1302" s="3">
        <v>-0.15618828606940099</v>
      </c>
      <c r="M1302" s="3">
        <v>-6.4440282729121695E-2</v>
      </c>
      <c r="O1302" s="3">
        <f t="shared" si="129"/>
        <v>2.3468677411520783E-2</v>
      </c>
      <c r="P1302" s="3">
        <f t="shared" si="130"/>
        <v>3.8583005135269222E-3</v>
      </c>
    </row>
    <row r="1303" spans="1:16" x14ac:dyDescent="0.55000000000000004">
      <c r="A1303" s="2">
        <f t="shared" si="131"/>
        <v>1292.2952126016448</v>
      </c>
      <c r="C1303">
        <f t="shared" si="127"/>
        <v>0.29064389141760988</v>
      </c>
      <c r="D1303">
        <f t="shared" si="128"/>
        <v>0.11540169102665841</v>
      </c>
      <c r="E1303" s="3">
        <f>(M1303-C1303)^2</f>
        <v>4.2684349185959487E-2</v>
      </c>
      <c r="K1303" s="2">
        <f t="shared" si="132"/>
        <v>1292.2952126016448</v>
      </c>
      <c r="L1303" s="3">
        <v>-8.18592864547769E-2</v>
      </c>
      <c r="M1303" s="3">
        <v>8.4041981489459697E-2</v>
      </c>
      <c r="O1303" s="3">
        <f t="shared" si="129"/>
        <v>6.2198302567291796E-3</v>
      </c>
      <c r="P1303" s="3">
        <f t="shared" si="130"/>
        <v>7.4592663856214826E-3</v>
      </c>
    </row>
    <row r="1304" spans="1:16" x14ac:dyDescent="0.55000000000000004">
      <c r="A1304" s="2">
        <f t="shared" si="131"/>
        <v>1293.2952126016448</v>
      </c>
      <c r="C1304">
        <f t="shared" si="127"/>
        <v>0.28346681553181757</v>
      </c>
      <c r="D1304">
        <f t="shared" si="128"/>
        <v>0.15791847925703911</v>
      </c>
      <c r="E1304" s="3">
        <f>(M1304-C1304)^2</f>
        <v>5.1827624581500505E-3</v>
      </c>
      <c r="K1304" s="2">
        <f t="shared" si="132"/>
        <v>1293.2952126016448</v>
      </c>
      <c r="L1304" s="3">
        <v>1.29718792705916E-2</v>
      </c>
      <c r="M1304" s="3">
        <v>0.21147541008540299</v>
      </c>
      <c r="O1304" s="3">
        <f t="shared" si="129"/>
        <v>2.5488969471775284E-4</v>
      </c>
      <c r="P1304" s="3">
        <f t="shared" si="130"/>
        <v>4.5710642320696354E-2</v>
      </c>
    </row>
    <row r="1305" spans="1:16" x14ac:dyDescent="0.55000000000000004">
      <c r="A1305" s="2">
        <f t="shared" si="131"/>
        <v>1294.2952126016448</v>
      </c>
      <c r="C1305">
        <f t="shared" si="127"/>
        <v>0.20505261048144607</v>
      </c>
      <c r="D1305">
        <f t="shared" si="128"/>
        <v>0.16074928490352572</v>
      </c>
      <c r="E1305" s="3">
        <f>(M1305-C1305)^2</f>
        <v>6.5433376778650156E-3</v>
      </c>
      <c r="K1305" s="2">
        <f t="shared" si="132"/>
        <v>1294.2952126016448</v>
      </c>
      <c r="L1305" s="3">
        <v>0.10455415736094301</v>
      </c>
      <c r="M1305" s="3">
        <v>0.28594351032725701</v>
      </c>
      <c r="O1305" s="3">
        <f t="shared" si="129"/>
        <v>1.1566474079992374E-2</v>
      </c>
      <c r="P1305" s="3">
        <f t="shared" si="130"/>
        <v>8.3098770407440986E-2</v>
      </c>
    </row>
    <row r="1306" spans="1:16" x14ac:dyDescent="0.55000000000000004">
      <c r="A1306" s="2">
        <f t="shared" si="131"/>
        <v>1295.2952126016448</v>
      </c>
      <c r="C1306">
        <f t="shared" si="127"/>
        <v>7.5107296680317237E-2</v>
      </c>
      <c r="D1306">
        <f t="shared" si="128"/>
        <v>0.12318270734908214</v>
      </c>
      <c r="E1306" s="3">
        <f>(M1306-C1306)^2</f>
        <v>4.5662556156756323E-2</v>
      </c>
      <c r="K1306" s="2">
        <f t="shared" si="132"/>
        <v>1295.2952126016448</v>
      </c>
      <c r="L1306" s="3">
        <v>0.169950198133344</v>
      </c>
      <c r="M1306" s="3">
        <v>0.28879528454289299</v>
      </c>
      <c r="O1306" s="3">
        <f t="shared" si="129"/>
        <v>2.9909483288092516E-2</v>
      </c>
      <c r="P1306" s="3">
        <f t="shared" si="130"/>
        <v>8.4751056793192503E-2</v>
      </c>
    </row>
    <row r="1307" spans="1:16" x14ac:dyDescent="0.55000000000000004">
      <c r="A1307" s="2">
        <f t="shared" si="131"/>
        <v>1296.2952126016448</v>
      </c>
      <c r="C1307">
        <f t="shared" si="127"/>
        <v>-7.3712989081039404E-2</v>
      </c>
      <c r="D1307">
        <f t="shared" si="128"/>
        <v>5.4659481772873338E-2</v>
      </c>
      <c r="E1307" s="3">
        <f>(M1307-C1307)^2</f>
        <v>8.5866274549083965E-2</v>
      </c>
      <c r="K1307" s="2">
        <f t="shared" si="132"/>
        <v>1296.2952126016448</v>
      </c>
      <c r="L1307" s="3">
        <v>0.19278115748876001</v>
      </c>
      <c r="M1307" s="3">
        <v>0.219316488188883</v>
      </c>
      <c r="O1307" s="3">
        <f t="shared" si="129"/>
        <v>3.8327671872804926E-2</v>
      </c>
      <c r="P1307" s="3">
        <f t="shared" si="130"/>
        <v>4.9124977243637694E-2</v>
      </c>
    </row>
    <row r="1308" spans="1:16" x14ac:dyDescent="0.55000000000000004">
      <c r="A1308" s="2">
        <f t="shared" si="131"/>
        <v>1297.2952126016448</v>
      </c>
      <c r="C1308">
        <f t="shared" si="127"/>
        <v>-0.20400870181816186</v>
      </c>
      <c r="D1308">
        <f t="shared" si="128"/>
        <v>-2.7600041492443002E-2</v>
      </c>
      <c r="E1308" s="3">
        <f>(M1308-C1308)^2</f>
        <v>8.9351503602709034E-2</v>
      </c>
      <c r="K1308" s="2">
        <f t="shared" si="132"/>
        <v>1297.2952126016448</v>
      </c>
      <c r="L1308" s="3">
        <v>0.16732888002363999</v>
      </c>
      <c r="M1308" s="3">
        <v>9.49085168272501E-2</v>
      </c>
      <c r="O1308" s="3">
        <f t="shared" si="129"/>
        <v>2.9009674298705743E-2</v>
      </c>
      <c r="P1308" s="3">
        <f t="shared" si="130"/>
        <v>9.4543690592811709E-3</v>
      </c>
    </row>
    <row r="1309" spans="1:16" x14ac:dyDescent="0.55000000000000004">
      <c r="A1309" s="2">
        <f t="shared" si="131"/>
        <v>1298.2952126016448</v>
      </c>
      <c r="C1309">
        <f t="shared" si="127"/>
        <v>-0.28303564711644963</v>
      </c>
      <c r="D1309">
        <f t="shared" si="128"/>
        <v>-0.10292348754159142</v>
      </c>
      <c r="E1309" s="3">
        <f>(M1309-C1309)^2</f>
        <v>5.279230712124755E-2</v>
      </c>
      <c r="K1309" s="2">
        <f t="shared" si="132"/>
        <v>1298.2952126016448</v>
      </c>
      <c r="L1309" s="3">
        <v>9.9968046523588594E-2</v>
      </c>
      <c r="M1309" s="3">
        <v>-5.3269881343461702E-2</v>
      </c>
      <c r="O1309" s="3">
        <f t="shared" si="129"/>
        <v>1.0601056584455086E-2</v>
      </c>
      <c r="P1309" s="3">
        <f t="shared" si="130"/>
        <v>2.5953745091013818E-3</v>
      </c>
    </row>
    <row r="1310" spans="1:16" x14ac:dyDescent="0.55000000000000004">
      <c r="A1310" s="2">
        <f t="shared" si="131"/>
        <v>1299.2952126016448</v>
      </c>
      <c r="C1310">
        <f t="shared" si="127"/>
        <v>-0.29093381879096325</v>
      </c>
      <c r="D1310">
        <f t="shared" si="128"/>
        <v>-0.15238156461513802</v>
      </c>
      <c r="E1310" s="3">
        <f>(M1310-C1310)^2</f>
        <v>1.0573455994762693E-2</v>
      </c>
      <c r="K1310" s="2">
        <f t="shared" si="132"/>
        <v>1299.2952126016448</v>
      </c>
      <c r="L1310" s="3">
        <v>7.5695956149666897E-3</v>
      </c>
      <c r="M1310" s="3">
        <v>-0.18810650726935099</v>
      </c>
      <c r="O1310" s="3">
        <f t="shared" si="129"/>
        <v>1.1157658030528648E-4</v>
      </c>
      <c r="P1310" s="3">
        <f t="shared" si="130"/>
        <v>3.4514745009472471E-2</v>
      </c>
    </row>
    <row r="1311" spans="1:16" x14ac:dyDescent="0.55000000000000004">
      <c r="A1311" s="2">
        <f t="shared" si="131"/>
        <v>1300.2952126016448</v>
      </c>
      <c r="C1311">
        <f t="shared" si="127"/>
        <v>-0.22571835284735556</v>
      </c>
      <c r="D1311">
        <f t="shared" si="128"/>
        <v>-0.16354512322653739</v>
      </c>
      <c r="E1311" s="3">
        <f>(M1311-C1311)^2</f>
        <v>2.5112464874000725E-3</v>
      </c>
      <c r="K1311" s="2">
        <f t="shared" si="132"/>
        <v>1300.2952126016448</v>
      </c>
      <c r="L1311" s="3">
        <v>-8.6724707473785606E-2</v>
      </c>
      <c r="M1311" s="3">
        <v>-0.27583069152157902</v>
      </c>
      <c r="O1311" s="3">
        <f t="shared" si="129"/>
        <v>7.0109341980677158E-3</v>
      </c>
      <c r="P1311" s="3">
        <f t="shared" si="130"/>
        <v>7.4805328795688242E-2</v>
      </c>
    </row>
    <row r="1312" spans="1:16" x14ac:dyDescent="0.55000000000000004">
      <c r="A1312" s="2">
        <f t="shared" si="131"/>
        <v>1301.2952126016448</v>
      </c>
      <c r="C1312">
        <f t="shared" si="127"/>
        <v>-0.10377833723663776</v>
      </c>
      <c r="D1312">
        <f t="shared" si="128"/>
        <v>-0.13360868554499755</v>
      </c>
      <c r="E1312" s="3">
        <f>(M1312-C1312)^2</f>
        <v>3.6363831963732739E-2</v>
      </c>
      <c r="K1312" s="2">
        <f t="shared" si="132"/>
        <v>1301.2952126016448</v>
      </c>
      <c r="L1312" s="3">
        <v>-0.159298269574701</v>
      </c>
      <c r="M1312" s="3">
        <v>-0.29447136795284601</v>
      </c>
      <c r="O1312" s="3">
        <f t="shared" si="129"/>
        <v>2.4431216633634078E-2</v>
      </c>
      <c r="P1312" s="3">
        <f t="shared" si="130"/>
        <v>8.5349463457763688E-2</v>
      </c>
    </row>
    <row r="1313" spans="1:16" x14ac:dyDescent="0.55000000000000004">
      <c r="A1313" s="2">
        <f t="shared" si="131"/>
        <v>1302.2952126016448</v>
      </c>
      <c r="C1313">
        <f t="shared" si="127"/>
        <v>4.424187686340058E-2</v>
      </c>
      <c r="D1313">
        <f t="shared" si="128"/>
        <v>-7.0095480961055751E-2</v>
      </c>
      <c r="E1313" s="3">
        <f>(M1313-C1313)^2</f>
        <v>8.0429947144283961E-2</v>
      </c>
      <c r="K1313" s="2">
        <f t="shared" si="132"/>
        <v>1302.2952126016448</v>
      </c>
      <c r="L1313" s="3">
        <v>-0.19197459184591401</v>
      </c>
      <c r="M1313" s="3">
        <v>-0.23935986351257801</v>
      </c>
      <c r="O1313" s="3">
        <f t="shared" si="129"/>
        <v>3.5713896168214854E-2</v>
      </c>
      <c r="P1313" s="3">
        <f t="shared" si="130"/>
        <v>5.6185496621715153E-2</v>
      </c>
    </row>
    <row r="1314" spans="1:16" x14ac:dyDescent="0.55000000000000004">
      <c r="A1314" s="2">
        <f t="shared" si="131"/>
        <v>1303.2952126016448</v>
      </c>
      <c r="C1314">
        <f t="shared" si="127"/>
        <v>0.18114380789143777</v>
      </c>
      <c r="D1314">
        <f t="shared" si="128"/>
        <v>1.1033192374344067E-2</v>
      </c>
      <c r="E1314" s="3">
        <f>(M1314-C1314)^2</f>
        <v>9.3295428855181287E-2</v>
      </c>
      <c r="K1314" s="2">
        <f t="shared" si="132"/>
        <v>1303.2952126016448</v>
      </c>
      <c r="L1314" s="3">
        <v>-0.17656968666540901</v>
      </c>
      <c r="M1314" s="3">
        <v>-0.124299196374794</v>
      </c>
      <c r="O1314" s="3">
        <f t="shared" si="129"/>
        <v>3.0128732157500528E-2</v>
      </c>
      <c r="P1314" s="3">
        <f t="shared" si="130"/>
        <v>1.4877689195899414E-2</v>
      </c>
    </row>
    <row r="1315" spans="1:16" x14ac:dyDescent="0.55000000000000004">
      <c r="A1315" s="2">
        <f t="shared" si="131"/>
        <v>1304.2952126016448</v>
      </c>
      <c r="C1315">
        <f t="shared" si="127"/>
        <v>0.27252307406744869</v>
      </c>
      <c r="D1315">
        <f t="shared" si="128"/>
        <v>8.9389149796615844E-2</v>
      </c>
      <c r="E1315" s="3">
        <f>(M1315-C1315)^2</f>
        <v>6.281544626216895E-2</v>
      </c>
      <c r="K1315" s="2">
        <f t="shared" si="132"/>
        <v>1304.2952126016448</v>
      </c>
      <c r="L1315" s="3">
        <v>-0.11694180810073999</v>
      </c>
      <c r="M1315" s="3">
        <v>2.1892975591290099E-2</v>
      </c>
      <c r="O1315" s="3">
        <f t="shared" si="129"/>
        <v>1.2984242902407404E-2</v>
      </c>
      <c r="P1315" s="3">
        <f t="shared" si="130"/>
        <v>5.8651339651163341E-4</v>
      </c>
    </row>
    <row r="1316" spans="1:16" x14ac:dyDescent="0.55000000000000004">
      <c r="A1316" s="2">
        <f t="shared" si="131"/>
        <v>1305.2952126016448</v>
      </c>
      <c r="C1316">
        <f t="shared" si="127"/>
        <v>0.29541544737295367</v>
      </c>
      <c r="D1316">
        <f t="shared" si="128"/>
        <v>0.14528100891508211</v>
      </c>
      <c r="E1316" s="3">
        <f>(M1316-C1316)^2</f>
        <v>1.7639434114061176E-2</v>
      </c>
      <c r="K1316" s="2">
        <f t="shared" si="132"/>
        <v>1305.2952126016448</v>
      </c>
      <c r="L1316" s="3">
        <v>-2.8025128242931401E-2</v>
      </c>
      <c r="M1316" s="3">
        <v>0.162601916006375</v>
      </c>
      <c r="O1316" s="3">
        <f t="shared" si="129"/>
        <v>6.2658812041051194E-4</v>
      </c>
      <c r="P1316" s="3">
        <f t="shared" si="130"/>
        <v>2.7200908426659006E-2</v>
      </c>
    </row>
    <row r="1317" spans="1:16" x14ac:dyDescent="0.55000000000000004">
      <c r="A1317" s="2">
        <f t="shared" si="131"/>
        <v>1306.2952126016448</v>
      </c>
      <c r="C1317">
        <f t="shared" si="127"/>
        <v>0.24406791946729775</v>
      </c>
      <c r="D1317">
        <f t="shared" si="128"/>
        <v>0.16466276727333254</v>
      </c>
      <c r="E1317" s="3">
        <f>(M1317-C1317)^2</f>
        <v>3.4292663420770194E-4</v>
      </c>
      <c r="K1317" s="2">
        <f t="shared" si="132"/>
        <v>1306.2952126016448</v>
      </c>
      <c r="L1317" s="3">
        <v>6.79106188385937E-2</v>
      </c>
      <c r="M1317" s="3">
        <v>0.26258619784860798</v>
      </c>
      <c r="O1317" s="3">
        <f t="shared" si="129"/>
        <v>5.0273779001856461E-3</v>
      </c>
      <c r="P1317" s="3">
        <f t="shared" si="130"/>
        <v>7.0177976160523015E-2</v>
      </c>
    </row>
    <row r="1318" spans="1:16" x14ac:dyDescent="0.55000000000000004">
      <c r="A1318" s="2">
        <f t="shared" si="131"/>
        <v>1307.2952126016448</v>
      </c>
      <c r="C1318">
        <f t="shared" si="127"/>
        <v>0.13138447161844499</v>
      </c>
      <c r="D1318">
        <f t="shared" si="128"/>
        <v>0.1426636578258039</v>
      </c>
      <c r="E1318" s="3">
        <f>(M1318-C1318)^2</f>
        <v>2.7363665851481922E-2</v>
      </c>
      <c r="K1318" s="2">
        <f t="shared" si="132"/>
        <v>1307.2952126016448</v>
      </c>
      <c r="L1318" s="3">
        <v>0.14683773014509899</v>
      </c>
      <c r="M1318" s="3">
        <v>0.29680413747314899</v>
      </c>
      <c r="O1318" s="3">
        <f t="shared" si="129"/>
        <v>2.244936336113237E-2</v>
      </c>
      <c r="P1318" s="3">
        <f t="shared" si="130"/>
        <v>8.9478278616495169E-2</v>
      </c>
    </row>
    <row r="1319" spans="1:16" x14ac:dyDescent="0.55000000000000004">
      <c r="A1319" s="2">
        <f t="shared" si="131"/>
        <v>1308.2952126016448</v>
      </c>
      <c r="C1319">
        <f t="shared" si="127"/>
        <v>-1.431678312028559E-2</v>
      </c>
      <c r="D1319">
        <f t="shared" si="128"/>
        <v>8.48122056602542E-2</v>
      </c>
      <c r="E1319" s="3">
        <f>(M1319-C1319)^2</f>
        <v>7.3442313135626963E-2</v>
      </c>
      <c r="K1319" s="2">
        <f t="shared" si="132"/>
        <v>1308.2952126016448</v>
      </c>
      <c r="L1319" s="3">
        <v>0.188988421021619</v>
      </c>
      <c r="M1319" s="3">
        <v>0.25668563962834401</v>
      </c>
      <c r="O1319" s="3">
        <f t="shared" si="129"/>
        <v>3.6857014221963844E-2</v>
      </c>
      <c r="P1319" s="3">
        <f t="shared" si="130"/>
        <v>6.7086544111347624E-2</v>
      </c>
    </row>
    <row r="1320" spans="1:16" x14ac:dyDescent="0.55000000000000004">
      <c r="A1320" s="2">
        <f t="shared" si="131"/>
        <v>1309.2952126016448</v>
      </c>
      <c r="C1320">
        <f t="shared" si="127"/>
        <v>-0.15642013336898147</v>
      </c>
      <c r="D1320">
        <f t="shared" si="128"/>
        <v>5.6468722278291243E-3</v>
      </c>
      <c r="E1320" s="3">
        <f>(M1320-C1320)^2</f>
        <v>9.5294927108438218E-2</v>
      </c>
      <c r="K1320" s="2">
        <f t="shared" si="132"/>
        <v>1309.2952126016448</v>
      </c>
      <c r="L1320" s="3">
        <v>0.18380578945422599</v>
      </c>
      <c r="M1320" s="3">
        <v>0.152278630976518</v>
      </c>
      <c r="O1320" s="3">
        <f t="shared" si="129"/>
        <v>3.4893931945200067E-2</v>
      </c>
      <c r="P1320" s="3">
        <f t="shared" si="130"/>
        <v>2.3902302212266874E-2</v>
      </c>
    </row>
    <row r="1321" spans="1:16" x14ac:dyDescent="0.55000000000000004">
      <c r="A1321" s="2">
        <f t="shared" si="131"/>
        <v>1310.2952126016448</v>
      </c>
      <c r="C1321">
        <f t="shared" si="127"/>
        <v>-0.25921404549587401</v>
      </c>
      <c r="D1321">
        <f t="shared" si="128"/>
        <v>-7.4937558411880392E-2</v>
      </c>
      <c r="E1321" s="3">
        <f>(M1321-C1321)^2</f>
        <v>7.233224139112443E-2</v>
      </c>
      <c r="K1321" s="2">
        <f t="shared" si="132"/>
        <v>1310.2952126016448</v>
      </c>
      <c r="L1321" s="3">
        <v>0.132587857669686</v>
      </c>
      <c r="M1321" s="3">
        <v>9.7324945285785208E-3</v>
      </c>
      <c r="O1321" s="3">
        <f t="shared" si="129"/>
        <v>1.8382273631260049E-2</v>
      </c>
      <c r="P1321" s="3">
        <f t="shared" si="130"/>
        <v>1.4538469519917153E-4</v>
      </c>
    </row>
    <row r="1322" spans="1:16" x14ac:dyDescent="0.55000000000000004">
      <c r="A1322" s="2">
        <f t="shared" si="131"/>
        <v>1311.2952126016448</v>
      </c>
      <c r="C1322">
        <f t="shared" si="127"/>
        <v>-0.29686571370392528</v>
      </c>
      <c r="D1322">
        <f t="shared" si="128"/>
        <v>-0.13668967346695149</v>
      </c>
      <c r="E1322" s="3">
        <f>(M1322-C1322)^2</f>
        <v>2.6119249245817086E-2</v>
      </c>
      <c r="K1322" s="2">
        <f t="shared" si="132"/>
        <v>1311.2952126016448</v>
      </c>
      <c r="L1322" s="3">
        <v>4.81624744164195E-2</v>
      </c>
      <c r="M1322" s="3">
        <v>-0.13525120555005599</v>
      </c>
      <c r="O1322" s="3">
        <f t="shared" si="129"/>
        <v>2.6169220535259999E-3</v>
      </c>
      <c r="P1322" s="3">
        <f t="shared" si="130"/>
        <v>1.7669359355111752E-2</v>
      </c>
    </row>
    <row r="1323" spans="1:16" x14ac:dyDescent="0.55000000000000004">
      <c r="A1323" s="2">
        <f t="shared" si="131"/>
        <v>1312.2952126016448</v>
      </c>
      <c r="C1323">
        <f t="shared" si="127"/>
        <v>-0.25991301895687846</v>
      </c>
      <c r="D1323">
        <f t="shared" si="128"/>
        <v>-0.16409074850357783</v>
      </c>
      <c r="E1323" s="3">
        <f>(M1323-C1323)^2</f>
        <v>1.8367342201283725E-4</v>
      </c>
      <c r="K1323" s="2">
        <f t="shared" si="132"/>
        <v>1312.2952126016448</v>
      </c>
      <c r="L1323" s="3">
        <v>-4.8325499332739802E-2</v>
      </c>
      <c r="M1323" s="3">
        <v>-0.24636040216111399</v>
      </c>
      <c r="O1323" s="3">
        <f t="shared" si="129"/>
        <v>2.0550005004691093E-3</v>
      </c>
      <c r="P1323" s="3">
        <f t="shared" si="130"/>
        <v>5.9553246726202824E-2</v>
      </c>
    </row>
    <row r="1324" spans="1:16" x14ac:dyDescent="0.55000000000000004">
      <c r="A1324" s="2">
        <f t="shared" si="131"/>
        <v>1313.2952126016448</v>
      </c>
      <c r="C1324">
        <f t="shared" si="127"/>
        <v>-0.15764242352978985</v>
      </c>
      <c r="D1324">
        <f t="shared" si="128"/>
        <v>-0.15025470792252432</v>
      </c>
      <c r="E1324" s="3">
        <f>(M1324-C1324)^2</f>
        <v>1.9078428388706471E-2</v>
      </c>
      <c r="K1324" s="2">
        <f t="shared" si="132"/>
        <v>1313.2952126016448</v>
      </c>
      <c r="L1324" s="3">
        <v>-0.13271005198438099</v>
      </c>
      <c r="M1324" s="3">
        <v>-0.29576710774194098</v>
      </c>
      <c r="O1324" s="3">
        <f t="shared" si="129"/>
        <v>1.6826413437699601E-2</v>
      </c>
      <c r="P1324" s="3">
        <f t="shared" si="130"/>
        <v>8.6108233582316993E-2</v>
      </c>
    </row>
    <row r="1325" spans="1:16" x14ac:dyDescent="0.55000000000000004">
      <c r="A1325" s="2">
        <f t="shared" si="131"/>
        <v>1314.2952126016448</v>
      </c>
      <c r="C1325">
        <f t="shared" si="127"/>
        <v>-1.575522019134654E-2</v>
      </c>
      <c r="D1325">
        <f t="shared" si="128"/>
        <v>-9.8658642360126877E-2</v>
      </c>
      <c r="E1325" s="3">
        <f>(M1325-C1325)^2</f>
        <v>6.5199478843844388E-2</v>
      </c>
      <c r="K1325" s="2">
        <f t="shared" si="132"/>
        <v>1314.2952126016448</v>
      </c>
      <c r="L1325" s="3">
        <v>-0.18385654884314101</v>
      </c>
      <c r="M1325" s="3">
        <v>-0.27109710638286899</v>
      </c>
      <c r="O1325" s="3">
        <f t="shared" si="129"/>
        <v>3.2711483678638617E-2</v>
      </c>
      <c r="P1325" s="3">
        <f t="shared" si="130"/>
        <v>7.2238411267552566E-2</v>
      </c>
    </row>
    <row r="1326" spans="1:16" x14ac:dyDescent="0.55000000000000004">
      <c r="A1326" s="2">
        <f t="shared" si="131"/>
        <v>1315.2952126016448</v>
      </c>
      <c r="C1326">
        <f t="shared" si="127"/>
        <v>0.13009137660795628</v>
      </c>
      <c r="D1326">
        <f t="shared" si="128"/>
        <v>-2.2268992279468523E-2</v>
      </c>
      <c r="E1326" s="3">
        <f>(M1326-C1326)^2</f>
        <v>9.5246631274419707E-2</v>
      </c>
      <c r="K1326" s="2">
        <f t="shared" si="132"/>
        <v>1315.2952126016448</v>
      </c>
      <c r="L1326" s="3">
        <v>-0.188955032480912</v>
      </c>
      <c r="M1326" s="3">
        <v>-0.178529152965855</v>
      </c>
      <c r="O1326" s="3">
        <f t="shared" si="129"/>
        <v>3.4581733967047106E-2</v>
      </c>
      <c r="P1326" s="3">
        <f t="shared" si="130"/>
        <v>3.104788129666761E-2</v>
      </c>
    </row>
    <row r="1327" spans="1:16" x14ac:dyDescent="0.55000000000000004">
      <c r="A1327" s="2">
        <f t="shared" si="131"/>
        <v>1316.2952126016448</v>
      </c>
      <c r="C1327">
        <f t="shared" si="127"/>
        <v>0.24324513004486312</v>
      </c>
      <c r="D1327">
        <f t="shared" si="128"/>
        <v>5.9717006271120192E-2</v>
      </c>
      <c r="E1327" s="3">
        <f>(M1327-C1327)^2</f>
        <v>8.093603701890402E-2</v>
      </c>
      <c r="K1327" s="2">
        <f t="shared" si="132"/>
        <v>1316.2952126016448</v>
      </c>
      <c r="L1327" s="3">
        <v>-0.14672855604191801</v>
      </c>
      <c r="M1327" s="3">
        <v>-4.1247465674083501E-2</v>
      </c>
      <c r="O1327" s="3">
        <f t="shared" si="129"/>
        <v>2.0659799110963856E-2</v>
      </c>
      <c r="P1327" s="3">
        <f t="shared" si="130"/>
        <v>1.5149534246159714E-3</v>
      </c>
    </row>
    <row r="1328" spans="1:16" x14ac:dyDescent="0.55000000000000004">
      <c r="A1328" s="2">
        <f t="shared" si="131"/>
        <v>1317.2952126016448</v>
      </c>
      <c r="C1328">
        <f t="shared" si="127"/>
        <v>0.29526973608880169</v>
      </c>
      <c r="D1328">
        <f t="shared" si="128"/>
        <v>0.1266957169983591</v>
      </c>
      <c r="E1328" s="3">
        <f>(M1328-C1328)^2</f>
        <v>3.5685035104238684E-2</v>
      </c>
      <c r="K1328" s="2">
        <f t="shared" si="132"/>
        <v>1317.2952126016448</v>
      </c>
      <c r="L1328" s="3">
        <v>-6.7753002504347598E-2</v>
      </c>
      <c r="M1328" s="3">
        <v>0.106364905276462</v>
      </c>
      <c r="O1328" s="3">
        <f t="shared" si="129"/>
        <v>4.1938079315855014E-3</v>
      </c>
      <c r="P1328" s="3">
        <f t="shared" si="130"/>
        <v>1.1813509218759484E-2</v>
      </c>
    </row>
    <row r="1329" spans="1:16" x14ac:dyDescent="0.55000000000000004">
      <c r="A1329" s="2">
        <f t="shared" si="131"/>
        <v>1318.2952126016448</v>
      </c>
      <c r="C1329">
        <f t="shared" si="127"/>
        <v>0.27309105915343168</v>
      </c>
      <c r="D1329">
        <f t="shared" si="128"/>
        <v>0.16183493660391515</v>
      </c>
      <c r="E1329" s="3">
        <f>(M1329-C1329)^2</f>
        <v>2.0933858087828321E-3</v>
      </c>
      <c r="K1329" s="2">
        <f t="shared" si="132"/>
        <v>1318.2952126016448</v>
      </c>
      <c r="L1329" s="3">
        <v>2.8191710819550599E-2</v>
      </c>
      <c r="M1329" s="3">
        <v>0.22733752586055</v>
      </c>
      <c r="O1329" s="3">
        <f t="shared" si="129"/>
        <v>9.7251026278019972E-4</v>
      </c>
      <c r="P1329" s="3">
        <f t="shared" si="130"/>
        <v>5.2744904753447244E-2</v>
      </c>
    </row>
    <row r="1330" spans="1:16" x14ac:dyDescent="0.55000000000000004">
      <c r="A1330" s="2">
        <f t="shared" si="131"/>
        <v>1319.2952126016448</v>
      </c>
      <c r="C1330">
        <f t="shared" si="127"/>
        <v>0.18228275085146631</v>
      </c>
      <c r="D1330">
        <f t="shared" si="128"/>
        <v>0.15630394138886247</v>
      </c>
      <c r="E1330" s="3">
        <f>(M1330-C1330)^2</f>
        <v>1.1900475798143692E-2</v>
      </c>
      <c r="K1330" s="2">
        <f t="shared" si="132"/>
        <v>1319.2952126016448</v>
      </c>
      <c r="L1330" s="3">
        <v>0.11707563528001499</v>
      </c>
      <c r="M1330" s="3">
        <v>0.29137205279324102</v>
      </c>
      <c r="O1330" s="3">
        <f t="shared" si="129"/>
        <v>1.4416569867812017E-2</v>
      </c>
      <c r="P1330" s="3">
        <f t="shared" si="130"/>
        <v>8.6257995865317502E-2</v>
      </c>
    </row>
    <row r="1331" spans="1:16" x14ac:dyDescent="0.55000000000000004">
      <c r="A1331" s="2">
        <f t="shared" si="131"/>
        <v>1320.2952126016448</v>
      </c>
      <c r="C1331">
        <f t="shared" si="127"/>
        <v>4.566555362362943E-2</v>
      </c>
      <c r="D1331">
        <f t="shared" si="128"/>
        <v>0.11149270788292422</v>
      </c>
      <c r="E1331" s="3">
        <f>(M1331-C1331)^2</f>
        <v>5.6057706866878693E-2</v>
      </c>
      <c r="K1331" s="2">
        <f t="shared" si="132"/>
        <v>1320.2952126016448</v>
      </c>
      <c r="L1331" s="3">
        <v>0.17663724060008701</v>
      </c>
      <c r="M1331" s="3">
        <v>0.28243064156287501</v>
      </c>
      <c r="O1331" s="3">
        <f t="shared" si="129"/>
        <v>3.2267162007759982E-2</v>
      </c>
      <c r="P1331" s="3">
        <f t="shared" si="130"/>
        <v>8.108581131992916E-2</v>
      </c>
    </row>
    <row r="1332" spans="1:16" x14ac:dyDescent="0.55000000000000004">
      <c r="A1332" s="2">
        <f t="shared" si="131"/>
        <v>1321.2952126016448</v>
      </c>
      <c r="C1332">
        <f t="shared" si="127"/>
        <v>-0.102427706281145</v>
      </c>
      <c r="D1332">
        <f t="shared" si="128"/>
        <v>3.8662602335577924E-2</v>
      </c>
      <c r="E1332" s="3">
        <f>(M1332-C1332)^2</f>
        <v>9.3135095075771973E-2</v>
      </c>
      <c r="K1332" s="2">
        <f t="shared" si="132"/>
        <v>1321.2952126016448</v>
      </c>
      <c r="L1332" s="3">
        <v>0.19195895323397899</v>
      </c>
      <c r="M1332" s="3">
        <v>0.202752724080587</v>
      </c>
      <c r="O1332" s="3">
        <f t="shared" si="129"/>
        <v>3.8006414567395758E-2</v>
      </c>
      <c r="P1332" s="3">
        <f t="shared" si="130"/>
        <v>4.2056898781835363E-2</v>
      </c>
    </row>
    <row r="1333" spans="1:16" x14ac:dyDescent="0.55000000000000004">
      <c r="A1333" s="2">
        <f t="shared" si="131"/>
        <v>1322.2952126016448</v>
      </c>
      <c r="C1333">
        <f t="shared" si="127"/>
        <v>-0.22478019039636071</v>
      </c>
      <c r="D1333">
        <f t="shared" si="128"/>
        <v>-4.3883676836015378E-2</v>
      </c>
      <c r="E1333" s="3">
        <f>(M1333-C1333)^2</f>
        <v>8.825315128386553E-2</v>
      </c>
      <c r="K1333" s="2">
        <f t="shared" si="132"/>
        <v>1322.2952126016448</v>
      </c>
      <c r="L1333" s="3">
        <v>0.15920335520352999</v>
      </c>
      <c r="M1333" s="3">
        <v>7.2294129065732002E-2</v>
      </c>
      <c r="O1333" s="3">
        <f t="shared" si="129"/>
        <v>2.6307782852548301E-2</v>
      </c>
      <c r="P1333" s="3">
        <f t="shared" si="130"/>
        <v>5.568023834717814E-3</v>
      </c>
    </row>
    <row r="1334" spans="1:16" x14ac:dyDescent="0.55000000000000004">
      <c r="A1334" s="2">
        <f t="shared" si="131"/>
        <v>1323.2952126016448</v>
      </c>
      <c r="C1334">
        <f t="shared" si="127"/>
        <v>-0.2906438914176066</v>
      </c>
      <c r="D1334">
        <f t="shared" si="128"/>
        <v>-0.1154016910266521</v>
      </c>
      <c r="E1334" s="3">
        <f>(M1334-C1334)^2</f>
        <v>4.5955745555317278E-2</v>
      </c>
      <c r="K1334" s="2">
        <f t="shared" si="132"/>
        <v>1323.2952126016448</v>
      </c>
      <c r="L1334" s="3">
        <v>8.6574289236442004E-2</v>
      </c>
      <c r="M1334" s="3">
        <v>-7.6270979053853702E-2</v>
      </c>
      <c r="O1334" s="3">
        <f t="shared" si="129"/>
        <v>8.0223684447776594E-3</v>
      </c>
      <c r="P1334" s="3">
        <f t="shared" si="130"/>
        <v>5.4679984909601752E-3</v>
      </c>
    </row>
    <row r="1335" spans="1:16" x14ac:dyDescent="0.55000000000000004">
      <c r="A1335" s="2">
        <f t="shared" si="131"/>
        <v>1324.2952126016448</v>
      </c>
      <c r="C1335">
        <f t="shared" si="127"/>
        <v>-0.2834668155318123</v>
      </c>
      <c r="D1335">
        <f t="shared" si="128"/>
        <v>-0.15791847925704189</v>
      </c>
      <c r="E1335" s="3">
        <f>(M1335-C1335)^2</f>
        <v>6.0424609871075133E-3</v>
      </c>
      <c r="K1335" s="2">
        <f t="shared" si="132"/>
        <v>1324.2952126016448</v>
      </c>
      <c r="L1335" s="3">
        <v>-7.7378445378122503E-3</v>
      </c>
      <c r="M1335" s="3">
        <v>-0.205733547318598</v>
      </c>
      <c r="O1335" s="3">
        <f t="shared" si="129"/>
        <v>2.2509886948550294E-5</v>
      </c>
      <c r="P1335" s="3">
        <f t="shared" si="130"/>
        <v>4.1375011465052174E-2</v>
      </c>
    </row>
    <row r="1336" spans="1:16" x14ac:dyDescent="0.55000000000000004">
      <c r="A1336" s="2">
        <f t="shared" si="131"/>
        <v>1325.2952126016448</v>
      </c>
      <c r="C1336">
        <f t="shared" si="127"/>
        <v>-0.2050526104814332</v>
      </c>
      <c r="D1336">
        <f t="shared" si="128"/>
        <v>-0.16074928490352358</v>
      </c>
      <c r="E1336" s="3">
        <f>(M1336-C1336)^2</f>
        <v>6.1805166347672575E-3</v>
      </c>
      <c r="K1336" s="2">
        <f t="shared" si="132"/>
        <v>1325.2952126016448</v>
      </c>
      <c r="L1336" s="3">
        <v>-0.100111987145468</v>
      </c>
      <c r="M1336" s="3">
        <v>-0.28366887237913002</v>
      </c>
      <c r="O1336" s="3">
        <f t="shared" si="129"/>
        <v>9.432022691144919E-3</v>
      </c>
      <c r="P1336" s="3">
        <f t="shared" si="130"/>
        <v>7.9154339037595695E-2</v>
      </c>
    </row>
    <row r="1337" spans="1:16" x14ac:dyDescent="0.55000000000000004">
      <c r="A1337" s="2">
        <f t="shared" si="131"/>
        <v>1326.2952126016448</v>
      </c>
      <c r="C1337">
        <f t="shared" si="127"/>
        <v>-7.510729668030007E-2</v>
      </c>
      <c r="D1337">
        <f t="shared" si="128"/>
        <v>-0.12318270734907562</v>
      </c>
      <c r="E1337" s="3">
        <f>(M1337-C1337)^2</f>
        <v>4.6418819669575437E-2</v>
      </c>
      <c r="K1337" s="2">
        <f t="shared" si="132"/>
        <v>1326.2952126016448</v>
      </c>
      <c r="L1337" s="3">
        <v>-0.16741246152286199</v>
      </c>
      <c r="M1337" s="3">
        <v>-0.290557568598382</v>
      </c>
      <c r="O1337" s="3">
        <f t="shared" si="129"/>
        <v>2.7033632400350786E-2</v>
      </c>
      <c r="P1337" s="3">
        <f t="shared" si="130"/>
        <v>8.3077977244217394E-2</v>
      </c>
    </row>
    <row r="1338" spans="1:16" x14ac:dyDescent="0.55000000000000004">
      <c r="A1338" s="2">
        <f t="shared" si="131"/>
        <v>1327.2952126016448</v>
      </c>
      <c r="C1338">
        <f t="shared" si="127"/>
        <v>7.3712989081056599E-2</v>
      </c>
      <c r="D1338">
        <f t="shared" si="128"/>
        <v>-5.4659481772864046E-2</v>
      </c>
      <c r="E1338" s="3">
        <f>(M1338-C1338)^2</f>
        <v>8.9034985787300444E-2</v>
      </c>
      <c r="K1338" s="2">
        <f t="shared" si="132"/>
        <v>1327.2952126016448</v>
      </c>
      <c r="L1338" s="3">
        <v>-0.192783446360342</v>
      </c>
      <c r="M1338" s="3">
        <v>-0.22467431927387399</v>
      </c>
      <c r="O1338" s="3">
        <f t="shared" si="129"/>
        <v>3.6020267016843813E-2</v>
      </c>
      <c r="P1338" s="3">
        <f t="shared" si="130"/>
        <v>4.9439191735224937E-2</v>
      </c>
    </row>
    <row r="1339" spans="1:16" x14ac:dyDescent="0.55000000000000004">
      <c r="A1339" s="2">
        <f t="shared" si="131"/>
        <v>1328.2952126016448</v>
      </c>
      <c r="C1339">
        <f t="shared" si="127"/>
        <v>0.20400870181817476</v>
      </c>
      <c r="D1339">
        <f t="shared" si="128"/>
        <v>2.7600041492452706E-2</v>
      </c>
      <c r="E1339" s="3">
        <f>(M1339-C1339)^2</f>
        <v>9.3959840691106258E-2</v>
      </c>
      <c r="K1339" s="2">
        <f t="shared" si="132"/>
        <v>1328.2952126016448</v>
      </c>
      <c r="L1339" s="3">
        <v>-0.16987062111519899</v>
      </c>
      <c r="M1339" s="3">
        <v>-0.102519992908936</v>
      </c>
      <c r="O1339" s="3">
        <f t="shared" si="129"/>
        <v>2.7848011604319742E-2</v>
      </c>
      <c r="P1339" s="3">
        <f t="shared" si="130"/>
        <v>1.003902396579383E-2</v>
      </c>
    </row>
    <row r="1340" spans="1:16" x14ac:dyDescent="0.55000000000000004">
      <c r="A1340" s="2">
        <f t="shared" si="131"/>
        <v>1329.2952126016448</v>
      </c>
      <c r="C1340">
        <f t="shared" si="127"/>
        <v>0.28303564711644486</v>
      </c>
      <c r="D1340">
        <f t="shared" si="128"/>
        <v>0.10292348754158449</v>
      </c>
      <c r="E1340" s="3">
        <f>(M1340-C1340)^2</f>
        <v>5.6512959508713032E-2</v>
      </c>
      <c r="K1340" s="2">
        <f t="shared" si="132"/>
        <v>1329.2952126016448</v>
      </c>
      <c r="L1340" s="3">
        <v>-0.10441264501092599</v>
      </c>
      <c r="M1340" s="3">
        <v>4.5311101667908901E-2</v>
      </c>
      <c r="O1340" s="3">
        <f t="shared" si="129"/>
        <v>1.0285866101136942E-2</v>
      </c>
      <c r="P1340" s="3">
        <f t="shared" si="130"/>
        <v>2.2692041907638881E-3</v>
      </c>
    </row>
    <row r="1341" spans="1:16" x14ac:dyDescent="0.55000000000000004">
      <c r="A1341" s="2">
        <f t="shared" si="131"/>
        <v>1330.2952126016448</v>
      </c>
      <c r="C1341">
        <f t="shared" si="127"/>
        <v>0.29093381879095975</v>
      </c>
      <c r="D1341">
        <f t="shared" si="128"/>
        <v>0.15238156461514174</v>
      </c>
      <c r="E1341" s="3">
        <f>(M1341-C1341)^2</f>
        <v>1.1911554671933555E-2</v>
      </c>
      <c r="K1341" s="2">
        <f t="shared" si="132"/>
        <v>1330.2952126016448</v>
      </c>
      <c r="L1341" s="3">
        <v>-1.2803874234642101E-2</v>
      </c>
      <c r="M1341" s="3">
        <v>0.18179374974235801</v>
      </c>
      <c r="O1341" s="3">
        <f t="shared" si="129"/>
        <v>9.6245679674027479E-5</v>
      </c>
      <c r="P1341" s="3">
        <f t="shared" si="130"/>
        <v>3.3899737230762277E-2</v>
      </c>
    </row>
    <row r="1342" spans="1:16" x14ac:dyDescent="0.55000000000000004">
      <c r="A1342" s="2">
        <f t="shared" si="131"/>
        <v>1331.2952126016448</v>
      </c>
      <c r="C1342">
        <f t="shared" si="127"/>
        <v>0.22571835284736594</v>
      </c>
      <c r="D1342">
        <f t="shared" si="128"/>
        <v>0.16354512322653844</v>
      </c>
      <c r="E1342" s="3">
        <f>(M1342-C1342)^2</f>
        <v>2.2115079339390066E-3</v>
      </c>
      <c r="K1342" s="2">
        <f t="shared" si="132"/>
        <v>1331.2952126016448</v>
      </c>
      <c r="L1342" s="3">
        <v>8.2011706273177096E-2</v>
      </c>
      <c r="M1342" s="3">
        <v>0.27274502542728601</v>
      </c>
      <c r="O1342" s="3">
        <f t="shared" si="129"/>
        <v>7.225865710014755E-3</v>
      </c>
      <c r="P1342" s="3">
        <f t="shared" si="130"/>
        <v>7.5663553584904009E-2</v>
      </c>
    </row>
    <row r="1343" spans="1:16" x14ac:dyDescent="0.55000000000000004">
      <c r="A1343" s="2">
        <f t="shared" si="131"/>
        <v>1332.2952126016448</v>
      </c>
      <c r="C1343">
        <f t="shared" si="127"/>
        <v>0.10377833723665277</v>
      </c>
      <c r="D1343">
        <f t="shared" si="128"/>
        <v>0.13360868554500274</v>
      </c>
      <c r="E1343" s="3">
        <f>(M1343-C1343)^2</f>
        <v>3.6713349852465271E-2</v>
      </c>
      <c r="K1343" s="2">
        <f t="shared" si="132"/>
        <v>1332.2952126016448</v>
      </c>
      <c r="L1343" s="3">
        <v>0.15628694618118899</v>
      </c>
      <c r="M1343" s="3">
        <v>0.29538561750664999</v>
      </c>
      <c r="O1343" s="3">
        <f t="shared" si="129"/>
        <v>2.5370224215334178E-2</v>
      </c>
      <c r="P1343" s="3">
        <f t="shared" si="130"/>
        <v>8.863164932832901E-2</v>
      </c>
    </row>
    <row r="1344" spans="1:16" x14ac:dyDescent="0.55000000000000004">
      <c r="A1344" s="2">
        <f t="shared" si="131"/>
        <v>1333.2952126016448</v>
      </c>
      <c r="C1344">
        <f t="shared" si="127"/>
        <v>-4.4241876863384759E-2</v>
      </c>
      <c r="D1344">
        <f t="shared" si="128"/>
        <v>7.0095480961063772E-2</v>
      </c>
      <c r="E1344" s="3">
        <f>(M1344-C1344)^2</f>
        <v>8.3109351763371142E-2</v>
      </c>
      <c r="K1344" s="2">
        <f t="shared" si="132"/>
        <v>1333.2952126016448</v>
      </c>
      <c r="L1344" s="3">
        <v>0.19141915088429701</v>
      </c>
      <c r="M1344" s="3">
        <v>0.24404504924213799</v>
      </c>
      <c r="O1344" s="3">
        <f t="shared" si="129"/>
        <v>3.7796234492398439E-2</v>
      </c>
      <c r="P1344" s="3">
        <f t="shared" si="130"/>
        <v>6.0698232239799157E-2</v>
      </c>
    </row>
    <row r="1345" spans="1:16" x14ac:dyDescent="0.55000000000000004">
      <c r="A1345" s="2">
        <f t="shared" si="131"/>
        <v>1334.2952126016448</v>
      </c>
      <c r="C1345">
        <f t="shared" si="127"/>
        <v>-0.18114380789142509</v>
      </c>
      <c r="D1345">
        <f t="shared" si="128"/>
        <v>-1.1033192374335211E-2</v>
      </c>
      <c r="E1345" s="3">
        <f>(M1345-C1345)^2</f>
        <v>9.7797358650022731E-2</v>
      </c>
      <c r="K1345" s="2">
        <f t="shared" si="132"/>
        <v>1334.2952126016448</v>
      </c>
      <c r="L1345" s="3">
        <v>0.17860924177023099</v>
      </c>
      <c r="M1345" s="3">
        <v>0.131581884449359</v>
      </c>
      <c r="O1345" s="3">
        <f t="shared" si="129"/>
        <v>3.2979514408018502E-2</v>
      </c>
      <c r="P1345" s="3">
        <f t="shared" si="130"/>
        <v>1.7931070593465191E-2</v>
      </c>
    </row>
    <row r="1346" spans="1:16" x14ac:dyDescent="0.55000000000000004">
      <c r="A1346" s="2">
        <f t="shared" si="131"/>
        <v>1335.2952126016448</v>
      </c>
      <c r="C1346">
        <f t="shared" si="127"/>
        <v>-0.27252307406744231</v>
      </c>
      <c r="D1346">
        <f t="shared" si="128"/>
        <v>-8.9389149796608378E-2</v>
      </c>
      <c r="E1346" s="3">
        <f>(M1346-C1346)^2</f>
        <v>6.6918598956413666E-2</v>
      </c>
      <c r="K1346" s="2">
        <f t="shared" si="132"/>
        <v>1335.2952126016448</v>
      </c>
      <c r="L1346" s="3">
        <v>0.121065540043516</v>
      </c>
      <c r="M1346" s="3">
        <v>-1.38367795785118E-2</v>
      </c>
      <c r="O1346" s="3">
        <f t="shared" si="129"/>
        <v>1.5390617127631283E-2</v>
      </c>
      <c r="P1346" s="3">
        <f t="shared" si="130"/>
        <v>1.3251961701422432E-4</v>
      </c>
    </row>
    <row r="1347" spans="1:16" x14ac:dyDescent="0.55000000000000004">
      <c r="A1347" s="2">
        <f t="shared" si="131"/>
        <v>1336.2952126016448</v>
      </c>
      <c r="C1347">
        <f t="shared" si="127"/>
        <v>-0.29541544737295194</v>
      </c>
      <c r="D1347">
        <f t="shared" si="128"/>
        <v>-0.14528100891508675</v>
      </c>
      <c r="E1347" s="3">
        <f>(M1347-C1347)^2</f>
        <v>1.9495283335738245E-2</v>
      </c>
      <c r="K1347" s="2">
        <f t="shared" si="132"/>
        <v>1336.2952126016448</v>
      </c>
      <c r="L1347" s="3">
        <v>3.3200222776817202E-2</v>
      </c>
      <c r="M1347" s="3">
        <v>-0.15578993632379501</v>
      </c>
      <c r="O1347" s="3">
        <f t="shared" si="129"/>
        <v>1.3099773152859028E-3</v>
      </c>
      <c r="P1347" s="3">
        <f t="shared" si="130"/>
        <v>2.3551467323361695E-2</v>
      </c>
    </row>
    <row r="1348" spans="1:16" x14ac:dyDescent="0.55000000000000004">
      <c r="A1348" s="2">
        <f t="shared" si="131"/>
        <v>1337.2952126016448</v>
      </c>
      <c r="C1348">
        <f t="shared" si="127"/>
        <v>-0.24406791946732606</v>
      </c>
      <c r="D1348">
        <f t="shared" si="128"/>
        <v>-0.16466276727333296</v>
      </c>
      <c r="E1348" s="3">
        <f>(M1348-C1348)^2</f>
        <v>2.1481643943915165E-4</v>
      </c>
      <c r="K1348" s="2">
        <f t="shared" si="132"/>
        <v>1337.2952126016448</v>
      </c>
      <c r="L1348" s="3">
        <v>-6.2980296243565104E-2</v>
      </c>
      <c r="M1348" s="3">
        <v>-0.25872453706618398</v>
      </c>
      <c r="O1348" s="3">
        <f t="shared" si="129"/>
        <v>3.5984294022325548E-3</v>
      </c>
      <c r="P1348" s="3">
        <f t="shared" si="130"/>
        <v>6.5740690266452642E-2</v>
      </c>
    </row>
    <row r="1349" spans="1:16" x14ac:dyDescent="0.55000000000000004">
      <c r="A1349" s="2">
        <f t="shared" si="131"/>
        <v>1338.2952126016448</v>
      </c>
      <c r="C1349">
        <f t="shared" si="127"/>
        <v>-0.13138447161842906</v>
      </c>
      <c r="D1349">
        <f t="shared" si="128"/>
        <v>-0.14266365782579896</v>
      </c>
      <c r="E1349" s="3">
        <f>(M1349-C1349)^2</f>
        <v>2.7382141388644976E-2</v>
      </c>
      <c r="K1349" s="2">
        <f t="shared" si="132"/>
        <v>1338.2952126016448</v>
      </c>
      <c r="L1349" s="3">
        <v>-0.143387009368353</v>
      </c>
      <c r="M1349" s="3">
        <v>-0.29685997248984197</v>
      </c>
      <c r="O1349" s="3">
        <f t="shared" si="129"/>
        <v>1.9710369486387089E-2</v>
      </c>
      <c r="P1349" s="3">
        <f t="shared" si="130"/>
        <v>8.6750812868026078E-2</v>
      </c>
    </row>
    <row r="1350" spans="1:16" x14ac:dyDescent="0.55000000000000004">
      <c r="A1350" s="2">
        <f t="shared" si="131"/>
        <v>1339.2952126016448</v>
      </c>
      <c r="C1350">
        <f t="shared" si="127"/>
        <v>1.4316783120303317E-2</v>
      </c>
      <c r="D1350">
        <f t="shared" si="128"/>
        <v>-8.4812205660245776E-2</v>
      </c>
      <c r="E1350" s="3">
        <f>(M1350-C1350)^2</f>
        <v>7.5603974597567278E-2</v>
      </c>
      <c r="K1350" s="2">
        <f t="shared" si="132"/>
        <v>1339.2952126016448</v>
      </c>
      <c r="L1350" s="3">
        <v>-0.18788155648840901</v>
      </c>
      <c r="M1350" s="3">
        <v>-0.26064498621784898</v>
      </c>
      <c r="O1350" s="3">
        <f t="shared" si="129"/>
        <v>3.4183635591676656E-2</v>
      </c>
      <c r="P1350" s="3">
        <f t="shared" si="130"/>
        <v>6.672918269605041E-2</v>
      </c>
    </row>
    <row r="1351" spans="1:16" x14ac:dyDescent="0.55000000000000004">
      <c r="A1351" s="2">
        <f t="shared" si="131"/>
        <v>1340.2952126016448</v>
      </c>
      <c r="C1351">
        <f t="shared" ref="C1351:C1414" si="133">$B$2*EXP(-C$4*((PI()/($B$1*$B$3)))^0.5)*SIN(2*PI()*$A1351/$B$3-C$4*SQRT(PI()/($B$1*$B$3)))</f>
        <v>0.15642013336899654</v>
      </c>
      <c r="D1351">
        <f t="shared" ref="D1351:D1414" si="134">$B$2*EXP(-D$4*((PI()/($B$1*$B$3)))^0.5)*SIN(2*PI()*$A1351/$B$3-D$4*SQRT(PI()/($B$1*$B$3)))</f>
        <v>-5.646872227819285E-3</v>
      </c>
      <c r="E1351" s="3">
        <f>(M1351-C1351)^2</f>
        <v>9.9584412020001747E-2</v>
      </c>
      <c r="K1351" s="2">
        <f t="shared" si="132"/>
        <v>1340.2952126016448</v>
      </c>
      <c r="L1351" s="3">
        <v>-0.18532000225338399</v>
      </c>
      <c r="M1351" s="3">
        <v>-0.15914984622348899</v>
      </c>
      <c r="O1351" s="3">
        <f t="shared" ref="O1351:O1414" si="135">(L1351-$J$1)^2</f>
        <v>3.3242994999463392E-2</v>
      </c>
      <c r="P1351" s="3">
        <f t="shared" ref="P1351:P1414" si="136">(M1351-$J$2)^2</f>
        <v>2.4594012611709397E-2</v>
      </c>
    </row>
    <row r="1352" spans="1:16" x14ac:dyDescent="0.55000000000000004">
      <c r="A1352" s="2">
        <f t="shared" si="131"/>
        <v>1341.2952126016448</v>
      </c>
      <c r="C1352">
        <f t="shared" si="133"/>
        <v>0.25921404549588262</v>
      </c>
      <c r="D1352">
        <f t="shared" si="134"/>
        <v>7.4937558411889163E-2</v>
      </c>
      <c r="E1352" s="3">
        <f>(M1352-C1352)^2</f>
        <v>7.6733811811618327E-2</v>
      </c>
      <c r="K1352" s="2">
        <f t="shared" si="132"/>
        <v>1341.2952126016448</v>
      </c>
      <c r="L1352" s="3">
        <v>-0.13634390381216899</v>
      </c>
      <c r="M1352" s="3">
        <v>-1.7794639948488102E-2</v>
      </c>
      <c r="O1352" s="3">
        <f t="shared" si="135"/>
        <v>1.7782360604470478E-2</v>
      </c>
      <c r="P1352" s="3">
        <f t="shared" si="136"/>
        <v>2.3930780885573415E-4</v>
      </c>
    </row>
    <row r="1353" spans="1:16" x14ac:dyDescent="0.55000000000000004">
      <c r="A1353" s="2">
        <f t="shared" si="131"/>
        <v>1342.2952126016448</v>
      </c>
      <c r="C1353">
        <f t="shared" si="133"/>
        <v>0.29686571370392523</v>
      </c>
      <c r="D1353">
        <f t="shared" si="134"/>
        <v>0.13668967346693611</v>
      </c>
      <c r="E1353" s="3">
        <f>(M1353-C1353)^2</f>
        <v>2.8509771853220296E-2</v>
      </c>
      <c r="K1353" s="2">
        <f t="shared" si="132"/>
        <v>1342.2952126016448</v>
      </c>
      <c r="L1353" s="3">
        <v>-5.3219628845023299E-2</v>
      </c>
      <c r="M1353" s="3">
        <v>0.12801734429154299</v>
      </c>
      <c r="O1353" s="3">
        <f t="shared" si="135"/>
        <v>2.5226754717196779E-3</v>
      </c>
      <c r="P1353" s="3">
        <f t="shared" si="136"/>
        <v>1.6989143156328209E-2</v>
      </c>
    </row>
    <row r="1354" spans="1:16" x14ac:dyDescent="0.55000000000000004">
      <c r="A1354" s="2">
        <f t="shared" si="131"/>
        <v>1343.2952126016448</v>
      </c>
      <c r="C1354">
        <f t="shared" si="133"/>
        <v>0.25991301895686986</v>
      </c>
      <c r="D1354">
        <f t="shared" si="134"/>
        <v>0.16409074850357866</v>
      </c>
      <c r="E1354" s="3">
        <f>(M1354-C1354)^2</f>
        <v>3.2929286603753418E-4</v>
      </c>
      <c r="K1354" s="2">
        <f t="shared" si="132"/>
        <v>1343.2952126016448</v>
      </c>
      <c r="L1354" s="3">
        <v>4.3233832316967702E-2</v>
      </c>
      <c r="M1354" s="3">
        <v>0.24176659049181001</v>
      </c>
      <c r="O1354" s="3">
        <f t="shared" si="135"/>
        <v>2.1369557120430355E-3</v>
      </c>
      <c r="P1354" s="3">
        <f t="shared" si="136"/>
        <v>5.9580735337650632E-2</v>
      </c>
    </row>
    <row r="1355" spans="1:16" x14ac:dyDescent="0.55000000000000004">
      <c r="A1355" s="2">
        <f t="shared" si="131"/>
        <v>1344.2952126016448</v>
      </c>
      <c r="C1355">
        <f t="shared" si="133"/>
        <v>0.15764242352980343</v>
      </c>
      <c r="D1355">
        <f t="shared" si="134"/>
        <v>0.15025470792252796</v>
      </c>
      <c r="E1355" s="3">
        <f>(M1355-C1355)^2</f>
        <v>1.8857186332392237E-2</v>
      </c>
      <c r="K1355" s="2">
        <f t="shared" si="132"/>
        <v>1344.2952126016448</v>
      </c>
      <c r="L1355" s="3">
        <v>0.12885911197194899</v>
      </c>
      <c r="M1355" s="3">
        <v>0.29496389429236203</v>
      </c>
      <c r="O1355" s="3">
        <f t="shared" si="135"/>
        <v>1.7385081217787465E-2</v>
      </c>
      <c r="P1355" s="3">
        <f t="shared" si="136"/>
        <v>8.8380724168518721E-2</v>
      </c>
    </row>
    <row r="1356" spans="1:16" x14ac:dyDescent="0.55000000000000004">
      <c r="A1356" s="2">
        <f t="shared" ref="A1356:A1419" si="137">K1356</f>
        <v>1345.2952126016448</v>
      </c>
      <c r="C1356">
        <f t="shared" si="133"/>
        <v>1.575522019136252E-2</v>
      </c>
      <c r="D1356">
        <f t="shared" si="134"/>
        <v>9.8658642360133997E-2</v>
      </c>
      <c r="E1356" s="3">
        <f>(M1356-C1356)^2</f>
        <v>6.6837988795875047E-2</v>
      </c>
      <c r="K1356" s="2">
        <f t="shared" si="132"/>
        <v>1345.2952126016448</v>
      </c>
      <c r="L1356" s="3">
        <v>0.18221082764966101</v>
      </c>
      <c r="M1356" s="3">
        <v>0.27428566094423601</v>
      </c>
      <c r="O1356" s="3">
        <f t="shared" si="135"/>
        <v>3.4300600748454861E-2</v>
      </c>
      <c r="P1356" s="3">
        <f t="shared" si="136"/>
        <v>7.6513492638673491E-2</v>
      </c>
    </row>
    <row r="1357" spans="1:16" x14ac:dyDescent="0.55000000000000004">
      <c r="A1357" s="2">
        <f t="shared" si="137"/>
        <v>1346.2952126016448</v>
      </c>
      <c r="C1357">
        <f t="shared" si="133"/>
        <v>-0.13009137660794187</v>
      </c>
      <c r="D1357">
        <f t="shared" si="134"/>
        <v>2.2268992279477318E-2</v>
      </c>
      <c r="E1357" s="3">
        <f>(M1357-C1357)^2</f>
        <v>9.9226423096893598E-2</v>
      </c>
      <c r="K1357" s="2">
        <f t="shared" ref="K1357:K1420" si="138">K1356+1</f>
        <v>1346.2952126016448</v>
      </c>
      <c r="L1357" s="3">
        <v>0.18992671118860399</v>
      </c>
      <c r="M1357" s="3">
        <v>0.18491088226791699</v>
      </c>
      <c r="O1357" s="3">
        <f t="shared" si="135"/>
        <v>3.7218163893912082E-2</v>
      </c>
      <c r="P1357" s="3">
        <f t="shared" si="136"/>
        <v>3.5057299225902248E-2</v>
      </c>
    </row>
    <row r="1358" spans="1:16" x14ac:dyDescent="0.55000000000000004">
      <c r="A1358" s="2">
        <f t="shared" si="137"/>
        <v>1347.2952126016448</v>
      </c>
      <c r="C1358">
        <f t="shared" si="133"/>
        <v>-0.24324513004487325</v>
      </c>
      <c r="D1358">
        <f t="shared" si="134"/>
        <v>-5.9717006271129365E-2</v>
      </c>
      <c r="E1358" s="3">
        <f>(M1358-C1358)^2</f>
        <v>8.5538207251501588E-2</v>
      </c>
      <c r="K1358" s="2">
        <f t="shared" si="138"/>
        <v>1347.2952126016448</v>
      </c>
      <c r="L1358" s="3">
        <v>0.15007427169058299</v>
      </c>
      <c r="M1358" s="3">
        <v>4.9224026023765202E-2</v>
      </c>
      <c r="O1358" s="3">
        <f t="shared" si="135"/>
        <v>2.3429707826637992E-2</v>
      </c>
      <c r="P1358" s="3">
        <f t="shared" si="136"/>
        <v>2.6573085862093998E-3</v>
      </c>
    </row>
    <row r="1359" spans="1:16" x14ac:dyDescent="0.55000000000000004">
      <c r="A1359" s="2">
        <f t="shared" si="137"/>
        <v>1348.2952126016448</v>
      </c>
      <c r="C1359">
        <f t="shared" si="133"/>
        <v>-0.29526973608879659</v>
      </c>
      <c r="D1359">
        <f t="shared" si="134"/>
        <v>-0.12669571699834148</v>
      </c>
      <c r="E1359" s="3">
        <f>(M1359-C1359)^2</f>
        <v>3.8603778637214335E-2</v>
      </c>
      <c r="K1359" s="2">
        <f t="shared" si="138"/>
        <v>1348.2952126016448</v>
      </c>
      <c r="L1359" s="3">
        <v>7.2634799854464596E-2</v>
      </c>
      <c r="M1359" s="3">
        <v>-9.8791292901727501E-2</v>
      </c>
      <c r="O1359" s="3">
        <f t="shared" si="135"/>
        <v>5.7196224935407974E-3</v>
      </c>
      <c r="P1359" s="3">
        <f t="shared" si="136"/>
        <v>9.3057334982986298E-3</v>
      </c>
    </row>
    <row r="1360" spans="1:16" x14ac:dyDescent="0.55000000000000004">
      <c r="A1360" s="2">
        <f t="shared" si="137"/>
        <v>1349.2952126016448</v>
      </c>
      <c r="C1360">
        <f t="shared" si="133"/>
        <v>-0.27309105915342474</v>
      </c>
      <c r="D1360">
        <f t="shared" si="134"/>
        <v>-0.16183493660391698</v>
      </c>
      <c r="E1360" s="3">
        <f>(M1360-C1360)^2</f>
        <v>2.6037893754410567E-3</v>
      </c>
      <c r="K1360" s="2">
        <f t="shared" si="138"/>
        <v>1349.2952126016448</v>
      </c>
      <c r="L1360" s="3">
        <v>-2.2996508198790299E-2</v>
      </c>
      <c r="M1360" s="3">
        <v>-0.222063719663294</v>
      </c>
      <c r="O1360" s="3">
        <f t="shared" si="135"/>
        <v>4.0012489825428429E-4</v>
      </c>
      <c r="P1360" s="3">
        <f t="shared" si="136"/>
        <v>4.8285077202225031E-2</v>
      </c>
    </row>
    <row r="1361" spans="1:16" x14ac:dyDescent="0.55000000000000004">
      <c r="A1361" s="2">
        <f t="shared" si="137"/>
        <v>1350.2952126016448</v>
      </c>
      <c r="C1361">
        <f t="shared" si="133"/>
        <v>-0.18228275085145229</v>
      </c>
      <c r="D1361">
        <f t="shared" si="134"/>
        <v>-0.15630394138885939</v>
      </c>
      <c r="E1361" s="3">
        <f>(M1361-C1361)^2</f>
        <v>1.1542528346715188E-2</v>
      </c>
      <c r="K1361" s="2">
        <f t="shared" si="138"/>
        <v>1350.2952126016448</v>
      </c>
      <c r="L1361" s="3">
        <v>-0.112868198113678</v>
      </c>
      <c r="M1361" s="3">
        <v>-0.28971891025188501</v>
      </c>
      <c r="O1361" s="3">
        <f t="shared" si="135"/>
        <v>1.2072474340062103E-2</v>
      </c>
      <c r="P1361" s="3">
        <f t="shared" si="136"/>
        <v>8.259522339905026E-2</v>
      </c>
    </row>
    <row r="1362" spans="1:16" x14ac:dyDescent="0.55000000000000004">
      <c r="A1362" s="2">
        <f t="shared" si="137"/>
        <v>1351.2952126016448</v>
      </c>
      <c r="C1362">
        <f t="shared" si="133"/>
        <v>-4.5665553623611889E-2</v>
      </c>
      <c r="D1362">
        <f t="shared" si="134"/>
        <v>-0.11149270788291697</v>
      </c>
      <c r="E1362" s="3">
        <f>(M1362-C1362)^2</f>
        <v>5.7191119660318659E-2</v>
      </c>
      <c r="K1362" s="2">
        <f t="shared" si="138"/>
        <v>1351.2952126016448</v>
      </c>
      <c r="L1362" s="3">
        <v>-0.174471347627528</v>
      </c>
      <c r="M1362" s="3">
        <v>-0.28481220248225397</v>
      </c>
      <c r="O1362" s="3">
        <f t="shared" si="135"/>
        <v>2.9404691328685853E-2</v>
      </c>
      <c r="P1362" s="3">
        <f t="shared" si="136"/>
        <v>7.9798983934345938E-2</v>
      </c>
    </row>
    <row r="1363" spans="1:16" x14ac:dyDescent="0.55000000000000004">
      <c r="A1363" s="2">
        <f t="shared" si="137"/>
        <v>1352.2952126016448</v>
      </c>
      <c r="C1363">
        <f t="shared" si="133"/>
        <v>0.10242770628116166</v>
      </c>
      <c r="D1363">
        <f t="shared" si="134"/>
        <v>-3.8662602335568348E-2</v>
      </c>
      <c r="E1363" s="3">
        <f>(M1363-C1363)^2</f>
        <v>9.6721135618111506E-2</v>
      </c>
      <c r="K1363" s="2">
        <f t="shared" si="138"/>
        <v>1352.2952126016448</v>
      </c>
      <c r="L1363" s="3">
        <v>-0.19237706578639999</v>
      </c>
      <c r="M1363" s="3">
        <v>-0.20857251175431099</v>
      </c>
      <c r="O1363" s="3">
        <f t="shared" si="135"/>
        <v>3.5866178174687971E-2</v>
      </c>
      <c r="P1363" s="3">
        <f t="shared" si="136"/>
        <v>4.2538010089537857E-2</v>
      </c>
    </row>
    <row r="1364" spans="1:16" x14ac:dyDescent="0.55000000000000004">
      <c r="A1364" s="2">
        <f t="shared" si="137"/>
        <v>1353.2952126016448</v>
      </c>
      <c r="C1364">
        <f t="shared" si="133"/>
        <v>0.22478019039632821</v>
      </c>
      <c r="D1364">
        <f t="shared" si="134"/>
        <v>4.3883676835988782E-2</v>
      </c>
      <c r="E1364" s="3">
        <f>(M1364-C1364)^2</f>
        <v>9.2948602190061846E-2</v>
      </c>
      <c r="K1364" s="2">
        <f t="shared" si="138"/>
        <v>1353.2952126016448</v>
      </c>
      <c r="L1364" s="3">
        <v>-0.162100754398394</v>
      </c>
      <c r="M1364" s="3">
        <v>-8.0094541567575006E-2</v>
      </c>
      <c r="O1364" s="3">
        <f t="shared" si="135"/>
        <v>2.5315154683073202E-2</v>
      </c>
      <c r="P1364" s="3">
        <f t="shared" si="136"/>
        <v>6.0480917860677164E-3</v>
      </c>
    </row>
    <row r="1365" spans="1:16" x14ac:dyDescent="0.55000000000000004">
      <c r="A1365" s="2">
        <f t="shared" si="137"/>
        <v>1354.2952126016448</v>
      </c>
      <c r="C1365">
        <f t="shared" si="133"/>
        <v>0.29064389141761021</v>
      </c>
      <c r="D1365">
        <f t="shared" si="134"/>
        <v>0.11540169102665911</v>
      </c>
      <c r="E1365" s="3">
        <f>(M1365-C1365)^2</f>
        <v>4.9372967983899375E-2</v>
      </c>
      <c r="K1365" s="2">
        <f t="shared" si="138"/>
        <v>1354.2952126016448</v>
      </c>
      <c r="L1365" s="3">
        <v>-9.1225303471237001E-2</v>
      </c>
      <c r="M1365" s="3">
        <v>6.8443603425224001E-2</v>
      </c>
      <c r="O1365" s="3">
        <f t="shared" si="135"/>
        <v>7.784871263097232E-3</v>
      </c>
      <c r="P1365" s="3">
        <f t="shared" si="136"/>
        <v>5.0082041572547748E-3</v>
      </c>
    </row>
    <row r="1366" spans="1:16" x14ac:dyDescent="0.55000000000000004">
      <c r="A1366" s="2">
        <f t="shared" si="137"/>
        <v>1355.2952126016448</v>
      </c>
      <c r="C1366">
        <f t="shared" si="133"/>
        <v>0.28346681553181707</v>
      </c>
      <c r="D1366">
        <f t="shared" si="134"/>
        <v>0.15791847925703939</v>
      </c>
      <c r="E1366" s="3">
        <f>(M1366-C1366)^2</f>
        <v>6.9935072727355663E-3</v>
      </c>
      <c r="K1366" s="2">
        <f t="shared" si="138"/>
        <v>1355.2952126016448</v>
      </c>
      <c r="L1366" s="3">
        <v>2.49809063098877E-3</v>
      </c>
      <c r="M1366" s="3">
        <v>0.19983962334688499</v>
      </c>
      <c r="O1366" s="3">
        <f t="shared" si="135"/>
        <v>3.0156315436455429E-5</v>
      </c>
      <c r="P1366" s="3">
        <f t="shared" si="136"/>
        <v>4.0870560433301936E-2</v>
      </c>
    </row>
    <row r="1367" spans="1:16" x14ac:dyDescent="0.55000000000000004">
      <c r="A1367" s="2">
        <f t="shared" si="137"/>
        <v>1356.2952126016448</v>
      </c>
      <c r="C1367">
        <f t="shared" si="133"/>
        <v>0.20505261048144477</v>
      </c>
      <c r="D1367">
        <f t="shared" si="134"/>
        <v>0.1607492849035255</v>
      </c>
      <c r="E1367" s="3">
        <f>(M1367-C1367)^2</f>
        <v>5.7960752428223685E-3</v>
      </c>
      <c r="K1367" s="2">
        <f t="shared" si="138"/>
        <v>1356.2952126016448</v>
      </c>
      <c r="L1367" s="3">
        <v>9.5595822437654202E-2</v>
      </c>
      <c r="M1367" s="3">
        <v>0.28118456988629897</v>
      </c>
      <c r="O1367" s="3">
        <f t="shared" si="135"/>
        <v>9.7198320176300358E-3</v>
      </c>
      <c r="P1367" s="3">
        <f t="shared" si="136"/>
        <v>8.0377711977983907E-2</v>
      </c>
    </row>
    <row r="1368" spans="1:16" x14ac:dyDescent="0.55000000000000004">
      <c r="A1368" s="2">
        <f t="shared" si="137"/>
        <v>1357.2952126016448</v>
      </c>
      <c r="C1368">
        <f t="shared" si="133"/>
        <v>7.5107296680315558E-2</v>
      </c>
      <c r="D1368">
        <f t="shared" si="134"/>
        <v>0.1231827073490815</v>
      </c>
      <c r="E1368" s="3">
        <f>(M1368-C1368)^2</f>
        <v>4.7088045150565139E-2</v>
      </c>
      <c r="K1368" s="2">
        <f t="shared" si="138"/>
        <v>1357.2952126016448</v>
      </c>
      <c r="L1368" s="3">
        <v>0.16475098748138101</v>
      </c>
      <c r="M1368" s="3">
        <v>0.29210509655525702</v>
      </c>
      <c r="O1368" s="3">
        <f t="shared" si="135"/>
        <v>2.8138174830010659E-2</v>
      </c>
      <c r="P1368" s="3">
        <f t="shared" si="136"/>
        <v>8.6689118895883141E-2</v>
      </c>
    </row>
    <row r="1369" spans="1:16" x14ac:dyDescent="0.55000000000000004">
      <c r="A1369" s="2">
        <f t="shared" si="137"/>
        <v>1358.2952126016448</v>
      </c>
      <c r="C1369">
        <f t="shared" si="133"/>
        <v>-7.3712989081073793E-2</v>
      </c>
      <c r="D1369">
        <f t="shared" si="134"/>
        <v>5.4659481772854769E-2</v>
      </c>
      <c r="E1369" s="3">
        <f>(M1369-C1369)^2</f>
        <v>9.2160257075683191E-2</v>
      </c>
      <c r="K1369" s="2">
        <f t="shared" si="138"/>
        <v>1358.2952126016448</v>
      </c>
      <c r="L1369" s="3">
        <v>0.192643245669469</v>
      </c>
      <c r="M1369" s="3">
        <v>0.22986608970348801</v>
      </c>
      <c r="O1369" s="3">
        <f t="shared" si="135"/>
        <v>3.827369164555184E-2</v>
      </c>
      <c r="P1369" s="3">
        <f t="shared" si="136"/>
        <v>5.3912731425436504E-2</v>
      </c>
    </row>
    <row r="1370" spans="1:16" x14ac:dyDescent="0.55000000000000004">
      <c r="A1370" s="2">
        <f t="shared" si="137"/>
        <v>1359.2952126016448</v>
      </c>
      <c r="C1370">
        <f t="shared" si="133"/>
        <v>-0.20400870181813863</v>
      </c>
      <c r="D1370">
        <f t="shared" si="134"/>
        <v>-2.7600041492425495E-2</v>
      </c>
      <c r="E1370" s="3">
        <f>(M1370-C1370)^2</f>
        <v>9.8636445160168812E-2</v>
      </c>
      <c r="K1370" s="2">
        <f t="shared" si="138"/>
        <v>1359.2952126016448</v>
      </c>
      <c r="L1370" s="3">
        <v>0.17228680790770501</v>
      </c>
      <c r="M1370" s="3">
        <v>0.110055694699787</v>
      </c>
      <c r="O1370" s="3">
        <f t="shared" si="135"/>
        <v>3.0723146371463374E-2</v>
      </c>
      <c r="P1370" s="3">
        <f t="shared" si="136"/>
        <v>1.2629434716502685E-2</v>
      </c>
    </row>
    <row r="1371" spans="1:16" x14ac:dyDescent="0.55000000000000004">
      <c r="A1371" s="2">
        <f t="shared" si="137"/>
        <v>1360.2952126016448</v>
      </c>
      <c r="C1371">
        <f t="shared" si="133"/>
        <v>-0.28303564711645018</v>
      </c>
      <c r="D1371">
        <f t="shared" si="134"/>
        <v>-0.10292348754159217</v>
      </c>
      <c r="E1371" s="3">
        <f>(M1371-C1371)^2</f>
        <v>6.0376753340345819E-2</v>
      </c>
      <c r="K1371" s="2">
        <f t="shared" si="138"/>
        <v>1360.2952126016448</v>
      </c>
      <c r="L1371" s="3">
        <v>0.10878007031569301</v>
      </c>
      <c r="M1371" s="3">
        <v>-3.7318831777438798E-2</v>
      </c>
      <c r="O1371" s="3">
        <f t="shared" si="135"/>
        <v>1.2493305533657436E-2</v>
      </c>
      <c r="P1371" s="3">
        <f t="shared" si="136"/>
        <v>1.2245638484770351E-3</v>
      </c>
    </row>
    <row r="1372" spans="1:16" x14ac:dyDescent="0.55000000000000004">
      <c r="A1372" s="2">
        <f t="shared" si="137"/>
        <v>1361.2952126016448</v>
      </c>
      <c r="C1372">
        <f t="shared" si="133"/>
        <v>-0.2909338187909562</v>
      </c>
      <c r="D1372">
        <f t="shared" si="134"/>
        <v>-0.15238156461514549</v>
      </c>
      <c r="E1372" s="3">
        <f>(M1372-C1372)^2</f>
        <v>1.3360399292924898E-2</v>
      </c>
      <c r="K1372" s="2">
        <f t="shared" si="138"/>
        <v>1361.2952126016448</v>
      </c>
      <c r="L1372" s="3">
        <v>1.8028689290552801E-2</v>
      </c>
      <c r="M1372" s="3">
        <v>-0.17534662532678</v>
      </c>
      <c r="O1372" s="3">
        <f t="shared" si="135"/>
        <v>4.4192764893887513E-4</v>
      </c>
      <c r="P1372" s="3">
        <f t="shared" si="136"/>
        <v>2.9936461006406276E-2</v>
      </c>
    </row>
    <row r="1373" spans="1:16" x14ac:dyDescent="0.55000000000000004">
      <c r="A1373" s="2">
        <f t="shared" si="137"/>
        <v>1362.2952126016448</v>
      </c>
      <c r="C1373">
        <f t="shared" si="133"/>
        <v>-0.22571835284735439</v>
      </c>
      <c r="D1373">
        <f t="shared" si="134"/>
        <v>-0.16354512322653728</v>
      </c>
      <c r="E1373" s="3">
        <f>(M1373-C1373)^2</f>
        <v>1.9131365071383896E-3</v>
      </c>
      <c r="K1373" s="2">
        <f t="shared" si="138"/>
        <v>1362.2952126016448</v>
      </c>
      <c r="L1373" s="3">
        <v>-7.7238088809275796E-2</v>
      </c>
      <c r="M1373" s="3">
        <v>-0.26945776879153899</v>
      </c>
      <c r="O1373" s="3">
        <f t="shared" si="135"/>
        <v>5.5122758972959724E-3</v>
      </c>
      <c r="P1373" s="3">
        <f t="shared" si="136"/>
        <v>7.135988246708222E-2</v>
      </c>
    </row>
    <row r="1374" spans="1:16" x14ac:dyDescent="0.55000000000000004">
      <c r="A1374" s="2">
        <f t="shared" si="137"/>
        <v>1363.2952126016448</v>
      </c>
      <c r="C1374">
        <f t="shared" si="133"/>
        <v>-0.10377833723663611</v>
      </c>
      <c r="D1374">
        <f t="shared" si="134"/>
        <v>-0.133608685544997</v>
      </c>
      <c r="E1374" s="3">
        <f>(M1374-C1374)^2</f>
        <v>3.6980522742185294E-2</v>
      </c>
      <c r="K1374" s="2">
        <f t="shared" si="138"/>
        <v>1363.2952126016448</v>
      </c>
      <c r="L1374" s="3">
        <v>-0.15316010841650399</v>
      </c>
      <c r="M1374" s="3">
        <v>-0.29608154246781598</v>
      </c>
      <c r="O1374" s="3">
        <f t="shared" si="135"/>
        <v>2.2550044525478437E-2</v>
      </c>
      <c r="P1374" s="3">
        <f t="shared" si="136"/>
        <v>8.629286918926822E-2</v>
      </c>
    </row>
    <row r="1375" spans="1:16" x14ac:dyDescent="0.55000000000000004">
      <c r="A1375" s="2">
        <f t="shared" si="137"/>
        <v>1364.2952126016448</v>
      </c>
      <c r="C1375">
        <f t="shared" si="133"/>
        <v>4.4241876863368931E-2</v>
      </c>
      <c r="D1375">
        <f t="shared" si="134"/>
        <v>-7.0095480961071807E-2</v>
      </c>
      <c r="E1375" s="3">
        <f>(M1375-C1375)^2</f>
        <v>8.572699946350737E-2</v>
      </c>
      <c r="K1375" s="2">
        <f t="shared" si="138"/>
        <v>1364.2952126016448</v>
      </c>
      <c r="L1375" s="3">
        <v>-0.19072222873448699</v>
      </c>
      <c r="M1375" s="3">
        <v>-0.248549857076487</v>
      </c>
      <c r="O1375" s="3">
        <f t="shared" si="135"/>
        <v>3.5242118399634162E-2</v>
      </c>
      <c r="P1375" s="3">
        <f t="shared" si="136"/>
        <v>6.0626649184432758E-2</v>
      </c>
    </row>
    <row r="1376" spans="1:16" x14ac:dyDescent="0.55000000000000004">
      <c r="A1376" s="2">
        <f t="shared" si="137"/>
        <v>1365.2952126016448</v>
      </c>
      <c r="C1376">
        <f t="shared" si="133"/>
        <v>0.18114380789143916</v>
      </c>
      <c r="D1376">
        <f t="shared" si="134"/>
        <v>1.1033192374345035E-2</v>
      </c>
      <c r="E1376" s="3">
        <f>(M1376-C1376)^2</f>
        <v>0.10234312852605962</v>
      </c>
      <c r="K1376" s="2">
        <f t="shared" si="138"/>
        <v>1365.2952126016448</v>
      </c>
      <c r="L1376" s="3">
        <v>-0.18051678371110599</v>
      </c>
      <c r="M1376" s="3">
        <v>-0.13876731808897999</v>
      </c>
      <c r="O1376" s="3">
        <f t="shared" si="135"/>
        <v>3.1514556739816998E-2</v>
      </c>
      <c r="P1376" s="3">
        <f t="shared" si="136"/>
        <v>1.861648895516077E-2</v>
      </c>
    </row>
    <row r="1377" spans="1:16" x14ac:dyDescent="0.55000000000000004">
      <c r="A1377" s="2">
        <f t="shared" si="137"/>
        <v>1366.2952126016448</v>
      </c>
      <c r="C1377">
        <f t="shared" si="133"/>
        <v>0.27252307406744941</v>
      </c>
      <c r="D1377">
        <f t="shared" si="134"/>
        <v>8.9389149796616663E-2</v>
      </c>
      <c r="E1377" s="3">
        <f>(M1377-C1377)^2</f>
        <v>7.1157012295552005E-2</v>
      </c>
      <c r="K1377" s="2">
        <f t="shared" si="138"/>
        <v>1366.2952126016448</v>
      </c>
      <c r="L1377" s="3">
        <v>-0.125099790362454</v>
      </c>
      <c r="M1377" s="3">
        <v>5.77035656385583E-3</v>
      </c>
      <c r="O1377" s="3">
        <f t="shared" si="135"/>
        <v>1.4909973989712283E-2</v>
      </c>
      <c r="P1377" s="3">
        <f t="shared" si="136"/>
        <v>6.553581901876618E-5</v>
      </c>
    </row>
    <row r="1378" spans="1:16" x14ac:dyDescent="0.55000000000000004">
      <c r="A1378" s="2">
        <f t="shared" si="137"/>
        <v>1367.2952126016448</v>
      </c>
      <c r="C1378">
        <f t="shared" si="133"/>
        <v>0.29541544737295355</v>
      </c>
      <c r="D1378">
        <f t="shared" si="134"/>
        <v>0.14528100891508258</v>
      </c>
      <c r="E1378" s="3">
        <f>(M1378-C1378)^2</f>
        <v>2.1477675632764343E-2</v>
      </c>
      <c r="K1378" s="2">
        <f t="shared" si="138"/>
        <v>1367.2952126016448</v>
      </c>
      <c r="L1378" s="3">
        <v>-3.8350778454767899E-2</v>
      </c>
      <c r="M1378" s="3">
        <v>0.148862809618581</v>
      </c>
      <c r="O1378" s="3">
        <f t="shared" si="135"/>
        <v>1.2501452021806921E-3</v>
      </c>
      <c r="P1378" s="3">
        <f t="shared" si="136"/>
        <v>2.2857772847548533E-2</v>
      </c>
    </row>
    <row r="1379" spans="1:16" x14ac:dyDescent="0.55000000000000004">
      <c r="A1379" s="2">
        <f t="shared" si="137"/>
        <v>1368.2952126016448</v>
      </c>
      <c r="C1379">
        <f t="shared" si="133"/>
        <v>0.24406791946731599</v>
      </c>
      <c r="D1379">
        <f t="shared" si="134"/>
        <v>0.16466276727333282</v>
      </c>
      <c r="E1379" s="3">
        <f>(M1379-C1379)^2</f>
        <v>1.1243906996071028E-4</v>
      </c>
      <c r="K1379" s="2">
        <f t="shared" si="138"/>
        <v>1368.2952126016448</v>
      </c>
      <c r="L1379" s="3">
        <v>5.8003423827872401E-2</v>
      </c>
      <c r="M1379" s="3">
        <v>0.25467164852650598</v>
      </c>
      <c r="O1379" s="3">
        <f t="shared" si="135"/>
        <v>3.7206108074866145E-3</v>
      </c>
      <c r="P1379" s="3">
        <f t="shared" si="136"/>
        <v>6.6047309770482676E-2</v>
      </c>
    </row>
    <row r="1380" spans="1:16" x14ac:dyDescent="0.55000000000000004">
      <c r="A1380" s="2">
        <f t="shared" si="137"/>
        <v>1369.2952126016448</v>
      </c>
      <c r="C1380">
        <f t="shared" si="133"/>
        <v>0.13138447161841316</v>
      </c>
      <c r="D1380">
        <f t="shared" si="134"/>
        <v>0.14266365782579404</v>
      </c>
      <c r="E1380" s="3">
        <f>(M1380-C1380)^2</f>
        <v>2.7328031414602334E-2</v>
      </c>
      <c r="K1380" s="2">
        <f t="shared" si="138"/>
        <v>1369.2952126016448</v>
      </c>
      <c r="L1380" s="3">
        <v>0.13983030878570399</v>
      </c>
      <c r="M1380" s="3">
        <v>0.29669639319275798</v>
      </c>
      <c r="O1380" s="3">
        <f t="shared" si="135"/>
        <v>2.0398607788280426E-2</v>
      </c>
      <c r="P1380" s="3">
        <f t="shared" si="136"/>
        <v>8.9413831304412592E-2</v>
      </c>
    </row>
    <row r="1381" spans="1:16" x14ac:dyDescent="0.55000000000000004">
      <c r="A1381" s="2">
        <f t="shared" si="137"/>
        <v>1370.2952126016448</v>
      </c>
      <c r="C1381">
        <f t="shared" si="133"/>
        <v>-1.4316783120253624E-2</v>
      </c>
      <c r="D1381">
        <f t="shared" si="134"/>
        <v>8.4812205660269438E-2</v>
      </c>
      <c r="E1381" s="3">
        <f>(M1381-C1381)^2</f>
        <v>7.7689559282432277E-2</v>
      </c>
      <c r="K1381" s="2">
        <f t="shared" si="138"/>
        <v>1370.2952126016448</v>
      </c>
      <c r="L1381" s="3">
        <v>0.18663582546389601</v>
      </c>
      <c r="M1381" s="3">
        <v>0.26441168561308598</v>
      </c>
      <c r="O1381" s="3">
        <f t="shared" si="135"/>
        <v>3.5959237835161896E-2</v>
      </c>
      <c r="P1381" s="3">
        <f t="shared" si="136"/>
        <v>7.1148493097053345E-2</v>
      </c>
    </row>
    <row r="1382" spans="1:16" x14ac:dyDescent="0.55000000000000004">
      <c r="A1382" s="2">
        <f t="shared" si="137"/>
        <v>1371.2952126016448</v>
      </c>
      <c r="C1382">
        <f t="shared" si="133"/>
        <v>-0.15642013336901162</v>
      </c>
      <c r="D1382">
        <f t="shared" si="134"/>
        <v>5.6468722278094456E-3</v>
      </c>
      <c r="E1382" s="3">
        <f>(M1382-C1382)^2</f>
        <v>0.10389248019950488</v>
      </c>
      <c r="K1382" s="2">
        <f t="shared" si="138"/>
        <v>1371.2952126016448</v>
      </c>
      <c r="L1382" s="3">
        <v>0.18669724185005099</v>
      </c>
      <c r="M1382" s="3">
        <v>0.16590343108060299</v>
      </c>
      <c r="O1382" s="3">
        <f t="shared" si="135"/>
        <v>3.5982534288887744E-2</v>
      </c>
      <c r="P1382" s="3">
        <f t="shared" si="136"/>
        <v>2.8300826243567421E-2</v>
      </c>
    </row>
    <row r="1383" spans="1:16" x14ac:dyDescent="0.55000000000000004">
      <c r="A1383" s="2">
        <f t="shared" si="137"/>
        <v>1372.2952126016448</v>
      </c>
      <c r="C1383">
        <f t="shared" si="133"/>
        <v>-0.25921404549589128</v>
      </c>
      <c r="D1383">
        <f t="shared" si="134"/>
        <v>-7.4937558411897934E-2</v>
      </c>
      <c r="E1383" s="3">
        <f>(M1383-C1383)^2</f>
        <v>8.1257880094447621E-2</v>
      </c>
      <c r="K1383" s="2">
        <f t="shared" si="138"/>
        <v>1372.2952126016448</v>
      </c>
      <c r="L1383" s="3">
        <v>0.139999175829257</v>
      </c>
      <c r="M1383" s="3">
        <v>2.5843633043816899E-2</v>
      </c>
      <c r="O1383" s="3">
        <f t="shared" si="135"/>
        <v>2.0446872734529702E-2</v>
      </c>
      <c r="P1383" s="3">
        <f t="shared" si="136"/>
        <v>7.934754406500815E-4</v>
      </c>
    </row>
    <row r="1384" spans="1:16" x14ac:dyDescent="0.55000000000000004">
      <c r="A1384" s="2">
        <f t="shared" si="137"/>
        <v>1373.2952126016448</v>
      </c>
      <c r="C1384">
        <f t="shared" si="133"/>
        <v>-0.29686571370392523</v>
      </c>
      <c r="D1384">
        <f t="shared" si="134"/>
        <v>-0.13668967346694158</v>
      </c>
      <c r="E1384" s="3">
        <f>(M1384-C1384)^2</f>
        <v>3.1038282649587506E-2</v>
      </c>
      <c r="K1384" s="2">
        <f t="shared" si="138"/>
        <v>1373.2952126016448</v>
      </c>
      <c r="L1384" s="3">
        <v>5.8237447730190302E-2</v>
      </c>
      <c r="M1384" s="3">
        <v>-0.120688863211054</v>
      </c>
      <c r="O1384" s="3">
        <f t="shared" si="135"/>
        <v>3.749214997596706E-3</v>
      </c>
      <c r="P1384" s="3">
        <f t="shared" si="136"/>
        <v>1.4009989184261998E-2</v>
      </c>
    </row>
    <row r="1385" spans="1:16" x14ac:dyDescent="0.55000000000000004">
      <c r="A1385" s="2">
        <f t="shared" si="137"/>
        <v>1374.2952126016448</v>
      </c>
      <c r="C1385">
        <f t="shared" si="133"/>
        <v>-0.25991301895686131</v>
      </c>
      <c r="D1385">
        <f t="shared" si="134"/>
        <v>-0.16409074850357949</v>
      </c>
      <c r="E1385" s="3">
        <f>(M1385-C1385)^2</f>
        <v>5.2527753484823178E-4</v>
      </c>
      <c r="K1385" s="2">
        <f t="shared" si="138"/>
        <v>1374.2952126016448</v>
      </c>
      <c r="L1385" s="3">
        <v>-3.8110210431799497E-2</v>
      </c>
      <c r="M1385" s="3">
        <v>-0.23699408497536401</v>
      </c>
      <c r="O1385" s="3">
        <f t="shared" si="135"/>
        <v>1.2331913591473748E-3</v>
      </c>
      <c r="P1385" s="3">
        <f t="shared" si="136"/>
        <v>5.5069549842873974E-2</v>
      </c>
    </row>
    <row r="1386" spans="1:16" x14ac:dyDescent="0.55000000000000004">
      <c r="A1386" s="2">
        <f t="shared" si="137"/>
        <v>1375.2952126016448</v>
      </c>
      <c r="C1386">
        <f t="shared" si="133"/>
        <v>-0.15764242352981697</v>
      </c>
      <c r="D1386">
        <f t="shared" si="134"/>
        <v>-0.15025470792253159</v>
      </c>
      <c r="E1386" s="3">
        <f>(M1386-C1386)^2</f>
        <v>1.8577756629827063E-2</v>
      </c>
      <c r="K1386" s="2">
        <f t="shared" si="138"/>
        <v>1375.2952126016448</v>
      </c>
      <c r="L1386" s="3">
        <v>-0.12491292997256299</v>
      </c>
      <c r="M1386" s="3">
        <v>-0.29394266795302798</v>
      </c>
      <c r="O1386" s="3">
        <f t="shared" si="135"/>
        <v>1.48643752058577E-2</v>
      </c>
      <c r="P1386" s="3">
        <f t="shared" si="136"/>
        <v>8.5040827478774769E-2</v>
      </c>
    </row>
    <row r="1387" spans="1:16" x14ac:dyDescent="0.55000000000000004">
      <c r="A1387" s="2">
        <f t="shared" si="137"/>
        <v>1376.2952126016448</v>
      </c>
      <c r="C1387">
        <f t="shared" si="133"/>
        <v>-1.5755220191344795E-2</v>
      </c>
      <c r="D1387">
        <f t="shared" si="134"/>
        <v>-9.86586423601261E-2</v>
      </c>
      <c r="E1387" s="3">
        <f>(M1387-C1387)^2</f>
        <v>6.8390757415316333E-2</v>
      </c>
      <c r="K1387" s="2">
        <f t="shared" si="138"/>
        <v>1376.2952126016448</v>
      </c>
      <c r="L1387" s="3">
        <v>-0.18043043129813899</v>
      </c>
      <c r="M1387" s="3">
        <v>-0.277271486253929</v>
      </c>
      <c r="O1387" s="3">
        <f t="shared" si="135"/>
        <v>3.1483905049052914E-2</v>
      </c>
      <c r="P1387" s="3">
        <f t="shared" si="136"/>
        <v>7.5595535622636476E-2</v>
      </c>
    </row>
    <row r="1388" spans="1:16" x14ac:dyDescent="0.55000000000000004">
      <c r="A1388" s="2">
        <f t="shared" si="137"/>
        <v>1377.2952126016448</v>
      </c>
      <c r="C1388">
        <f t="shared" si="133"/>
        <v>0.13009137660795783</v>
      </c>
      <c r="D1388">
        <f t="shared" si="134"/>
        <v>-2.2268992279467562E-2</v>
      </c>
      <c r="E1388" s="3">
        <f>(M1388-C1388)^2</f>
        <v>0.10319983891296698</v>
      </c>
      <c r="K1388" s="2">
        <f t="shared" si="138"/>
        <v>1377.2952126016448</v>
      </c>
      <c r="L1388" s="3">
        <v>-0.190758011795962</v>
      </c>
      <c r="M1388" s="3">
        <v>-0.191155940755109</v>
      </c>
      <c r="O1388" s="3">
        <f t="shared" si="135"/>
        <v>3.5255554705503039E-2</v>
      </c>
      <c r="P1388" s="3">
        <f t="shared" si="136"/>
        <v>3.5657100368015594E-2</v>
      </c>
    </row>
    <row r="1389" spans="1:16" x14ac:dyDescent="0.55000000000000004">
      <c r="A1389" s="2">
        <f t="shared" si="137"/>
        <v>1378.2952126016448</v>
      </c>
      <c r="C1389">
        <f t="shared" si="133"/>
        <v>0.24324513004486409</v>
      </c>
      <c r="D1389">
        <f t="shared" si="134"/>
        <v>5.9717006271121094E-2</v>
      </c>
      <c r="E1389" s="3">
        <f>(M1389-C1389)^2</f>
        <v>9.024576801060373E-2</v>
      </c>
      <c r="K1389" s="2">
        <f t="shared" si="138"/>
        <v>1378.2952126016448</v>
      </c>
      <c r="L1389" s="3">
        <v>-0.153309064862693</v>
      </c>
      <c r="M1389" s="3">
        <v>-5.7164204048808398E-2</v>
      </c>
      <c r="O1389" s="3">
        <f t="shared" si="135"/>
        <v>2.2594803316119454E-2</v>
      </c>
      <c r="P1389" s="3">
        <f t="shared" si="136"/>
        <v>3.0073313834931351E-3</v>
      </c>
    </row>
    <row r="1390" spans="1:16" x14ac:dyDescent="0.55000000000000004">
      <c r="A1390" s="2">
        <f t="shared" si="137"/>
        <v>1379.2952126016448</v>
      </c>
      <c r="C1390">
        <f t="shared" si="133"/>
        <v>0.29526973608879836</v>
      </c>
      <c r="D1390">
        <f t="shared" si="134"/>
        <v>0.12669571699834775</v>
      </c>
      <c r="E1390" s="3">
        <f>(M1390-C1390)^2</f>
        <v>4.1667045797254422E-2</v>
      </c>
      <c r="K1390" s="2">
        <f t="shared" si="138"/>
        <v>1379.2952126016448</v>
      </c>
      <c r="L1390" s="3">
        <v>-7.7462911574172302E-2</v>
      </c>
      <c r="M1390" s="3">
        <v>9.1144662182493494E-2</v>
      </c>
      <c r="O1390" s="3">
        <f t="shared" si="135"/>
        <v>5.5457102413068223E-3</v>
      </c>
      <c r="P1390" s="3">
        <f t="shared" si="136"/>
        <v>8.7365895384365656E-3</v>
      </c>
    </row>
    <row r="1391" spans="1:16" x14ac:dyDescent="0.55000000000000004">
      <c r="A1391" s="2">
        <f t="shared" si="137"/>
        <v>1380.2952126016448</v>
      </c>
      <c r="C1391">
        <f t="shared" si="133"/>
        <v>0.2730910591534178</v>
      </c>
      <c r="D1391">
        <f t="shared" si="134"/>
        <v>0.16183493660391882</v>
      </c>
      <c r="E1391" s="3">
        <f>(M1391-C1391)^2</f>
        <v>3.1883274845142615E-3</v>
      </c>
      <c r="K1391" s="2">
        <f t="shared" si="138"/>
        <v>1380.2952126016448</v>
      </c>
      <c r="L1391" s="3">
        <v>1.7784308463116402E-2</v>
      </c>
      <c r="M1391" s="3">
        <v>0.21662578234975499</v>
      </c>
      <c r="O1391" s="3">
        <f t="shared" si="135"/>
        <v>4.3171258662659745E-4</v>
      </c>
      <c r="P1391" s="3">
        <f t="shared" si="136"/>
        <v>4.7939472709228867E-2</v>
      </c>
    </row>
    <row r="1392" spans="1:16" x14ac:dyDescent="0.55000000000000004">
      <c r="A1392" s="2">
        <f t="shared" si="137"/>
        <v>1381.2952126016448</v>
      </c>
      <c r="C1392">
        <f t="shared" si="133"/>
        <v>0.18228275085149154</v>
      </c>
      <c r="D1392">
        <f t="shared" si="134"/>
        <v>0.15630394138886808</v>
      </c>
      <c r="E1392" s="3">
        <f>(M1392-C1392)^2</f>
        <v>1.1144788556888123E-2</v>
      </c>
      <c r="K1392" s="2">
        <f t="shared" si="138"/>
        <v>1381.2952126016448</v>
      </c>
      <c r="L1392" s="3">
        <v>0.108577338119977</v>
      </c>
      <c r="M1392" s="3">
        <v>0.28785163147873</v>
      </c>
      <c r="O1392" s="3">
        <f t="shared" si="135"/>
        <v>1.244802647756294E-2</v>
      </c>
      <c r="P1392" s="3">
        <f t="shared" si="136"/>
        <v>8.4202514058171238E-2</v>
      </c>
    </row>
    <row r="1393" spans="1:16" x14ac:dyDescent="0.55000000000000004">
      <c r="A1393" s="2">
        <f t="shared" si="137"/>
        <v>1382.2952126016448</v>
      </c>
      <c r="C1393">
        <f t="shared" si="133"/>
        <v>4.5665553623594354E-2</v>
      </c>
      <c r="D1393">
        <f t="shared" si="134"/>
        <v>0.11149270788290973</v>
      </c>
      <c r="E1393" s="3">
        <f>(M1393-C1393)^2</f>
        <v>5.8234232419383761E-2</v>
      </c>
      <c r="K1393" s="2">
        <f t="shared" si="138"/>
        <v>1382.2952126016448</v>
      </c>
      <c r="L1393" s="3">
        <v>0.17217649987978501</v>
      </c>
      <c r="M1393" s="3">
        <v>0.28698325380197698</v>
      </c>
      <c r="O1393" s="3">
        <f t="shared" si="135"/>
        <v>3.0684488914280664E-2</v>
      </c>
      <c r="P1393" s="3">
        <f t="shared" si="136"/>
        <v>8.3699302210243687E-2</v>
      </c>
    </row>
    <row r="1394" spans="1:16" x14ac:dyDescent="0.55000000000000004">
      <c r="A1394" s="2">
        <f t="shared" si="137"/>
        <v>1383.2952126016448</v>
      </c>
      <c r="C1394">
        <f t="shared" si="133"/>
        <v>-0.10242770628117832</v>
      </c>
      <c r="D1394">
        <f t="shared" si="134"/>
        <v>3.8662602335558779E-2</v>
      </c>
      <c r="E1394" s="3">
        <f>(M1394-C1394)^2</f>
        <v>0.10027725813489431</v>
      </c>
      <c r="K1394" s="2">
        <f t="shared" si="138"/>
        <v>1383.2952126016448</v>
      </c>
      <c r="L1394" s="3">
        <v>0.19265298913924001</v>
      </c>
      <c r="M1394" s="3">
        <v>0.21423813989566201</v>
      </c>
      <c r="O1394" s="3">
        <f t="shared" si="135"/>
        <v>3.8277504099700321E-2</v>
      </c>
      <c r="P1394" s="3">
        <f t="shared" si="136"/>
        <v>4.6899620877958625E-2</v>
      </c>
    </row>
    <row r="1395" spans="1:16" x14ac:dyDescent="0.55000000000000004">
      <c r="A1395" s="2">
        <f t="shared" si="137"/>
        <v>1384.2952126016448</v>
      </c>
      <c r="C1395">
        <f t="shared" si="133"/>
        <v>-0.22478019039633981</v>
      </c>
      <c r="D1395">
        <f t="shared" si="134"/>
        <v>-4.3883676835998274E-2</v>
      </c>
      <c r="E1395" s="3">
        <f>(M1395-C1395)^2</f>
        <v>9.7728729200721925E-2</v>
      </c>
      <c r="K1395" s="2">
        <f t="shared" si="138"/>
        <v>1384.2952126016448</v>
      </c>
      <c r="L1395" s="3">
        <v>0.16487834213639299</v>
      </c>
      <c r="M1395" s="3">
        <v>8.7835754815547798E-2</v>
      </c>
      <c r="O1395" s="3">
        <f t="shared" si="135"/>
        <v>2.8180917102845128E-2</v>
      </c>
      <c r="P1395" s="3">
        <f t="shared" si="136"/>
        <v>8.1289730814628983E-3</v>
      </c>
    </row>
    <row r="1396" spans="1:16" x14ac:dyDescent="0.55000000000000004">
      <c r="A1396" s="2">
        <f t="shared" si="137"/>
        <v>1385.2952126016448</v>
      </c>
      <c r="C1396">
        <f t="shared" si="133"/>
        <v>-0.29064389141761382</v>
      </c>
      <c r="D1396">
        <f t="shared" si="134"/>
        <v>-0.11540169102666613</v>
      </c>
      <c r="E1396" s="3">
        <f>(M1396-C1396)^2</f>
        <v>5.2936001797665277E-2</v>
      </c>
      <c r="K1396" s="2">
        <f t="shared" si="138"/>
        <v>1385.2952126016448</v>
      </c>
      <c r="L1396" s="3">
        <v>9.58088915145104E-2</v>
      </c>
      <c r="M1396" s="3">
        <v>-6.0565639951584802E-2</v>
      </c>
      <c r="O1396" s="3">
        <f t="shared" si="135"/>
        <v>9.7618900393152304E-3</v>
      </c>
      <c r="P1396" s="3">
        <f t="shared" si="136"/>
        <v>3.3919647957116775E-3</v>
      </c>
    </row>
    <row r="1397" spans="1:16" x14ac:dyDescent="0.55000000000000004">
      <c r="A1397" s="2">
        <f t="shared" si="137"/>
        <v>1386.2952126016448</v>
      </c>
      <c r="C1397">
        <f t="shared" si="133"/>
        <v>-0.2834668155318118</v>
      </c>
      <c r="D1397">
        <f t="shared" si="134"/>
        <v>-0.15791847925704217</v>
      </c>
      <c r="E1397" s="3">
        <f>(M1397-C1397)^2</f>
        <v>8.0404974704556143E-3</v>
      </c>
      <c r="K1397" s="2">
        <f t="shared" si="138"/>
        <v>1386.2952126016448</v>
      </c>
      <c r="L1397" s="3">
        <v>2.7435096576050801E-3</v>
      </c>
      <c r="M1397" s="3">
        <v>-0.19379799447088999</v>
      </c>
      <c r="O1397" s="3">
        <f t="shared" si="135"/>
        <v>3.2911971627203923E-5</v>
      </c>
      <c r="P1397" s="3">
        <f t="shared" si="136"/>
        <v>3.6661883459946532E-2</v>
      </c>
    </row>
    <row r="1398" spans="1:16" x14ac:dyDescent="0.55000000000000004">
      <c r="A1398" s="2">
        <f t="shared" si="137"/>
        <v>1387.2952126016448</v>
      </c>
      <c r="C1398">
        <f t="shared" si="133"/>
        <v>-0.20505261048143195</v>
      </c>
      <c r="D1398">
        <f t="shared" si="134"/>
        <v>-0.16074928490352336</v>
      </c>
      <c r="E1398" s="3">
        <f>(M1398-C1398)^2</f>
        <v>5.3934084186362261E-3</v>
      </c>
      <c r="K1398" s="2">
        <f t="shared" si="138"/>
        <v>1387.2952126016448</v>
      </c>
      <c r="L1398" s="3">
        <v>-9.1009001212545806E-2</v>
      </c>
      <c r="M1398" s="3">
        <v>-0.27849243903948501</v>
      </c>
      <c r="O1398" s="3">
        <f t="shared" si="135"/>
        <v>7.7467485236829836E-3</v>
      </c>
      <c r="P1398" s="3">
        <f t="shared" si="136"/>
        <v>7.6268419550875627E-2</v>
      </c>
    </row>
    <row r="1399" spans="1:16" x14ac:dyDescent="0.55000000000000004">
      <c r="A1399" s="2">
        <f t="shared" si="137"/>
        <v>1388.2952126016448</v>
      </c>
      <c r="C1399">
        <f t="shared" si="133"/>
        <v>-7.5107296680298391E-2</v>
      </c>
      <c r="D1399">
        <f t="shared" si="134"/>
        <v>-0.12318270734907497</v>
      </c>
      <c r="E1399" s="3">
        <f>(M1399-C1399)^2</f>
        <v>4.7667739099663639E-2</v>
      </c>
      <c r="K1399" s="2">
        <f t="shared" si="138"/>
        <v>1388.2952126016448</v>
      </c>
      <c r="L1399" s="3">
        <v>-0.16196774315015899</v>
      </c>
      <c r="M1399" s="3">
        <v>-0.29343672460897602</v>
      </c>
      <c r="O1399" s="3">
        <f t="shared" si="135"/>
        <v>2.5272846235713558E-2</v>
      </c>
      <c r="P1399" s="3">
        <f t="shared" si="136"/>
        <v>8.4745999485042439E-2</v>
      </c>
    </row>
    <row r="1400" spans="1:16" x14ac:dyDescent="0.55000000000000004">
      <c r="A1400" s="2">
        <f t="shared" si="137"/>
        <v>1389.2952126016448</v>
      </c>
      <c r="C1400">
        <f t="shared" si="133"/>
        <v>7.3712989081058292E-2</v>
      </c>
      <c r="D1400">
        <f t="shared" si="134"/>
        <v>-5.4659481772863144E-2</v>
      </c>
      <c r="E1400" s="3">
        <f>(M1400-C1400)^2</f>
        <v>9.5234547101248498E-2</v>
      </c>
      <c r="K1400" s="2">
        <f t="shared" si="138"/>
        <v>1389.2952126016448</v>
      </c>
      <c r="L1400" s="3">
        <v>-0.19236065904088301</v>
      </c>
      <c r="M1400" s="3">
        <v>-0.23488796215086599</v>
      </c>
      <c r="O1400" s="3">
        <f t="shared" si="135"/>
        <v>3.5859964104190171E-2</v>
      </c>
      <c r="P1400" s="3">
        <f t="shared" si="136"/>
        <v>5.408550202974316E-2</v>
      </c>
    </row>
    <row r="1401" spans="1:16" x14ac:dyDescent="0.55000000000000004">
      <c r="A1401" s="2">
        <f t="shared" si="137"/>
        <v>1390.2952126016448</v>
      </c>
      <c r="C1401">
        <f t="shared" si="133"/>
        <v>0.20400870181815153</v>
      </c>
      <c r="D1401">
        <f t="shared" si="134"/>
        <v>2.7600041492435202E-2</v>
      </c>
      <c r="E1401" s="3">
        <f>(M1401-C1401)^2</f>
        <v>0.10337430933517573</v>
      </c>
      <c r="K1401" s="2">
        <f t="shared" si="138"/>
        <v>1390.2952126016448</v>
      </c>
      <c r="L1401" s="3">
        <v>-0.174575654555924</v>
      </c>
      <c r="M1401" s="3">
        <v>-0.117510052432943</v>
      </c>
      <c r="O1401" s="3">
        <f t="shared" si="135"/>
        <v>2.9440474887554004E-2</v>
      </c>
      <c r="P1401" s="3">
        <f t="shared" si="136"/>
        <v>1.3267581774960352E-2</v>
      </c>
    </row>
    <row r="1402" spans="1:16" x14ac:dyDescent="0.55000000000000004">
      <c r="A1402" s="2">
        <f t="shared" si="137"/>
        <v>1391.2952126016448</v>
      </c>
      <c r="C1402">
        <f t="shared" si="133"/>
        <v>0.28303564711645557</v>
      </c>
      <c r="D1402">
        <f t="shared" si="134"/>
        <v>0.10292348754159986</v>
      </c>
      <c r="E1402" s="3">
        <f>(M1402-C1402)^2</f>
        <v>6.4382296799489605E-2</v>
      </c>
      <c r="K1402" s="2">
        <f t="shared" si="138"/>
        <v>1391.2952126016448</v>
      </c>
      <c r="L1402" s="3">
        <v>-0.113067094398698</v>
      </c>
      <c r="M1402" s="3">
        <v>2.92989788962521E-2</v>
      </c>
      <c r="O1402" s="3">
        <f t="shared" si="135"/>
        <v>1.2116221283693173E-2</v>
      </c>
      <c r="P1402" s="3">
        <f t="shared" si="136"/>
        <v>1.0000800301682214E-3</v>
      </c>
    </row>
    <row r="1403" spans="1:16" x14ac:dyDescent="0.55000000000000004">
      <c r="A1403" s="2">
        <f t="shared" si="137"/>
        <v>1392.2952126016448</v>
      </c>
      <c r="C1403">
        <f t="shared" si="133"/>
        <v>0.29093381879096608</v>
      </c>
      <c r="D1403">
        <f t="shared" si="134"/>
        <v>0.15238156461513502</v>
      </c>
      <c r="E1403" s="3">
        <f>(M1403-C1403)^2</f>
        <v>1.4924023249043489E-2</v>
      </c>
      <c r="K1403" s="2">
        <f t="shared" si="138"/>
        <v>1392.2952126016448</v>
      </c>
      <c r="L1403" s="3">
        <v>-2.3240179031986798E-2</v>
      </c>
      <c r="M1403" s="3">
        <v>0.168769899203211</v>
      </c>
      <c r="O1403" s="3">
        <f t="shared" si="135"/>
        <v>4.099326286414115E-4</v>
      </c>
      <c r="P1403" s="3">
        <f t="shared" si="136"/>
        <v>2.9273486114649028E-2</v>
      </c>
    </row>
    <row r="1404" spans="1:16" x14ac:dyDescent="0.55000000000000004">
      <c r="A1404" s="2">
        <f t="shared" si="137"/>
        <v>1393.2952126016448</v>
      </c>
      <c r="C1404">
        <f t="shared" si="133"/>
        <v>0.22571835284734287</v>
      </c>
      <c r="D1404">
        <f t="shared" si="134"/>
        <v>0.16354512322653614</v>
      </c>
      <c r="E1404" s="3">
        <f>(M1404-C1404)^2</f>
        <v>1.6203038830032116E-3</v>
      </c>
      <c r="K1404" s="2">
        <f t="shared" si="138"/>
        <v>1393.2952126016448</v>
      </c>
      <c r="L1404" s="3">
        <v>7.2407383344889401E-2</v>
      </c>
      <c r="M1404" s="3">
        <v>0.265971351282282</v>
      </c>
      <c r="O1404" s="3">
        <f t="shared" si="135"/>
        <v>5.6852760157108766E-3</v>
      </c>
      <c r="P1404" s="3">
        <f t="shared" si="136"/>
        <v>7.1982965953315284E-2</v>
      </c>
    </row>
    <row r="1405" spans="1:16" x14ac:dyDescent="0.55000000000000004">
      <c r="A1405" s="2">
        <f t="shared" si="137"/>
        <v>1394.2952126016448</v>
      </c>
      <c r="C1405">
        <f t="shared" si="133"/>
        <v>0.10377833723665111</v>
      </c>
      <c r="D1405">
        <f t="shared" si="134"/>
        <v>0.13360868554500219</v>
      </c>
      <c r="E1405" s="3">
        <f>(M1405-C1405)^2</f>
        <v>3.7164240686560858E-2</v>
      </c>
      <c r="K1405" s="2">
        <f t="shared" si="138"/>
        <v>1394.2952126016448</v>
      </c>
      <c r="L1405" s="3">
        <v>0.14992006738024199</v>
      </c>
      <c r="M1405" s="3">
        <v>0.29655862846622899</v>
      </c>
      <c r="O1405" s="3">
        <f t="shared" si="135"/>
        <v>2.3382524220432219E-2</v>
      </c>
      <c r="P1405" s="3">
        <f t="shared" si="136"/>
        <v>8.9331461065236289E-2</v>
      </c>
    </row>
    <row r="1406" spans="1:16" x14ac:dyDescent="0.55000000000000004">
      <c r="A1406" s="2">
        <f t="shared" si="137"/>
        <v>1395.2952126016448</v>
      </c>
      <c r="C1406">
        <f t="shared" si="133"/>
        <v>-4.424187686338648E-2</v>
      </c>
      <c r="D1406">
        <f t="shared" si="134"/>
        <v>7.0095480961062898E-2</v>
      </c>
      <c r="E1406" s="3">
        <f>(M1406-C1406)^2</f>
        <v>8.8276036304607133E-2</v>
      </c>
      <c r="K1406" s="2">
        <f t="shared" si="138"/>
        <v>1395.2952126016448</v>
      </c>
      <c r="L1406" s="3">
        <v>0.18988434050363601</v>
      </c>
      <c r="M1406" s="3">
        <v>0.252870957434641</v>
      </c>
      <c r="O1406" s="3">
        <f t="shared" si="135"/>
        <v>3.7201817375864261E-2</v>
      </c>
      <c r="P1406" s="3">
        <f t="shared" si="136"/>
        <v>6.5125008880476704E-2</v>
      </c>
    </row>
    <row r="1407" spans="1:16" x14ac:dyDescent="0.55000000000000004">
      <c r="A1407" s="2">
        <f t="shared" si="137"/>
        <v>1396.2952126016448</v>
      </c>
      <c r="C1407">
        <f t="shared" si="133"/>
        <v>-0.18114380789142648</v>
      </c>
      <c r="D1407">
        <f t="shared" si="134"/>
        <v>-1.1033192374336179E-2</v>
      </c>
      <c r="E1407" s="3">
        <f>(M1407-C1407)^2</f>
        <v>0.10692507231313442</v>
      </c>
      <c r="K1407" s="2">
        <f t="shared" si="138"/>
        <v>1396.2952126016448</v>
      </c>
      <c r="L1407" s="3">
        <v>0.182290902590965</v>
      </c>
      <c r="M1407" s="3">
        <v>0.14585018641601399</v>
      </c>
      <c r="O1407" s="3">
        <f t="shared" si="135"/>
        <v>3.4330267593523367E-2</v>
      </c>
      <c r="P1407" s="3">
        <f t="shared" si="136"/>
        <v>2.1955904559703407E-2</v>
      </c>
    </row>
    <row r="1408" spans="1:16" x14ac:dyDescent="0.55000000000000004">
      <c r="A1408" s="2">
        <f t="shared" si="137"/>
        <v>1397.2952126016448</v>
      </c>
      <c r="C1408">
        <f t="shared" si="133"/>
        <v>-0.27252307406745641</v>
      </c>
      <c r="D1408">
        <f t="shared" si="134"/>
        <v>-8.9389149796624934E-2</v>
      </c>
      <c r="E1408" s="3">
        <f>(M1408-C1408)^2</f>
        <v>7.5527904204068075E-2</v>
      </c>
      <c r="K1408" s="2">
        <f t="shared" si="138"/>
        <v>1397.2952126016448</v>
      </c>
      <c r="L1408" s="3">
        <v>0.129041577273727</v>
      </c>
      <c r="M1408" s="3">
        <v>2.3003314206280099E-3</v>
      </c>
      <c r="O1408" s="3">
        <f t="shared" si="135"/>
        <v>1.743323152303403E-2</v>
      </c>
      <c r="P1408" s="3">
        <f t="shared" si="136"/>
        <v>2.1394274177104115E-5</v>
      </c>
    </row>
    <row r="1409" spans="1:16" x14ac:dyDescent="0.55000000000000004">
      <c r="A1409" s="2">
        <f t="shared" si="137"/>
        <v>1398.2952126016448</v>
      </c>
      <c r="C1409">
        <f t="shared" si="133"/>
        <v>-0.29541544737295511</v>
      </c>
      <c r="D1409">
        <f t="shared" si="134"/>
        <v>-0.14528100891507839</v>
      </c>
      <c r="E1409" s="3">
        <f>(M1409-C1409)^2</f>
        <v>2.3589824060287517E-2</v>
      </c>
      <c r="K1409" s="2">
        <f t="shared" si="138"/>
        <v>1398.2952126016448</v>
      </c>
      <c r="L1409" s="3">
        <v>4.3472988412455803E-2</v>
      </c>
      <c r="M1409" s="3">
        <v>-0.14182565584927501</v>
      </c>
      <c r="O1409" s="3">
        <f t="shared" si="135"/>
        <v>2.1591239497503385E-3</v>
      </c>
      <c r="P1409" s="3">
        <f t="shared" si="136"/>
        <v>1.9460415386276637E-2</v>
      </c>
    </row>
    <row r="1410" spans="1:16" x14ac:dyDescent="0.55000000000000004">
      <c r="A1410" s="2">
        <f t="shared" si="137"/>
        <v>1399.2952126016448</v>
      </c>
      <c r="C1410">
        <f t="shared" si="133"/>
        <v>-0.24406791946730585</v>
      </c>
      <c r="D1410">
        <f t="shared" si="134"/>
        <v>-0.16466276727333265</v>
      </c>
      <c r="E1410" s="3">
        <f>(M1410-C1410)^2</f>
        <v>4.048278465825689E-5</v>
      </c>
      <c r="K1410" s="2">
        <f t="shared" si="138"/>
        <v>1399.2952126016448</v>
      </c>
      <c r="L1410" s="3">
        <v>-5.2983680083555897E-2</v>
      </c>
      <c r="M1410" s="3">
        <v>-0.25043052778923303</v>
      </c>
      <c r="O1410" s="3">
        <f t="shared" si="135"/>
        <v>2.499029503946286E-3</v>
      </c>
      <c r="P1410" s="3">
        <f t="shared" si="136"/>
        <v>6.1556321624449233E-2</v>
      </c>
    </row>
    <row r="1411" spans="1:16" x14ac:dyDescent="0.55000000000000004">
      <c r="A1411" s="2">
        <f t="shared" si="137"/>
        <v>1400.2952126016448</v>
      </c>
      <c r="C1411">
        <f t="shared" si="133"/>
        <v>-0.13138447161845776</v>
      </c>
      <c r="D1411">
        <f t="shared" si="134"/>
        <v>-0.14266365782580784</v>
      </c>
      <c r="E1411" s="3">
        <f>(M1411-C1411)^2</f>
        <v>2.7201591160408538E-2</v>
      </c>
      <c r="K1411" s="2">
        <f t="shared" si="138"/>
        <v>1400.2952126016448</v>
      </c>
      <c r="L1411" s="3">
        <v>-0.13617025721575199</v>
      </c>
      <c r="M1411" s="3">
        <v>-0.29631352048617099</v>
      </c>
      <c r="O1411" s="3">
        <f t="shared" si="135"/>
        <v>1.7736079030509055E-2</v>
      </c>
      <c r="P1411" s="3">
        <f t="shared" si="136"/>
        <v>8.6429213095009366E-2</v>
      </c>
    </row>
    <row r="1412" spans="1:16" x14ac:dyDescent="0.55000000000000004">
      <c r="A1412" s="2">
        <f t="shared" si="137"/>
        <v>1401.2952126016448</v>
      </c>
      <c r="C1412">
        <f t="shared" si="133"/>
        <v>1.431678312027135E-2</v>
      </c>
      <c r="D1412">
        <f t="shared" si="134"/>
        <v>-8.4812205660260986E-2</v>
      </c>
      <c r="E1412" s="3">
        <f>(M1412-C1412)^2</f>
        <v>7.9693141454932961E-2</v>
      </c>
      <c r="K1412" s="2">
        <f t="shared" si="138"/>
        <v>1401.2952126016448</v>
      </c>
      <c r="L1412" s="3">
        <v>-0.185252148689315</v>
      </c>
      <c r="M1412" s="3">
        <v>-0.26798295378171899</v>
      </c>
      <c r="O1412" s="3">
        <f t="shared" si="135"/>
        <v>3.3218256582092806E-2</v>
      </c>
      <c r="P1412" s="3">
        <f t="shared" si="136"/>
        <v>7.0574114898366139E-2</v>
      </c>
    </row>
    <row r="1413" spans="1:16" x14ac:dyDescent="0.55000000000000004">
      <c r="A1413" s="2">
        <f t="shared" si="137"/>
        <v>1402.2952126016448</v>
      </c>
      <c r="C1413">
        <f t="shared" si="133"/>
        <v>0.15642013336902671</v>
      </c>
      <c r="D1413">
        <f t="shared" si="134"/>
        <v>-5.6468722277996054E-3</v>
      </c>
      <c r="E1413" s="3">
        <f>(M1413-C1413)^2</f>
        <v>0.10821108098255403</v>
      </c>
      <c r="K1413" s="2">
        <f t="shared" si="138"/>
        <v>1402.2952126016448</v>
      </c>
      <c r="L1413" s="3">
        <v>-0.18793649030274301</v>
      </c>
      <c r="M1413" s="3">
        <v>-0.172534393857084</v>
      </c>
      <c r="O1413" s="3">
        <f t="shared" si="135"/>
        <v>3.4203951834262461E-2</v>
      </c>
      <c r="P1413" s="3">
        <f t="shared" si="136"/>
        <v>2.8971216287606228E-2</v>
      </c>
    </row>
    <row r="1414" spans="1:16" x14ac:dyDescent="0.55000000000000004">
      <c r="A1414" s="2">
        <f t="shared" si="137"/>
        <v>1403.2952126016448</v>
      </c>
      <c r="C1414">
        <f t="shared" si="133"/>
        <v>0.25921404549586702</v>
      </c>
      <c r="D1414">
        <f t="shared" si="134"/>
        <v>7.4937558411873356E-2</v>
      </c>
      <c r="E1414" s="3">
        <f>(M1414-C1414)^2</f>
        <v>8.5900323782958407E-2</v>
      </c>
      <c r="K1414" s="2">
        <f t="shared" si="138"/>
        <v>1403.2952126016448</v>
      </c>
      <c r="L1414" s="3">
        <v>-0.14355097204650399</v>
      </c>
      <c r="M1414" s="3">
        <v>-3.3873524665268301E-2</v>
      </c>
      <c r="O1414" s="3">
        <f t="shared" si="135"/>
        <v>1.9756434999117056E-2</v>
      </c>
      <c r="P1414" s="3">
        <f t="shared" si="136"/>
        <v>9.9530542914289671E-4</v>
      </c>
    </row>
    <row r="1415" spans="1:16" x14ac:dyDescent="0.55000000000000004">
      <c r="A1415" s="2">
        <f t="shared" si="137"/>
        <v>1404.2952126016448</v>
      </c>
      <c r="C1415">
        <f t="shared" ref="C1415:C1478" si="139">$B$2*EXP(-C$4*((PI()/($B$1*$B$3)))^0.5)*SIN(2*PI()*$A1415/$B$3-C$4*SQRT(PI()/($B$1*$B$3)))</f>
        <v>0.29686571370392528</v>
      </c>
      <c r="D1415">
        <f t="shared" ref="D1415:D1478" si="140">$B$2*EXP(-D$4*((PI()/($B$1*$B$3)))^0.5)*SIN(2*PI()*$A1415/$B$3-D$4*SQRT(PI()/($B$1*$B$3)))</f>
        <v>0.1366896734669471</v>
      </c>
      <c r="E1415" s="3">
        <f>(M1415-C1415)^2</f>
        <v>3.3706953204341701E-2</v>
      </c>
      <c r="K1415" s="2">
        <f t="shared" si="138"/>
        <v>1404.2952126016448</v>
      </c>
      <c r="L1415" s="3">
        <v>-6.3212222315640401E-2</v>
      </c>
      <c r="M1415" s="3">
        <v>0.113271178915055</v>
      </c>
      <c r="O1415" s="3">
        <f t="shared" ref="O1415:O1478" si="141">(L1415-$J$1)^2</f>
        <v>3.6263082488793398E-3</v>
      </c>
      <c r="P1415" s="3">
        <f t="shared" ref="P1415:P1478" si="142">(M1415-$J$2)^2</f>
        <v>1.3362491160646838E-2</v>
      </c>
    </row>
    <row r="1416" spans="1:16" x14ac:dyDescent="0.55000000000000004">
      <c r="A1416" s="2">
        <f t="shared" si="137"/>
        <v>1405.2952126016448</v>
      </c>
      <c r="C1416">
        <f t="shared" si="139"/>
        <v>0.25991301895686908</v>
      </c>
      <c r="D1416">
        <f t="shared" si="140"/>
        <v>0.16409074850357874</v>
      </c>
      <c r="E1416" s="3">
        <f>(M1416-C1416)^2</f>
        <v>7.7654772461693345E-4</v>
      </c>
      <c r="K1416" s="2">
        <f t="shared" si="138"/>
        <v>1405.2952126016448</v>
      </c>
      <c r="L1416" s="3">
        <v>3.29584206343339E-2</v>
      </c>
      <c r="M1416" s="3">
        <v>0.232046413052724</v>
      </c>
      <c r="O1416" s="3">
        <f t="shared" si="141"/>
        <v>1.2925323992758421E-3</v>
      </c>
      <c r="P1416" s="3">
        <f t="shared" si="142"/>
        <v>5.4929988819091904E-2</v>
      </c>
    </row>
    <row r="1417" spans="1:16" x14ac:dyDescent="0.55000000000000004">
      <c r="A1417" s="2">
        <f t="shared" si="137"/>
        <v>1406.2952126016448</v>
      </c>
      <c r="C1417">
        <f t="shared" si="139"/>
        <v>0.15764242352980196</v>
      </c>
      <c r="D1417">
        <f t="shared" si="140"/>
        <v>0.15025470792252757</v>
      </c>
      <c r="E1417" s="3">
        <f>(M1417-C1417)^2</f>
        <v>1.8241679014324091E-2</v>
      </c>
      <c r="K1417" s="2">
        <f t="shared" si="138"/>
        <v>1406.2952126016448</v>
      </c>
      <c r="L1417" s="3">
        <v>0.12087442267724099</v>
      </c>
      <c r="M1417" s="3">
        <v>0.29270418352990002</v>
      </c>
      <c r="O1417" s="3">
        <f t="shared" si="141"/>
        <v>1.534323402306759E-2</v>
      </c>
      <c r="P1417" s="3">
        <f t="shared" si="142"/>
        <v>8.7042256348231248E-2</v>
      </c>
    </row>
    <row r="1418" spans="1:16" x14ac:dyDescent="0.55000000000000004">
      <c r="A1418" s="2">
        <f t="shared" si="137"/>
        <v>1407.2952126016448</v>
      </c>
      <c r="C1418">
        <f t="shared" si="139"/>
        <v>1.5755220191360775E-2</v>
      </c>
      <c r="D1418">
        <f t="shared" si="140"/>
        <v>9.8658642360133206E-2</v>
      </c>
      <c r="E1418" s="3">
        <f>(M1418-C1418)^2</f>
        <v>6.9852986270981923E-2</v>
      </c>
      <c r="K1418" s="2">
        <f t="shared" si="138"/>
        <v>1407.2952126016448</v>
      </c>
      <c r="L1418" s="3">
        <v>0.178516675710154</v>
      </c>
      <c r="M1418" s="3">
        <v>0.280052375437084</v>
      </c>
      <c r="O1418" s="3">
        <f t="shared" si="141"/>
        <v>3.2945902496991905E-2</v>
      </c>
      <c r="P1418" s="3">
        <f t="shared" si="142"/>
        <v>7.9737017776794678E-2</v>
      </c>
    </row>
    <row r="1419" spans="1:16" x14ac:dyDescent="0.55000000000000004">
      <c r="A1419" s="2">
        <f t="shared" si="137"/>
        <v>1408.2952126016448</v>
      </c>
      <c r="C1419">
        <f t="shared" si="139"/>
        <v>-0.13009137660797379</v>
      </c>
      <c r="D1419">
        <f t="shared" si="140"/>
        <v>2.2268992279457809E-2</v>
      </c>
      <c r="E1419" s="3">
        <f>(M1419-C1419)^2</f>
        <v>0.10715873560384183</v>
      </c>
      <c r="K1419" s="2">
        <f t="shared" si="138"/>
        <v>1408.2952126016448</v>
      </c>
      <c r="L1419" s="3">
        <v>0.191448319874402</v>
      </c>
      <c r="M1419" s="3">
        <v>0.19725971259724301</v>
      </c>
      <c r="O1419" s="3">
        <f t="shared" si="141"/>
        <v>3.7807576977956947E-2</v>
      </c>
      <c r="P1419" s="3">
        <f t="shared" si="142"/>
        <v>3.9834082677417594E-2</v>
      </c>
    </row>
    <row r="1420" spans="1:16" x14ac:dyDescent="0.55000000000000004">
      <c r="A1420" s="2">
        <f t="shared" ref="A1420:A1483" si="143">K1420</f>
        <v>1409.2952126016448</v>
      </c>
      <c r="C1420">
        <f t="shared" si="139"/>
        <v>-0.24324513004485493</v>
      </c>
      <c r="D1420">
        <f t="shared" si="140"/>
        <v>-5.9717006271112823E-2</v>
      </c>
      <c r="E1420" s="3">
        <f>(M1420-C1420)^2</f>
        <v>9.5053367229633187E-2</v>
      </c>
      <c r="K1420" s="2">
        <f t="shared" si="138"/>
        <v>1409.2952126016448</v>
      </c>
      <c r="L1420" s="3">
        <v>0.156430544666954</v>
      </c>
      <c r="M1420" s="3">
        <v>6.5062131027006906E-2</v>
      </c>
      <c r="O1420" s="3">
        <f t="shared" si="141"/>
        <v>2.5415989664882042E-2</v>
      </c>
      <c r="P1420" s="3">
        <f t="shared" si="142"/>
        <v>4.5410339280225189E-3</v>
      </c>
    </row>
    <row r="1421" spans="1:16" x14ac:dyDescent="0.55000000000000004">
      <c r="A1421" s="2">
        <f t="shared" si="143"/>
        <v>1410.2952126016448</v>
      </c>
      <c r="C1421">
        <f t="shared" si="139"/>
        <v>-0.29526973608880025</v>
      </c>
      <c r="D1421">
        <f t="shared" si="140"/>
        <v>-0.12669571699835405</v>
      </c>
      <c r="E1421" s="3">
        <f>(M1421-C1421)^2</f>
        <v>4.4875792092682318E-2</v>
      </c>
      <c r="K1421" s="2">
        <f t="shared" ref="K1421:K1484" si="144">K1420+1</f>
        <v>1410.2952126016448</v>
      </c>
      <c r="L1421" s="3">
        <v>8.2233769123020994E-2</v>
      </c>
      <c r="M1421" s="3">
        <v>-8.3430664875102006E-2</v>
      </c>
      <c r="O1421" s="3">
        <f t="shared" si="141"/>
        <v>7.2636679680007296E-3</v>
      </c>
      <c r="P1421" s="3">
        <f t="shared" si="142"/>
        <v>6.5781186444628381E-3</v>
      </c>
    </row>
    <row r="1422" spans="1:16" x14ac:dyDescent="0.55000000000000004">
      <c r="A1422" s="2">
        <f t="shared" si="143"/>
        <v>1411.2952126016448</v>
      </c>
      <c r="C1422">
        <f t="shared" si="139"/>
        <v>-0.27309105915343729</v>
      </c>
      <c r="D1422">
        <f t="shared" si="140"/>
        <v>-0.16183493660391368</v>
      </c>
      <c r="E1422" s="3">
        <f>(M1422-C1422)^2</f>
        <v>3.8518564292749653E-3</v>
      </c>
      <c r="K1422" s="2">
        <f t="shared" si="144"/>
        <v>1411.2952126016448</v>
      </c>
      <c r="L1422" s="3">
        <v>-1.25589640390404E-2</v>
      </c>
      <c r="M1422" s="3">
        <v>-0.21102773319297199</v>
      </c>
      <c r="O1422" s="3">
        <f t="shared" si="141"/>
        <v>9.150028348615873E-5</v>
      </c>
      <c r="P1422" s="3">
        <f t="shared" si="142"/>
        <v>4.3556804517217364E-2</v>
      </c>
    </row>
    <row r="1423" spans="1:16" x14ac:dyDescent="0.55000000000000004">
      <c r="A1423" s="2">
        <f t="shared" si="143"/>
        <v>1412.2952126016448</v>
      </c>
      <c r="C1423">
        <f t="shared" si="139"/>
        <v>-0.18228275085147755</v>
      </c>
      <c r="D1423">
        <f t="shared" si="140"/>
        <v>-0.15630394138886497</v>
      </c>
      <c r="E1423" s="3">
        <f>(M1423-C1423)^2</f>
        <v>1.0709941196772148E-2</v>
      </c>
      <c r="K1423" s="2">
        <f t="shared" si="144"/>
        <v>1412.2952126016448</v>
      </c>
      <c r="L1423" s="3">
        <v>-0.104206226747367</v>
      </c>
      <c r="M1423" s="3">
        <v>-0.28577159661164703</v>
      </c>
      <c r="O1423" s="3">
        <f t="shared" si="141"/>
        <v>1.0244039134957798E-2</v>
      </c>
      <c r="P1423" s="3">
        <f t="shared" si="142"/>
        <v>8.034193737780726E-2</v>
      </c>
    </row>
    <row r="1424" spans="1:16" x14ac:dyDescent="0.55000000000000004">
      <c r="A1424" s="2">
        <f t="shared" si="143"/>
        <v>1413.2952126016448</v>
      </c>
      <c r="C1424">
        <f t="shared" si="139"/>
        <v>-4.566555362357682E-2</v>
      </c>
      <c r="D1424">
        <f t="shared" si="140"/>
        <v>-0.11149270788290247</v>
      </c>
      <c r="E1424" s="3">
        <f>(M1424-C1424)^2</f>
        <v>5.9183522225380918E-2</v>
      </c>
      <c r="K1424" s="2">
        <f t="shared" si="144"/>
        <v>1413.2952126016448</v>
      </c>
      <c r="L1424" s="3">
        <v>-0.169754393518318</v>
      </c>
      <c r="M1424" s="3">
        <v>-0.28894219086065498</v>
      </c>
      <c r="O1424" s="3">
        <f t="shared" si="141"/>
        <v>2.7809233633147631E-2</v>
      </c>
      <c r="P1424" s="3">
        <f t="shared" si="142"/>
        <v>8.214937794400741E-2</v>
      </c>
    </row>
    <row r="1425" spans="1:16" x14ac:dyDescent="0.55000000000000004">
      <c r="A1425" s="2">
        <f t="shared" si="143"/>
        <v>1414.2952126016448</v>
      </c>
      <c r="C1425">
        <f t="shared" si="139"/>
        <v>0.10242770628113163</v>
      </c>
      <c r="D1425">
        <f t="shared" si="140"/>
        <v>-3.8662602335585612E-2</v>
      </c>
      <c r="E1425" s="3">
        <f>(M1425-C1425)^2</f>
        <v>0.10379552390434038</v>
      </c>
      <c r="K1425" s="2">
        <f t="shared" si="144"/>
        <v>1414.2952126016448</v>
      </c>
      <c r="L1425" s="3">
        <v>-0.192786519352801</v>
      </c>
      <c r="M1425" s="3">
        <v>-0.21974542094139199</v>
      </c>
      <c r="O1425" s="3">
        <f t="shared" si="141"/>
        <v>3.6021433473135744E-2</v>
      </c>
      <c r="P1425" s="3">
        <f t="shared" si="142"/>
        <v>4.7271612017715174E-2</v>
      </c>
    </row>
    <row r="1426" spans="1:16" x14ac:dyDescent="0.55000000000000004">
      <c r="A1426" s="2">
        <f t="shared" si="143"/>
        <v>1415.2952126016448</v>
      </c>
      <c r="C1426">
        <f t="shared" si="139"/>
        <v>0.22478019039635139</v>
      </c>
      <c r="D1426">
        <f t="shared" si="140"/>
        <v>4.3883676836007759E-2</v>
      </c>
      <c r="E1426" s="3">
        <f>(M1426-C1426)^2</f>
        <v>0.10258711742971627</v>
      </c>
      <c r="K1426" s="2">
        <f t="shared" si="144"/>
        <v>1415.2952126016448</v>
      </c>
      <c r="L1426" s="3">
        <v>-0.16753406545463601</v>
      </c>
      <c r="M1426" s="3">
        <v>-9.5512047145734996E-2</v>
      </c>
      <c r="O1426" s="3">
        <f t="shared" si="141"/>
        <v>2.707363519995484E-2</v>
      </c>
      <c r="P1426" s="3">
        <f t="shared" si="142"/>
        <v>8.6838140014703132E-3</v>
      </c>
    </row>
    <row r="1427" spans="1:16" x14ac:dyDescent="0.55000000000000004">
      <c r="A1427" s="2">
        <f t="shared" si="143"/>
        <v>1416.2952126016448</v>
      </c>
      <c r="C1427">
        <f t="shared" si="139"/>
        <v>0.2906438914176106</v>
      </c>
      <c r="D1427">
        <f t="shared" si="140"/>
        <v>0.11540169102665979</v>
      </c>
      <c r="E1427" s="3">
        <f>(M1427-C1427)^2</f>
        <v>5.6644466503006197E-2</v>
      </c>
      <c r="K1427" s="2">
        <f t="shared" si="144"/>
        <v>1416.2952126016448</v>
      </c>
      <c r="L1427" s="3">
        <v>-0.10032166555746901</v>
      </c>
      <c r="M1427" s="3">
        <v>5.2642911371296099E-2</v>
      </c>
      <c r="O1427" s="3">
        <f t="shared" si="141"/>
        <v>9.4727940043150723E-3</v>
      </c>
      <c r="P1427" s="3">
        <f t="shared" si="142"/>
        <v>3.0214782139789996E-3</v>
      </c>
    </row>
    <row r="1428" spans="1:16" x14ac:dyDescent="0.55000000000000004">
      <c r="A1428" s="2">
        <f t="shared" si="143"/>
        <v>1417.2952126016448</v>
      </c>
      <c r="C1428">
        <f t="shared" si="139"/>
        <v>0.28346681553181657</v>
      </c>
      <c r="D1428">
        <f t="shared" si="140"/>
        <v>0.15791847925703967</v>
      </c>
      <c r="E1428" s="3">
        <f>(M1428-C1428)^2</f>
        <v>9.187929765714609E-3</v>
      </c>
      <c r="K1428" s="2">
        <f t="shared" si="144"/>
        <v>1417.2952126016448</v>
      </c>
      <c r="L1428" s="3">
        <v>-7.9830821710029903E-3</v>
      </c>
      <c r="M1428" s="3">
        <v>0.187613126162473</v>
      </c>
      <c r="O1428" s="3">
        <f t="shared" si="141"/>
        <v>2.4897068017251369E-5</v>
      </c>
      <c r="P1428" s="3">
        <f t="shared" si="142"/>
        <v>3.6076515728219696E-2</v>
      </c>
    </row>
    <row r="1429" spans="1:16" x14ac:dyDescent="0.55000000000000004">
      <c r="A1429" s="2">
        <f t="shared" si="143"/>
        <v>1418.2952126016448</v>
      </c>
      <c r="C1429">
        <f t="shared" si="139"/>
        <v>0.20505261048144352</v>
      </c>
      <c r="D1429">
        <f t="shared" si="140"/>
        <v>0.1607492849035253</v>
      </c>
      <c r="E1429" s="3">
        <f>(M1429-C1429)^2</f>
        <v>4.9761538933932453E-3</v>
      </c>
      <c r="K1429" s="2">
        <f t="shared" si="144"/>
        <v>1418.2952126016448</v>
      </c>
      <c r="L1429" s="3">
        <v>8.6354913668637304E-2</v>
      </c>
      <c r="M1429" s="3">
        <v>0.27559446963891998</v>
      </c>
      <c r="O1429" s="3">
        <f t="shared" si="141"/>
        <v>7.983118651199609E-3</v>
      </c>
      <c r="P1429" s="3">
        <f t="shared" si="142"/>
        <v>7.7239266660133324E-2</v>
      </c>
    </row>
    <row r="1430" spans="1:16" x14ac:dyDescent="0.55000000000000004">
      <c r="A1430" s="2">
        <f t="shared" si="143"/>
        <v>1419.2952126016448</v>
      </c>
      <c r="C1430">
        <f t="shared" si="139"/>
        <v>7.5107296680281224E-2</v>
      </c>
      <c r="D1430">
        <f t="shared" si="140"/>
        <v>0.12318270734906843</v>
      </c>
      <c r="E1430" s="3">
        <f>(M1430-C1430)^2</f>
        <v>4.8155744558954619E-2</v>
      </c>
      <c r="K1430" s="2">
        <f t="shared" si="144"/>
        <v>1419.2952126016448</v>
      </c>
      <c r="L1430" s="3">
        <v>0.159064785672975</v>
      </c>
      <c r="M1430" s="3">
        <v>0.29455146853033198</v>
      </c>
      <c r="O1430" s="3">
        <f t="shared" si="141"/>
        <v>2.6262851001494694E-2</v>
      </c>
      <c r="P1430" s="3">
        <f t="shared" si="142"/>
        <v>8.8135675013962828E-2</v>
      </c>
    </row>
    <row r="1431" spans="1:16" x14ac:dyDescent="0.55000000000000004">
      <c r="A1431" s="2">
        <f t="shared" si="143"/>
        <v>1420.2952126016448</v>
      </c>
      <c r="C1431">
        <f t="shared" si="139"/>
        <v>-7.371298908104279E-2</v>
      </c>
      <c r="D1431">
        <f t="shared" si="140"/>
        <v>5.4659481772871506E-2</v>
      </c>
      <c r="E1431" s="3">
        <f>(M1431-C1431)^2</f>
        <v>9.8250409722558343E-2</v>
      </c>
      <c r="K1431" s="2">
        <f t="shared" si="144"/>
        <v>1420.2952126016448</v>
      </c>
      <c r="L1431" s="3">
        <v>0.191935895339225</v>
      </c>
      <c r="M1431" s="3">
        <v>0.23973622486366999</v>
      </c>
      <c r="O1431" s="3">
        <f t="shared" si="141"/>
        <v>3.7997424718022706E-2</v>
      </c>
      <c r="P1431" s="3">
        <f t="shared" si="142"/>
        <v>5.8593667115226435E-2</v>
      </c>
    </row>
    <row r="1432" spans="1:16" x14ac:dyDescent="0.55000000000000004">
      <c r="A1432" s="2">
        <f t="shared" si="143"/>
        <v>1421.2952126016448</v>
      </c>
      <c r="C1432">
        <f t="shared" si="139"/>
        <v>-0.20400870181816441</v>
      </c>
      <c r="D1432">
        <f t="shared" si="140"/>
        <v>-2.7600041492444907E-2</v>
      </c>
      <c r="E1432" s="3">
        <f>(M1432-C1432)^2</f>
        <v>0.1081661708870629</v>
      </c>
      <c r="K1432" s="2">
        <f t="shared" si="144"/>
        <v>1421.2952126016448</v>
      </c>
      <c r="L1432" s="3">
        <v>0.17673546933391501</v>
      </c>
      <c r="M1432" s="3">
        <v>0.124877556464335</v>
      </c>
      <c r="O1432" s="3">
        <f t="shared" si="141"/>
        <v>3.2302461434656725E-2</v>
      </c>
      <c r="P1432" s="3">
        <f t="shared" si="142"/>
        <v>1.6180506415934003E-2</v>
      </c>
    </row>
    <row r="1433" spans="1:16" x14ac:dyDescent="0.55000000000000004">
      <c r="A1433" s="2">
        <f t="shared" si="143"/>
        <v>1422.2952126016448</v>
      </c>
      <c r="C1433">
        <f t="shared" si="139"/>
        <v>-0.28303564711644053</v>
      </c>
      <c r="D1433">
        <f t="shared" si="140"/>
        <v>-0.10292348754157832</v>
      </c>
      <c r="E1433" s="3">
        <f>(M1433-C1433)^2</f>
        <v>6.8527813681628011E-2</v>
      </c>
      <c r="K1433" s="2">
        <f t="shared" si="144"/>
        <v>1422.2952126016448</v>
      </c>
      <c r="L1433" s="3">
        <v>0.117270548646671</v>
      </c>
      <c r="M1433" s="3">
        <v>-2.1257470635611599E-2</v>
      </c>
      <c r="O1433" s="3">
        <f t="shared" si="141"/>
        <v>1.4463413973364673E-2</v>
      </c>
      <c r="P1433" s="3">
        <f t="shared" si="142"/>
        <v>3.584360562993061E-4</v>
      </c>
    </row>
    <row r="1434" spans="1:16" x14ac:dyDescent="0.55000000000000004">
      <c r="A1434" s="2">
        <f t="shared" si="143"/>
        <v>1423.2952126016448</v>
      </c>
      <c r="C1434">
        <f t="shared" si="139"/>
        <v>-0.29093381879096258</v>
      </c>
      <c r="D1434">
        <f t="shared" si="140"/>
        <v>-0.15238156461513874</v>
      </c>
      <c r="E1434" s="3">
        <f>(M1434-C1434)^2</f>
        <v>1.6606287824358253E-2</v>
      </c>
      <c r="K1434" s="2">
        <f t="shared" si="144"/>
        <v>1423.2952126016448</v>
      </c>
      <c r="L1434" s="3">
        <v>2.8434491557201399E-2</v>
      </c>
      <c r="M1434" s="3">
        <v>-0.16206843234309501</v>
      </c>
      <c r="O1434" s="3">
        <f t="shared" si="141"/>
        <v>9.8771148687916747E-4</v>
      </c>
      <c r="P1434" s="3">
        <f t="shared" si="142"/>
        <v>2.5517944027301565E-2</v>
      </c>
    </row>
    <row r="1435" spans="1:16" x14ac:dyDescent="0.55000000000000004">
      <c r="A1435" s="2">
        <f t="shared" si="143"/>
        <v>1424.2952126016448</v>
      </c>
      <c r="C1435">
        <f t="shared" si="139"/>
        <v>-0.22571835284733135</v>
      </c>
      <c r="D1435">
        <f t="shared" si="140"/>
        <v>-0.16354512322653497</v>
      </c>
      <c r="E1435" s="3">
        <f>(M1435-C1435)^2</f>
        <v>1.3373646749743138E-3</v>
      </c>
      <c r="K1435" s="2">
        <f t="shared" si="144"/>
        <v>1424.2952126016448</v>
      </c>
      <c r="L1435" s="3">
        <v>-6.7523160337549099E-2</v>
      </c>
      <c r="M1435" s="3">
        <v>-0.26228834977068799</v>
      </c>
      <c r="O1435" s="3">
        <f t="shared" si="141"/>
        <v>4.1640917778439706E-3</v>
      </c>
      <c r="P1435" s="3">
        <f t="shared" si="142"/>
        <v>6.7580910433169883E-2</v>
      </c>
    </row>
    <row r="1436" spans="1:16" x14ac:dyDescent="0.55000000000000004">
      <c r="A1436" s="2">
        <f t="shared" si="143"/>
        <v>1425.2952126016448</v>
      </c>
      <c r="C1436">
        <f t="shared" si="139"/>
        <v>-0.10377833723666612</v>
      </c>
      <c r="D1436">
        <f t="shared" si="140"/>
        <v>-0.13360868554500738</v>
      </c>
      <c r="E1436" s="3">
        <f>(M1436-C1436)^2</f>
        <v>3.7263741116245926E-2</v>
      </c>
      <c r="K1436" s="2">
        <f t="shared" si="144"/>
        <v>1425.2952126016448</v>
      </c>
      <c r="L1436" s="3">
        <v>-0.146569217842484</v>
      </c>
      <c r="M1436" s="3">
        <v>-0.29681652287941901</v>
      </c>
      <c r="O1436" s="3">
        <f t="shared" si="141"/>
        <v>2.0614019493241598E-2</v>
      </c>
      <c r="P1436" s="3">
        <f t="shared" si="142"/>
        <v>8.6725219901754053E-2</v>
      </c>
    </row>
    <row r="1437" spans="1:16" x14ac:dyDescent="0.55000000000000004">
      <c r="A1437" s="2">
        <f t="shared" si="143"/>
        <v>1426.2952126016448</v>
      </c>
      <c r="C1437">
        <f t="shared" si="139"/>
        <v>4.4241876863404035E-2</v>
      </c>
      <c r="D1437">
        <f t="shared" si="140"/>
        <v>-7.0095480961053988E-2</v>
      </c>
      <c r="E1437" s="3">
        <f>(M1437-C1437)^2</f>
        <v>9.0749775120476175E-2</v>
      </c>
      <c r="K1437" s="2">
        <f t="shared" si="144"/>
        <v>1426.2952126016448</v>
      </c>
      <c r="L1437" s="3">
        <v>-0.18890610548935299</v>
      </c>
      <c r="M1437" s="3">
        <v>-0.25700515651696998</v>
      </c>
      <c r="O1437" s="3">
        <f t="shared" si="141"/>
        <v>3.4563539273080916E-2</v>
      </c>
      <c r="P1437" s="3">
        <f t="shared" si="142"/>
        <v>6.4861949999083929E-2</v>
      </c>
    </row>
    <row r="1438" spans="1:16" x14ac:dyDescent="0.55000000000000004">
      <c r="A1438" s="2">
        <f t="shared" si="143"/>
        <v>1427.2952126016448</v>
      </c>
      <c r="C1438">
        <f t="shared" si="139"/>
        <v>0.18114380789144055</v>
      </c>
      <c r="D1438">
        <f t="shared" si="140"/>
        <v>1.1033192374346001E-2</v>
      </c>
      <c r="E1438" s="3">
        <f>(M1438-C1438)^2</f>
        <v>0.11153533454151003</v>
      </c>
      <c r="K1438" s="2">
        <f t="shared" si="144"/>
        <v>1427.2952126016448</v>
      </c>
      <c r="L1438" s="3">
        <v>-0.18393028712801399</v>
      </c>
      <c r="M1438" s="3">
        <v>-0.15282525436060401</v>
      </c>
      <c r="O1438" s="3">
        <f t="shared" si="141"/>
        <v>3.2738162194824824E-2</v>
      </c>
      <c r="P1438" s="3">
        <f t="shared" si="142"/>
        <v>2.2650307579055944E-2</v>
      </c>
    </row>
    <row r="1439" spans="1:16" x14ac:dyDescent="0.55000000000000004">
      <c r="A1439" s="2">
        <f t="shared" si="143"/>
        <v>1428.2952126016448</v>
      </c>
      <c r="C1439">
        <f t="shared" si="139"/>
        <v>0.27252307406745008</v>
      </c>
      <c r="D1439">
        <f t="shared" si="140"/>
        <v>8.9389149796617468E-2</v>
      </c>
      <c r="E1439" s="3">
        <f>(M1439-C1439)^2</f>
        <v>8.0028106163254023E-2</v>
      </c>
      <c r="K1439" s="2">
        <f t="shared" si="144"/>
        <v>1428.2952126016448</v>
      </c>
      <c r="L1439" s="3">
        <v>-0.13288798733480101</v>
      </c>
      <c r="M1439" s="3">
        <v>-1.03693191905766E-2</v>
      </c>
      <c r="O1439" s="3">
        <f t="shared" si="141"/>
        <v>1.6872607459527959E-2</v>
      </c>
      <c r="P1439" s="3">
        <f t="shared" si="142"/>
        <v>6.4710056562700211E-5</v>
      </c>
    </row>
    <row r="1440" spans="1:16" x14ac:dyDescent="0.55000000000000004">
      <c r="A1440" s="2">
        <f t="shared" si="143"/>
        <v>1429.2952126016448</v>
      </c>
      <c r="C1440">
        <f t="shared" si="139"/>
        <v>0.29541544737295339</v>
      </c>
      <c r="D1440">
        <f t="shared" si="140"/>
        <v>0.14528100891508303</v>
      </c>
      <c r="E1440" s="3">
        <f>(M1440-C1440)^2</f>
        <v>2.5834702233110782E-2</v>
      </c>
      <c r="K1440" s="2">
        <f t="shared" si="144"/>
        <v>1429.2952126016448</v>
      </c>
      <c r="L1440" s="3">
        <v>-4.8563066736362501E-2</v>
      </c>
      <c r="M1440" s="3">
        <v>0.13468367629731701</v>
      </c>
      <c r="O1440" s="3">
        <f t="shared" si="141"/>
        <v>2.0765958036773374E-3</v>
      </c>
      <c r="P1440" s="3">
        <f t="shared" si="142"/>
        <v>1.8771394662522943E-2</v>
      </c>
    </row>
    <row r="1441" spans="1:16" x14ac:dyDescent="0.55000000000000004">
      <c r="A1441" s="2">
        <f t="shared" si="143"/>
        <v>1430.2952126016448</v>
      </c>
      <c r="C1441">
        <f t="shared" si="139"/>
        <v>0.24406791946729575</v>
      </c>
      <c r="D1441">
        <f t="shared" si="140"/>
        <v>0.16466276727333248</v>
      </c>
      <c r="E1441" s="3">
        <f>(M1441-C1441)^2</f>
        <v>3.7496065124244016E-6</v>
      </c>
      <c r="K1441" s="2">
        <f t="shared" si="144"/>
        <v>1430.2952126016448</v>
      </c>
      <c r="L1441" s="3">
        <v>4.7924775189592199E-2</v>
      </c>
      <c r="M1441" s="3">
        <v>0.246004309539679</v>
      </c>
      <c r="O1441" s="3">
        <f t="shared" si="141"/>
        <v>2.5926591375176875E-3</v>
      </c>
      <c r="P1441" s="3">
        <f t="shared" si="142"/>
        <v>6.1667477299813332E-2</v>
      </c>
    </row>
    <row r="1442" spans="1:16" x14ac:dyDescent="0.55000000000000004">
      <c r="A1442" s="2">
        <f t="shared" si="143"/>
        <v>1431.2952126016448</v>
      </c>
      <c r="C1442">
        <f t="shared" si="139"/>
        <v>0.13138447161844186</v>
      </c>
      <c r="D1442">
        <f t="shared" si="140"/>
        <v>0.14266365782580293</v>
      </c>
      <c r="E1442" s="3">
        <f>(M1442-C1442)^2</f>
        <v>2.7003417399958755E-2</v>
      </c>
      <c r="K1442" s="2">
        <f t="shared" si="144"/>
        <v>1431.2952126016448</v>
      </c>
      <c r="L1442" s="3">
        <v>0.132409559865592</v>
      </c>
      <c r="M1442" s="3">
        <v>0.29571163735788603</v>
      </c>
      <c r="O1442" s="3">
        <f t="shared" si="141"/>
        <v>1.8333957745326659E-2</v>
      </c>
      <c r="P1442" s="3">
        <f t="shared" si="142"/>
        <v>8.8825874800857171E-2</v>
      </c>
    </row>
    <row r="1443" spans="1:16" x14ac:dyDescent="0.55000000000000004">
      <c r="A1443" s="2">
        <f t="shared" si="143"/>
        <v>1432.2952126016448</v>
      </c>
      <c r="C1443">
        <f t="shared" si="139"/>
        <v>-1.4316783120289077E-2</v>
      </c>
      <c r="D1443">
        <f t="shared" si="140"/>
        <v>8.4812205660252549E-2</v>
      </c>
      <c r="E1443" s="3">
        <f>(M1443-C1443)^2</f>
        <v>8.1609025367737315E-2</v>
      </c>
      <c r="K1443" s="2">
        <f t="shared" si="144"/>
        <v>1432.2952126016448</v>
      </c>
      <c r="L1443" s="3">
        <v>0.18373154886397999</v>
      </c>
      <c r="M1443" s="3">
        <v>0.271356151137994</v>
      </c>
      <c r="O1443" s="3">
        <f t="shared" si="141"/>
        <v>3.4866201294780991E-2</v>
      </c>
      <c r="P1443" s="3">
        <f t="shared" si="142"/>
        <v>7.4901407009366205E-2</v>
      </c>
    </row>
    <row r="1444" spans="1:16" x14ac:dyDescent="0.55000000000000004">
      <c r="A1444" s="2">
        <f t="shared" si="143"/>
        <v>1433.2952126016448</v>
      </c>
      <c r="C1444">
        <f t="shared" si="139"/>
        <v>-0.15642013336898444</v>
      </c>
      <c r="D1444">
        <f t="shared" si="140"/>
        <v>5.6468722278271892E-3</v>
      </c>
      <c r="E1444" s="3">
        <f>(M1444-C1444)^2</f>
        <v>0.11253204753200952</v>
      </c>
      <c r="K1444" s="2">
        <f t="shared" si="144"/>
        <v>1433.2952126016448</v>
      </c>
      <c r="L1444" s="3">
        <v>0.18903683166160301</v>
      </c>
      <c r="M1444" s="3">
        <v>0.17903783349424199</v>
      </c>
      <c r="O1444" s="3">
        <f t="shared" si="141"/>
        <v>3.6875604489838974E-2</v>
      </c>
      <c r="P1444" s="3">
        <f t="shared" si="142"/>
        <v>3.289250024951211E-2</v>
      </c>
    </row>
    <row r="1445" spans="1:16" x14ac:dyDescent="0.55000000000000004">
      <c r="A1445" s="2">
        <f t="shared" si="143"/>
        <v>1434.2952126016448</v>
      </c>
      <c r="C1445">
        <f t="shared" si="139"/>
        <v>-0.25921404549587568</v>
      </c>
      <c r="D1445">
        <f t="shared" si="140"/>
        <v>-7.4937558411882127E-2</v>
      </c>
      <c r="E1445" s="3">
        <f>(M1445-C1445)^2</f>
        <v>9.0656648559576614E-2</v>
      </c>
      <c r="K1445" s="2">
        <f t="shared" si="144"/>
        <v>1434.2952126016448</v>
      </c>
      <c r="L1445" s="3">
        <v>0.14699666727021099</v>
      </c>
      <c r="M1445" s="3">
        <v>4.1878379781773299E-2</v>
      </c>
      <c r="O1445" s="3">
        <f t="shared" si="141"/>
        <v>2.2497016075842553E-2</v>
      </c>
      <c r="P1445" s="3">
        <f t="shared" si="142"/>
        <v>1.9539443597891694E-3</v>
      </c>
    </row>
    <row r="1446" spans="1:16" x14ac:dyDescent="0.55000000000000004">
      <c r="A1446" s="2">
        <f t="shared" si="143"/>
        <v>1435.2952126016448</v>
      </c>
      <c r="C1446">
        <f t="shared" si="139"/>
        <v>-0.29686571370392534</v>
      </c>
      <c r="D1446">
        <f t="shared" si="140"/>
        <v>-0.13668967346695257</v>
      </c>
      <c r="E1446" s="3">
        <f>(M1446-C1446)^2</f>
        <v>3.6517658193627935E-2</v>
      </c>
      <c r="K1446" s="2">
        <f t="shared" si="144"/>
        <v>1435.2952126016448</v>
      </c>
      <c r="L1446" s="3">
        <v>6.8140275659875904E-2</v>
      </c>
      <c r="M1446" s="3">
        <v>-0.10576977394164799</v>
      </c>
      <c r="O1446" s="3">
        <f t="shared" si="141"/>
        <v>5.0599978191696593E-3</v>
      </c>
      <c r="P1446" s="3">
        <f t="shared" si="142"/>
        <v>1.0700808207695194E-2</v>
      </c>
    </row>
    <row r="1447" spans="1:16" x14ac:dyDescent="0.55000000000000004">
      <c r="A1447" s="2">
        <f t="shared" si="143"/>
        <v>1436.2952126016448</v>
      </c>
      <c r="C1447">
        <f t="shared" si="139"/>
        <v>-0.2599130189568768</v>
      </c>
      <c r="D1447">
        <f t="shared" si="140"/>
        <v>-0.16409074850357799</v>
      </c>
      <c r="E1447" s="3">
        <f>(M1447-C1447)^2</f>
        <v>1.0880621653534032E-3</v>
      </c>
      <c r="K1447" s="2">
        <f t="shared" si="144"/>
        <v>1436.2952126016448</v>
      </c>
      <c r="L1447" s="3">
        <v>-2.77822707010572E-2</v>
      </c>
      <c r="M1447" s="3">
        <v>-0.226927231633343</v>
      </c>
      <c r="O1447" s="3">
        <f t="shared" si="141"/>
        <v>6.1448880540953058E-4</v>
      </c>
      <c r="P1447" s="3">
        <f t="shared" si="142"/>
        <v>5.0446134124173481E-2</v>
      </c>
    </row>
    <row r="1448" spans="1:16" x14ac:dyDescent="0.55000000000000004">
      <c r="A1448" s="2">
        <f t="shared" si="143"/>
        <v>1437.2952126016448</v>
      </c>
      <c r="C1448">
        <f t="shared" si="139"/>
        <v>-0.15764242352978691</v>
      </c>
      <c r="D1448">
        <f t="shared" si="140"/>
        <v>-0.15025470792252354</v>
      </c>
      <c r="E1448" s="3">
        <f>(M1448-C1448)^2</f>
        <v>1.7850812513156469E-2</v>
      </c>
      <c r="K1448" s="2">
        <f t="shared" si="144"/>
        <v>1437.2952126016448</v>
      </c>
      <c r="L1448" s="3">
        <v>-0.11674657501621501</v>
      </c>
      <c r="M1448" s="3">
        <v>-0.29124935640812399</v>
      </c>
      <c r="O1448" s="3">
        <f t="shared" si="141"/>
        <v>1.2939788014512321E-2</v>
      </c>
      <c r="P1448" s="3">
        <f t="shared" si="142"/>
        <v>8.3477247281985467E-2</v>
      </c>
    </row>
    <row r="1449" spans="1:16" x14ac:dyDescent="0.55000000000000004">
      <c r="A1449" s="2">
        <f t="shared" si="143"/>
        <v>1438.2952126016448</v>
      </c>
      <c r="C1449">
        <f t="shared" si="139"/>
        <v>-1.5755220191343053E-2</v>
      </c>
      <c r="D1449">
        <f t="shared" si="140"/>
        <v>-9.8658642360125323E-2</v>
      </c>
      <c r="E1449" s="3">
        <f>(M1449-C1449)^2</f>
        <v>7.1220158875587899E-2</v>
      </c>
      <c r="K1449" s="2">
        <f t="shared" si="144"/>
        <v>1438.2952126016448</v>
      </c>
      <c r="L1449" s="3">
        <v>-0.176470975375391</v>
      </c>
      <c r="M1449" s="3">
        <v>-0.28262627309065602</v>
      </c>
      <c r="O1449" s="3">
        <f t="shared" si="141"/>
        <v>3.0094474020306093E-2</v>
      </c>
      <c r="P1449" s="3">
        <f t="shared" si="142"/>
        <v>7.8568768340063697E-2</v>
      </c>
    </row>
    <row r="1450" spans="1:16" x14ac:dyDescent="0.55000000000000004">
      <c r="A1450" s="2">
        <f t="shared" si="143"/>
        <v>1439.2952126016448</v>
      </c>
      <c r="C1450">
        <f t="shared" si="139"/>
        <v>0.13009137660795941</v>
      </c>
      <c r="D1450">
        <f t="shared" si="140"/>
        <v>-2.2268992279466601E-2</v>
      </c>
      <c r="E1450" s="3">
        <f>(M1450-C1450)^2</f>
        <v>0.11109493147759225</v>
      </c>
      <c r="K1450" s="2">
        <f t="shared" si="144"/>
        <v>1439.2952126016448</v>
      </c>
      <c r="L1450" s="3">
        <v>-0.19199712520534701</v>
      </c>
      <c r="M1450" s="3">
        <v>-0.20321768639152199</v>
      </c>
      <c r="O1450" s="3">
        <f t="shared" si="141"/>
        <v>3.5722413438842582E-2</v>
      </c>
      <c r="P1450" s="3">
        <f t="shared" si="142"/>
        <v>4.0357846105733799E-2</v>
      </c>
    </row>
    <row r="1451" spans="1:16" x14ac:dyDescent="0.55000000000000004">
      <c r="A1451" s="2">
        <f t="shared" si="143"/>
        <v>1440.2952126016448</v>
      </c>
      <c r="C1451">
        <f t="shared" si="139"/>
        <v>0.24324513004486509</v>
      </c>
      <c r="D1451">
        <f t="shared" si="140"/>
        <v>5.9717006271122003E-2</v>
      </c>
      <c r="E1451" s="3">
        <f>(M1451-C1451)^2</f>
        <v>9.9955311570257291E-2</v>
      </c>
      <c r="K1451" s="2">
        <f t="shared" si="144"/>
        <v>1440.2952126016448</v>
      </c>
      <c r="L1451" s="3">
        <v>-0.15943640396393</v>
      </c>
      <c r="M1451" s="3">
        <v>-7.2911969464630799E-2</v>
      </c>
      <c r="O1451" s="3">
        <f t="shared" si="141"/>
        <v>2.4474417873999597E-2</v>
      </c>
      <c r="P1451" s="3">
        <f t="shared" si="142"/>
        <v>4.9825113546211747E-3</v>
      </c>
    </row>
    <row r="1452" spans="1:16" x14ac:dyDescent="0.55000000000000004">
      <c r="A1452" s="2">
        <f t="shared" si="143"/>
        <v>1441.2952126016448</v>
      </c>
      <c r="C1452">
        <f t="shared" si="139"/>
        <v>0.29526973608880208</v>
      </c>
      <c r="D1452">
        <f t="shared" si="140"/>
        <v>0.12669571699836035</v>
      </c>
      <c r="E1452" s="3">
        <f>(M1452-C1452)^2</f>
        <v>4.8230631197114383E-2</v>
      </c>
      <c r="K1452" s="2">
        <f t="shared" si="144"/>
        <v>1441.2952126016448</v>
      </c>
      <c r="L1452" s="3">
        <v>-8.6943846278103504E-2</v>
      </c>
      <c r="M1452" s="3">
        <v>7.56550025276988E-2</v>
      </c>
      <c r="O1452" s="3">
        <f t="shared" si="141"/>
        <v>7.047679783232794E-3</v>
      </c>
      <c r="P1452" s="3">
        <f t="shared" si="142"/>
        <v>6.0808906303377068E-3</v>
      </c>
    </row>
    <row r="1453" spans="1:16" x14ac:dyDescent="0.55000000000000004">
      <c r="A1453" s="2">
        <f t="shared" si="143"/>
        <v>1442.2952126016448</v>
      </c>
      <c r="C1453">
        <f t="shared" si="139"/>
        <v>0.27309105915343035</v>
      </c>
      <c r="D1453">
        <f t="shared" si="140"/>
        <v>0.16183493660391551</v>
      </c>
      <c r="E1453" s="3">
        <f>(M1453-C1453)^2</f>
        <v>4.5991928723211157E-3</v>
      </c>
      <c r="K1453" s="2">
        <f t="shared" si="144"/>
        <v>1442.2952126016448</v>
      </c>
      <c r="L1453" s="3">
        <v>7.3243370685393697E-3</v>
      </c>
      <c r="M1453" s="3">
        <v>0.205273709807403</v>
      </c>
      <c r="O1453" s="3">
        <f t="shared" si="141"/>
        <v>1.0645540903303097E-4</v>
      </c>
      <c r="P1453" s="3">
        <f t="shared" si="142"/>
        <v>4.3097250499448278E-2</v>
      </c>
    </row>
    <row r="1454" spans="1:16" x14ac:dyDescent="0.55000000000000004">
      <c r="A1454" s="2">
        <f t="shared" si="143"/>
        <v>1443.2952126016448</v>
      </c>
      <c r="C1454">
        <f t="shared" si="139"/>
        <v>0.18228275085146353</v>
      </c>
      <c r="D1454">
        <f t="shared" si="140"/>
        <v>0.15630394138886189</v>
      </c>
      <c r="E1454" s="3">
        <f>(M1454-C1454)^2</f>
        <v>1.0240952664797609E-2</v>
      </c>
      <c r="K1454" s="2">
        <f t="shared" si="144"/>
        <v>1443.2952126016448</v>
      </c>
      <c r="L1454" s="3">
        <v>9.9758094759478E-2</v>
      </c>
      <c r="M1454" s="3">
        <v>0.28348034304019898</v>
      </c>
      <c r="O1454" s="3">
        <f t="shared" si="141"/>
        <v>1.0557866795416796E-2</v>
      </c>
      <c r="P1454" s="3">
        <f t="shared" si="142"/>
        <v>8.1684730160775959E-2</v>
      </c>
    </row>
    <row r="1455" spans="1:16" x14ac:dyDescent="0.55000000000000004">
      <c r="A1455" s="2">
        <f t="shared" si="143"/>
        <v>1444.2952126016448</v>
      </c>
      <c r="C1455">
        <f t="shared" si="139"/>
        <v>4.5665553623625982E-2</v>
      </c>
      <c r="D1455">
        <f t="shared" si="140"/>
        <v>0.11149270788292279</v>
      </c>
      <c r="E1455" s="3">
        <f>(M1455-C1455)^2</f>
        <v>6.0035786438316543E-2</v>
      </c>
      <c r="K1455" s="2">
        <f t="shared" si="144"/>
        <v>1444.2952126016448</v>
      </c>
      <c r="L1455" s="3">
        <v>0.16720681876361401</v>
      </c>
      <c r="M1455" s="3">
        <v>0.29068756577420102</v>
      </c>
      <c r="O1455" s="3">
        <f t="shared" si="141"/>
        <v>2.8968109696857675E-2</v>
      </c>
      <c r="P1455" s="3">
        <f t="shared" si="142"/>
        <v>8.5856400661123475E-2</v>
      </c>
    </row>
    <row r="1456" spans="1:16" x14ac:dyDescent="0.55000000000000004">
      <c r="A1456" s="2">
        <f t="shared" si="143"/>
        <v>1445.2952126016448</v>
      </c>
      <c r="C1456">
        <f t="shared" si="139"/>
        <v>-0.10242770628114828</v>
      </c>
      <c r="D1456">
        <f t="shared" si="140"/>
        <v>3.8662602335576036E-2</v>
      </c>
      <c r="E1456" s="3">
        <f>(M1456-C1456)^2</f>
        <v>0.10726803419709745</v>
      </c>
      <c r="K1456" s="2">
        <f t="shared" si="144"/>
        <v>1445.2952126016448</v>
      </c>
      <c r="L1456" s="3">
        <v>0.19277755773260499</v>
      </c>
      <c r="M1456" s="3">
        <v>0.225090284365316</v>
      </c>
      <c r="O1456" s="3">
        <f t="shared" si="141"/>
        <v>3.8326262404527432E-2</v>
      </c>
      <c r="P1456" s="3">
        <f t="shared" si="142"/>
        <v>5.1717740248298116E-2</v>
      </c>
    </row>
    <row r="1457" spans="1:16" x14ac:dyDescent="0.55000000000000004">
      <c r="A1457" s="2">
        <f t="shared" si="143"/>
        <v>1446.2952126016448</v>
      </c>
      <c r="C1457">
        <f t="shared" si="139"/>
        <v>-0.22478019039634095</v>
      </c>
      <c r="D1457">
        <f t="shared" si="140"/>
        <v>-4.3883676835999204E-2</v>
      </c>
      <c r="E1457" s="3">
        <f>(M1457-C1457)^2</f>
        <v>0.10751705595743033</v>
      </c>
      <c r="K1457" s="2">
        <f t="shared" si="144"/>
        <v>1446.2952126016448</v>
      </c>
      <c r="L1457" s="3">
        <v>0.17006596146232</v>
      </c>
      <c r="M1457" s="3">
        <v>0.103117744878388</v>
      </c>
      <c r="O1457" s="3">
        <f t="shared" si="141"/>
        <v>2.9949537739286276E-2</v>
      </c>
      <c r="P1457" s="3">
        <f t="shared" si="142"/>
        <v>1.1118185747657021E-2</v>
      </c>
    </row>
    <row r="1458" spans="1:16" x14ac:dyDescent="0.55000000000000004">
      <c r="A1458" s="2">
        <f t="shared" si="143"/>
        <v>1447.2952126016448</v>
      </c>
      <c r="C1458">
        <f t="shared" si="139"/>
        <v>-0.29064389141760733</v>
      </c>
      <c r="D1458">
        <f t="shared" si="140"/>
        <v>-0.11540169102665346</v>
      </c>
      <c r="E1458" s="3">
        <f>(M1458-C1458)^2</f>
        <v>6.0497609408269024E-2</v>
      </c>
      <c r="K1458" s="2">
        <f t="shared" si="144"/>
        <v>1447.2952126016448</v>
      </c>
      <c r="L1458" s="3">
        <v>0.104760290131166</v>
      </c>
      <c r="M1458" s="3">
        <v>-4.4681273509379199E-2</v>
      </c>
      <c r="O1458" s="3">
        <f t="shared" si="141"/>
        <v>1.1610854716792957E-2</v>
      </c>
      <c r="P1458" s="3">
        <f t="shared" si="142"/>
        <v>1.7940485629390733E-3</v>
      </c>
    </row>
    <row r="1459" spans="1:16" x14ac:dyDescent="0.55000000000000004">
      <c r="A1459" s="2">
        <f t="shared" si="143"/>
        <v>1448.2952126016448</v>
      </c>
      <c r="C1459">
        <f t="shared" si="139"/>
        <v>-0.28346681553182135</v>
      </c>
      <c r="D1459">
        <f t="shared" si="140"/>
        <v>-0.15791847925703714</v>
      </c>
      <c r="E1459" s="3">
        <f>(M1459-C1459)^2</f>
        <v>1.0440185465562357E-2</v>
      </c>
      <c r="K1459" s="2">
        <f t="shared" si="144"/>
        <v>1448.2952126016448</v>
      </c>
      <c r="L1459" s="3">
        <v>1.32167542510024E-2</v>
      </c>
      <c r="M1459" s="3">
        <v>-0.18128958976422499</v>
      </c>
      <c r="O1459" s="3">
        <f t="shared" si="141"/>
        <v>2.6276864650777405E-4</v>
      </c>
      <c r="P1459" s="3">
        <f t="shared" si="142"/>
        <v>3.2028301815539069E-2</v>
      </c>
    </row>
    <row r="1460" spans="1:16" x14ac:dyDescent="0.55000000000000004">
      <c r="A1460" s="2">
        <f t="shared" si="143"/>
        <v>1449.2952126016448</v>
      </c>
      <c r="C1460">
        <f t="shared" si="139"/>
        <v>-0.2050526104814307</v>
      </c>
      <c r="D1460">
        <f t="shared" si="140"/>
        <v>-0.16074928490352314</v>
      </c>
      <c r="E1460" s="3">
        <f>(M1460-C1460)^2</f>
        <v>4.5481796510603864E-3</v>
      </c>
      <c r="K1460" s="2">
        <f t="shared" si="144"/>
        <v>1449.2952126016448</v>
      </c>
      <c r="L1460" s="3">
        <v>-8.1636999722115605E-2</v>
      </c>
      <c r="M1460" s="3">
        <v>-0.27249280362365402</v>
      </c>
      <c r="O1460" s="3">
        <f t="shared" si="141"/>
        <v>6.1848179814535682E-3</v>
      </c>
      <c r="P1460" s="3">
        <f t="shared" si="142"/>
        <v>7.2990608036849425E-2</v>
      </c>
    </row>
    <row r="1461" spans="1:16" x14ac:dyDescent="0.55000000000000004">
      <c r="A1461" s="2">
        <f t="shared" si="143"/>
        <v>1450.2952126016448</v>
      </c>
      <c r="C1461">
        <f t="shared" si="139"/>
        <v>-7.5107296680329352E-2</v>
      </c>
      <c r="D1461">
        <f t="shared" si="140"/>
        <v>-0.12318270734908675</v>
      </c>
      <c r="E1461" s="3">
        <f>(M1461-C1461)^2</f>
        <v>4.8550247816238609E-2</v>
      </c>
      <c r="K1461" s="2">
        <f t="shared" si="144"/>
        <v>1450.2952126016448</v>
      </c>
      <c r="L1461" s="3">
        <v>-0.15604426067565</v>
      </c>
      <c r="M1461" s="3">
        <v>-0.29544850439290998</v>
      </c>
      <c r="O1461" s="3">
        <f t="shared" si="141"/>
        <v>2.3424570243224554E-2</v>
      </c>
      <c r="P1461" s="3">
        <f t="shared" si="142"/>
        <v>8.5921351854051878E-2</v>
      </c>
    </row>
    <row r="1462" spans="1:16" x14ac:dyDescent="0.55000000000000004">
      <c r="A1462" s="2">
        <f t="shared" si="143"/>
        <v>1451.2952126016448</v>
      </c>
      <c r="C1462">
        <f t="shared" si="139"/>
        <v>7.3712989081059985E-2</v>
      </c>
      <c r="D1462">
        <f t="shared" si="140"/>
        <v>-5.4659481772862228E-2</v>
      </c>
      <c r="E1462" s="3">
        <f>(M1462-C1462)^2</f>
        <v>0.1012005147668443</v>
      </c>
      <c r="K1462" s="2">
        <f t="shared" si="144"/>
        <v>1451.2952126016448</v>
      </c>
      <c r="L1462" s="3">
        <v>-0.191369268514654</v>
      </c>
      <c r="M1462" s="3">
        <v>-0.244407294407504</v>
      </c>
      <c r="O1462" s="3">
        <f t="shared" si="141"/>
        <v>3.5485473118397073E-2</v>
      </c>
      <c r="P1462" s="3">
        <f t="shared" si="142"/>
        <v>5.8603806730225534E-2</v>
      </c>
    </row>
    <row r="1463" spans="1:16" x14ac:dyDescent="0.55000000000000004">
      <c r="A1463" s="2">
        <f t="shared" si="143"/>
        <v>1452.2952126016448</v>
      </c>
      <c r="C1463">
        <f t="shared" si="139"/>
        <v>0.20400870181817729</v>
      </c>
      <c r="D1463">
        <f t="shared" si="140"/>
        <v>2.7600041492454618E-2</v>
      </c>
      <c r="E1463" s="3">
        <f>(M1463-C1463)^2</f>
        <v>0.11300452931597996</v>
      </c>
      <c r="K1463" s="2">
        <f t="shared" si="144"/>
        <v>1452.2952126016448</v>
      </c>
      <c r="L1463" s="3">
        <v>-0.17876465588540899</v>
      </c>
      <c r="M1463" s="3">
        <v>-0.13215276134495799</v>
      </c>
      <c r="O1463" s="3">
        <f t="shared" si="141"/>
        <v>3.0895539322002195E-2</v>
      </c>
      <c r="P1463" s="3">
        <f t="shared" si="142"/>
        <v>1.6855231239845864E-2</v>
      </c>
    </row>
    <row r="1464" spans="1:16" x14ac:dyDescent="0.55000000000000004">
      <c r="A1464" s="2">
        <f t="shared" si="143"/>
        <v>1453.2952126016448</v>
      </c>
      <c r="C1464">
        <f t="shared" si="139"/>
        <v>0.28303564711644591</v>
      </c>
      <c r="D1464">
        <f t="shared" si="140"/>
        <v>0.10292348754158599</v>
      </c>
      <c r="E1464" s="3">
        <f>(M1464-C1464)^2</f>
        <v>7.2811141206363894E-2</v>
      </c>
      <c r="K1464" s="2">
        <f t="shared" si="144"/>
        <v>1453.2952126016448</v>
      </c>
      <c r="L1464" s="3">
        <v>-0.12138732621425</v>
      </c>
      <c r="M1464" s="3">
        <v>1.3200250612644199E-2</v>
      </c>
      <c r="O1464" s="3">
        <f t="shared" si="141"/>
        <v>1.401712508273764E-2</v>
      </c>
      <c r="P1464" s="3">
        <f t="shared" si="142"/>
        <v>2.4103536488801595E-4</v>
      </c>
    </row>
    <row r="1465" spans="1:16" x14ac:dyDescent="0.55000000000000004">
      <c r="A1465" s="2">
        <f t="shared" si="143"/>
        <v>1454.2952126016448</v>
      </c>
      <c r="C1465">
        <f t="shared" si="139"/>
        <v>0.29093381879095903</v>
      </c>
      <c r="D1465">
        <f t="shared" si="140"/>
        <v>0.15238156461514249</v>
      </c>
      <c r="E1465" s="3">
        <f>(M1465-C1465)^2</f>
        <v>1.8410864511957239E-2</v>
      </c>
      <c r="K1465" s="2">
        <f t="shared" si="144"/>
        <v>1454.2952126016448</v>
      </c>
      <c r="L1465" s="3">
        <v>-3.3607787660430002E-2</v>
      </c>
      <c r="M1465" s="3">
        <v>0.15524717791590001</v>
      </c>
      <c r="O1465" s="3">
        <f t="shared" si="141"/>
        <v>9.3724158987486305E-4</v>
      </c>
      <c r="P1465" s="3">
        <f t="shared" si="142"/>
        <v>2.4829011128745273E-2</v>
      </c>
    </row>
    <row r="1466" spans="1:16" x14ac:dyDescent="0.55000000000000004">
      <c r="A1466" s="2">
        <f t="shared" si="143"/>
        <v>1455.2952126016448</v>
      </c>
      <c r="C1466">
        <f t="shared" si="139"/>
        <v>0.22571835284736366</v>
      </c>
      <c r="D1466">
        <f t="shared" si="140"/>
        <v>0.16354512322653822</v>
      </c>
      <c r="E1466" s="3">
        <f>(M1466-C1466)^2</f>
        <v>1.0688409832263896E-3</v>
      </c>
      <c r="K1466" s="2">
        <f t="shared" si="144"/>
        <v>1455.2952126016448</v>
      </c>
      <c r="L1466" s="3">
        <v>6.2589029800523402E-2</v>
      </c>
      <c r="M1466" s="3">
        <v>0.25841148642654799</v>
      </c>
      <c r="O1466" s="3">
        <f t="shared" si="141"/>
        <v>4.3010532604145987E-3</v>
      </c>
      <c r="P1466" s="3">
        <f t="shared" si="142"/>
        <v>6.7983548242417216E-2</v>
      </c>
    </row>
    <row r="1467" spans="1:16" x14ac:dyDescent="0.55000000000000004">
      <c r="A1467" s="2">
        <f t="shared" si="143"/>
        <v>1456.2952126016448</v>
      </c>
      <c r="C1467">
        <f t="shared" si="139"/>
        <v>0.10377833723664948</v>
      </c>
      <c r="D1467">
        <f t="shared" si="140"/>
        <v>0.13360868554500163</v>
      </c>
      <c r="E1467" s="3">
        <f>(M1467-C1467)^2</f>
        <v>3.7278611255184294E-2</v>
      </c>
      <c r="K1467" s="2">
        <f t="shared" si="144"/>
        <v>1456.2952126016448</v>
      </c>
      <c r="L1467" s="3">
        <v>0.14311003647378301</v>
      </c>
      <c r="M1467" s="3">
        <v>0.296855035093186</v>
      </c>
      <c r="O1467" s="3">
        <f t="shared" si="141"/>
        <v>2.1346210054502296E-2</v>
      </c>
      <c r="P1467" s="3">
        <f t="shared" si="142"/>
        <v>8.9508731135845149E-2</v>
      </c>
    </row>
    <row r="1468" spans="1:16" x14ac:dyDescent="0.55000000000000004">
      <c r="A1468" s="2">
        <f t="shared" si="143"/>
        <v>1457.2952126016448</v>
      </c>
      <c r="C1468">
        <f t="shared" si="139"/>
        <v>-4.4241876863388215E-2</v>
      </c>
      <c r="D1468">
        <f t="shared" si="140"/>
        <v>7.0095480961062023E-2</v>
      </c>
      <c r="E1468" s="3">
        <f>(M1468-C1468)^2</f>
        <v>9.3141714659130417E-2</v>
      </c>
      <c r="K1468" s="2">
        <f t="shared" si="144"/>
        <v>1457.2952126016448</v>
      </c>
      <c r="L1468" s="3">
        <v>0.187788246721971</v>
      </c>
      <c r="M1468" s="3">
        <v>0.26094939866579597</v>
      </c>
      <c r="O1468" s="3">
        <f t="shared" si="141"/>
        <v>3.6397631378771993E-2</v>
      </c>
      <c r="P1468" s="3">
        <f t="shared" si="142"/>
        <v>6.9313442201315259E-2</v>
      </c>
    </row>
    <row r="1469" spans="1:16" x14ac:dyDescent="0.55000000000000004">
      <c r="A1469" s="2">
        <f t="shared" si="143"/>
        <v>1458.2952126016448</v>
      </c>
      <c r="C1469">
        <f t="shared" si="139"/>
        <v>-0.18114380789142787</v>
      </c>
      <c r="D1469">
        <f t="shared" si="140"/>
        <v>-1.1033192374337145E-2</v>
      </c>
      <c r="E1469" s="3">
        <f>(M1469-C1469)^2</f>
        <v>0.11616588945749795</v>
      </c>
      <c r="K1469" s="2">
        <f t="shared" si="144"/>
        <v>1458.2952126016448</v>
      </c>
      <c r="L1469" s="3">
        <v>0.18543372562493499</v>
      </c>
      <c r="M1469" s="3">
        <v>0.159687366530012</v>
      </c>
      <c r="O1469" s="3">
        <f t="shared" si="141"/>
        <v>3.550477639009194E-2</v>
      </c>
      <c r="P1469" s="3">
        <f t="shared" si="142"/>
        <v>2.6248027344309418E-2</v>
      </c>
    </row>
    <row r="1470" spans="1:16" x14ac:dyDescent="0.55000000000000004">
      <c r="A1470" s="2">
        <f t="shared" si="143"/>
        <v>1459.2952126016448</v>
      </c>
      <c r="C1470">
        <f t="shared" si="139"/>
        <v>-0.27252307406744369</v>
      </c>
      <c r="D1470">
        <f t="shared" si="140"/>
        <v>-8.9389149796610001E-2</v>
      </c>
      <c r="E1470" s="3">
        <f>(M1470-C1470)^2</f>
        <v>8.4654065369620987E-2</v>
      </c>
      <c r="K1470" s="2">
        <f t="shared" si="144"/>
        <v>1459.2952126016448</v>
      </c>
      <c r="L1470" s="3">
        <v>0.13663617759781399</v>
      </c>
      <c r="M1470" s="3">
        <v>1.8430642818285398E-2</v>
      </c>
      <c r="O1470" s="3">
        <f t="shared" si="141"/>
        <v>1.949641502664503E-2</v>
      </c>
      <c r="P1470" s="3">
        <f t="shared" si="142"/>
        <v>4.3079932684549305E-4</v>
      </c>
    </row>
    <row r="1471" spans="1:16" x14ac:dyDescent="0.55000000000000004">
      <c r="A1471" s="2">
        <f t="shared" si="143"/>
        <v>1460.2952126016448</v>
      </c>
      <c r="C1471">
        <f t="shared" si="139"/>
        <v>-0.29541544737295156</v>
      </c>
      <c r="D1471">
        <f t="shared" si="140"/>
        <v>-0.14528100891508766</v>
      </c>
      <c r="E1471" s="3">
        <f>(M1471-C1471)^2</f>
        <v>2.8215028723503701E-2</v>
      </c>
      <c r="K1471" s="2">
        <f t="shared" si="144"/>
        <v>1460.2952126016448</v>
      </c>
      <c r="L1471" s="3">
        <v>5.3617251262013201E-2</v>
      </c>
      <c r="M1471" s="3">
        <v>-0.127442149722689</v>
      </c>
      <c r="O1471" s="3">
        <f t="shared" si="141"/>
        <v>3.2047642496418191E-3</v>
      </c>
      <c r="P1471" s="3">
        <f t="shared" si="142"/>
        <v>1.5654285372911681E-2</v>
      </c>
    </row>
    <row r="1472" spans="1:16" x14ac:dyDescent="0.55000000000000004">
      <c r="A1472" s="2">
        <f t="shared" si="143"/>
        <v>1461.2952126016448</v>
      </c>
      <c r="C1472">
        <f t="shared" si="139"/>
        <v>-0.24406791946732409</v>
      </c>
      <c r="D1472">
        <f t="shared" si="140"/>
        <v>-0.16466276727333296</v>
      </c>
      <c r="E1472" s="3">
        <f>(M1472-C1472)^2</f>
        <v>7.1377361398417121E-6</v>
      </c>
      <c r="K1472" s="2">
        <f t="shared" si="144"/>
        <v>1461.2952126016448</v>
      </c>
      <c r="L1472" s="3">
        <v>-4.2830448269638097E-2</v>
      </c>
      <c r="M1472" s="3">
        <v>-0.24139626527191599</v>
      </c>
      <c r="O1472" s="3">
        <f t="shared" si="141"/>
        <v>1.5869915313794273E-3</v>
      </c>
      <c r="P1472" s="3">
        <f t="shared" si="142"/>
        <v>5.7155039723139178E-2</v>
      </c>
    </row>
    <row r="1473" spans="1:16" x14ac:dyDescent="0.55000000000000004">
      <c r="A1473" s="2">
        <f t="shared" si="143"/>
        <v>1462.2952126016448</v>
      </c>
      <c r="C1473">
        <f t="shared" si="139"/>
        <v>-0.13138447161842595</v>
      </c>
      <c r="D1473">
        <f t="shared" si="140"/>
        <v>-0.14266365782579798</v>
      </c>
      <c r="E1473" s="3">
        <f>(M1473-C1473)^2</f>
        <v>2.6734446521009991E-2</v>
      </c>
      <c r="K1473" s="2">
        <f t="shared" si="144"/>
        <v>1462.2952126016448</v>
      </c>
      <c r="L1473" s="3">
        <v>-0.12855099633134701</v>
      </c>
      <c r="M1473" s="3">
        <v>-0.29489118867008102</v>
      </c>
      <c r="O1473" s="3">
        <f t="shared" si="141"/>
        <v>1.5764713515599212E-2</v>
      </c>
      <c r="P1473" s="3">
        <f t="shared" si="142"/>
        <v>8.5594937849706787E-2</v>
      </c>
    </row>
    <row r="1474" spans="1:16" x14ac:dyDescent="0.55000000000000004">
      <c r="A1474" s="2">
        <f t="shared" si="143"/>
        <v>1463.2952126016448</v>
      </c>
      <c r="C1474">
        <f t="shared" si="139"/>
        <v>1.4316783120306806E-2</v>
      </c>
      <c r="D1474">
        <f t="shared" si="140"/>
        <v>-8.4812205660244111E-2</v>
      </c>
      <c r="E1474" s="3">
        <f>(M1474-C1474)^2</f>
        <v>8.3431761930258364E-2</v>
      </c>
      <c r="K1474" s="2">
        <f t="shared" si="144"/>
        <v>1463.2952126016448</v>
      </c>
      <c r="L1474" s="3">
        <v>-0.182075149889385</v>
      </c>
      <c r="M1474" s="3">
        <v>-0.27452878449370099</v>
      </c>
      <c r="O1474" s="3">
        <f t="shared" si="141"/>
        <v>3.2070278162698126E-2</v>
      </c>
      <c r="P1474" s="3">
        <f t="shared" si="142"/>
        <v>7.4094865957902142E-2</v>
      </c>
    </row>
    <row r="1475" spans="1:16" x14ac:dyDescent="0.55000000000000004">
      <c r="A1475" s="2">
        <f t="shared" si="143"/>
        <v>1464.2952126016448</v>
      </c>
      <c r="C1475">
        <f t="shared" si="139"/>
        <v>0.15642013336899954</v>
      </c>
      <c r="D1475">
        <f t="shared" si="140"/>
        <v>-5.6468722278173499E-3</v>
      </c>
      <c r="E1475" s="3">
        <f>(M1475-C1475)^2</f>
        <v>0.11684711757976796</v>
      </c>
      <c r="K1475" s="2">
        <f t="shared" si="144"/>
        <v>1464.2952126016448</v>
      </c>
      <c r="L1475" s="3">
        <v>-0.189997452645399</v>
      </c>
      <c r="M1475" s="3">
        <v>-0.18540894318793699</v>
      </c>
      <c r="O1475" s="3">
        <f t="shared" si="141"/>
        <v>3.4970520947101146E-2</v>
      </c>
      <c r="P1475" s="3">
        <f t="shared" si="142"/>
        <v>3.351970715970521E-2</v>
      </c>
    </row>
    <row r="1476" spans="1:16" x14ac:dyDescent="0.55000000000000004">
      <c r="A1476" s="2">
        <f t="shared" si="143"/>
        <v>1465.2952126016448</v>
      </c>
      <c r="C1476">
        <f t="shared" si="139"/>
        <v>0.25921404549588434</v>
      </c>
      <c r="D1476">
        <f t="shared" si="140"/>
        <v>7.4937558411890884E-2</v>
      </c>
      <c r="E1476" s="3">
        <f>(M1476-C1476)^2</f>
        <v>9.5521994709689445E-2</v>
      </c>
      <c r="K1476" s="2">
        <f t="shared" si="144"/>
        <v>1465.2952126016448</v>
      </c>
      <c r="L1476" s="3">
        <v>-0.15033371472774701</v>
      </c>
      <c r="M1476" s="3">
        <v>-4.9852281867174497E-2</v>
      </c>
      <c r="O1476" s="3">
        <f t="shared" si="141"/>
        <v>2.170917247368527E-2</v>
      </c>
      <c r="P1476" s="3">
        <f t="shared" si="142"/>
        <v>2.2588365267674076E-3</v>
      </c>
    </row>
    <row r="1477" spans="1:16" x14ac:dyDescent="0.55000000000000004">
      <c r="A1477" s="2">
        <f t="shared" si="143"/>
        <v>1466.2952126016448</v>
      </c>
      <c r="C1477">
        <f t="shared" si="139"/>
        <v>0.29686571370392523</v>
      </c>
      <c r="D1477">
        <f t="shared" si="140"/>
        <v>0.13668967346693719</v>
      </c>
      <c r="E1477" s="3">
        <f>(M1477-C1477)^2</f>
        <v>3.9471962642872553E-2</v>
      </c>
      <c r="K1477" s="2">
        <f t="shared" si="144"/>
        <v>1466.2952126016448</v>
      </c>
      <c r="L1477" s="3">
        <v>-7.30179653538722E-2</v>
      </c>
      <c r="M1477" s="3">
        <v>9.8190192708326601E-2</v>
      </c>
      <c r="O1477" s="3">
        <f t="shared" si="141"/>
        <v>4.9034417156280374E-3</v>
      </c>
      <c r="P1477" s="3">
        <f t="shared" si="142"/>
        <v>1.0103316643816732E-2</v>
      </c>
    </row>
    <row r="1478" spans="1:16" x14ac:dyDescent="0.55000000000000004">
      <c r="A1478" s="2">
        <f t="shared" si="143"/>
        <v>1467.2952126016448</v>
      </c>
      <c r="C1478">
        <f t="shared" si="139"/>
        <v>0.25991301895686819</v>
      </c>
      <c r="D1478">
        <f t="shared" si="140"/>
        <v>0.16409074850357883</v>
      </c>
      <c r="E1478" s="3">
        <f>(M1478-C1478)^2</f>
        <v>1.4647991492331867E-3</v>
      </c>
      <c r="K1478" s="2">
        <f t="shared" si="144"/>
        <v>1467.2952126016448</v>
      </c>
      <c r="L1478" s="3">
        <v>2.2585586413452301E-2</v>
      </c>
      <c r="M1478" s="3">
        <v>0.221640324392294</v>
      </c>
      <c r="O1478" s="3">
        <f t="shared" si="141"/>
        <v>6.5428382901902744E-4</v>
      </c>
      <c r="P1478" s="3">
        <f t="shared" si="142"/>
        <v>5.0160494780320655E-2</v>
      </c>
    </row>
    <row r="1479" spans="1:16" x14ac:dyDescent="0.55000000000000004">
      <c r="A1479" s="2">
        <f t="shared" si="143"/>
        <v>1468.2952126016448</v>
      </c>
      <c r="C1479">
        <f t="shared" ref="C1479:C1542" si="145">$B$2*EXP(-C$4*((PI()/($B$1*$B$3)))^0.5)*SIN(2*PI()*$A1479/$B$3-C$4*SQRT(PI()/($B$1*$B$3)))</f>
        <v>0.15764242352980046</v>
      </c>
      <c r="D1479">
        <f t="shared" ref="D1479:D1542" si="146">$B$2*EXP(-D$4*((PI()/($B$1*$B$3)))^0.5)*SIN(2*PI()*$A1479/$B$3-D$4*SQRT(PI()/($B$1*$B$3)))</f>
        <v>0.15025470792252718</v>
      </c>
      <c r="E1479" s="3">
        <f>(M1479-C1479)^2</f>
        <v>1.7407329312648965E-2</v>
      </c>
      <c r="K1479" s="2">
        <f t="shared" si="144"/>
        <v>1468.2952126016448</v>
      </c>
      <c r="L1479" s="3">
        <v>0.112532437952721</v>
      </c>
      <c r="M1479" s="3">
        <v>0.28957926187546101</v>
      </c>
      <c r="O1479" s="3">
        <f t="shared" ref="O1479:O1542" si="147">(L1479-$J$1)^2</f>
        <v>1.3346215996752361E-2</v>
      </c>
      <c r="P1479" s="3">
        <f t="shared" ref="P1479:P1542" si="148">(M1479-$J$2)^2</f>
        <v>8.52081349208033E-2</v>
      </c>
    </row>
    <row r="1480" spans="1:16" x14ac:dyDescent="0.55000000000000004">
      <c r="A1480" s="2">
        <f t="shared" si="143"/>
        <v>1469.2952126016448</v>
      </c>
      <c r="C1480">
        <f t="shared" si="145"/>
        <v>1.5755220191359033E-2</v>
      </c>
      <c r="D1480">
        <f t="shared" si="146"/>
        <v>9.8658642360132442E-2</v>
      </c>
      <c r="E1480" s="3">
        <f>(M1480-C1480)^2</f>
        <v>7.2488054179570258E-2</v>
      </c>
      <c r="K1480" s="2">
        <f t="shared" si="144"/>
        <v>1469.2952126016448</v>
      </c>
      <c r="L1480" s="3">
        <v>0.17429484230616801</v>
      </c>
      <c r="M1480" s="3">
        <v>0.284991276802598</v>
      </c>
      <c r="O1480" s="3">
        <f t="shared" si="147"/>
        <v>3.1431115891024985E-2</v>
      </c>
      <c r="P1480" s="3">
        <f t="shared" si="148"/>
        <v>8.2550679156740941E-2</v>
      </c>
    </row>
    <row r="1481" spans="1:16" x14ac:dyDescent="0.55000000000000004">
      <c r="A1481" s="2">
        <f t="shared" si="143"/>
        <v>1470.2952126016448</v>
      </c>
      <c r="C1481">
        <f t="shared" si="145"/>
        <v>-0.13009137660794504</v>
      </c>
      <c r="D1481">
        <f t="shared" si="146"/>
        <v>2.2268992279475396E-2</v>
      </c>
      <c r="E1481" s="3">
        <f>(M1481-C1481)^2</f>
        <v>0.11500022785159178</v>
      </c>
      <c r="K1481" s="2">
        <f t="shared" si="144"/>
        <v>1470.2952126016448</v>
      </c>
      <c r="L1481" s="3">
        <v>0.19240402215733199</v>
      </c>
      <c r="M1481" s="3">
        <v>0.209025458496996</v>
      </c>
      <c r="O1481" s="3">
        <f t="shared" si="147"/>
        <v>3.8180147109185984E-2</v>
      </c>
      <c r="P1481" s="3">
        <f t="shared" si="148"/>
        <v>4.4669042965872312E-2</v>
      </c>
    </row>
    <row r="1482" spans="1:16" x14ac:dyDescent="0.55000000000000004">
      <c r="A1482" s="2">
        <f t="shared" si="143"/>
        <v>1471.2952126016448</v>
      </c>
      <c r="C1482">
        <f t="shared" si="145"/>
        <v>-0.24324513004487527</v>
      </c>
      <c r="D1482">
        <f t="shared" si="146"/>
        <v>-5.9717006271131176E-2</v>
      </c>
      <c r="E1482" s="3">
        <f>(M1482-C1482)^2</f>
        <v>0.10494557695595973</v>
      </c>
      <c r="K1482" s="2">
        <f t="shared" si="144"/>
        <v>1471.2952126016448</v>
      </c>
      <c r="L1482" s="3">
        <v>0.162324421071293</v>
      </c>
      <c r="M1482" s="3">
        <v>8.0707917411017197E-2</v>
      </c>
      <c r="O1482" s="3">
        <f t="shared" si="147"/>
        <v>2.7329977330278143E-2</v>
      </c>
      <c r="P1482" s="3">
        <f t="shared" si="148"/>
        <v>6.8944758472588982E-3</v>
      </c>
    </row>
    <row r="1483" spans="1:16" x14ac:dyDescent="0.55000000000000004">
      <c r="A1483" s="2">
        <f t="shared" si="143"/>
        <v>1472.2952126016448</v>
      </c>
      <c r="C1483">
        <f t="shared" si="145"/>
        <v>-0.29526973608879692</v>
      </c>
      <c r="D1483">
        <f t="shared" si="146"/>
        <v>-0.12669571699834273</v>
      </c>
      <c r="E1483" s="3">
        <f>(M1483-C1483)^2</f>
        <v>5.1731825671522909E-2</v>
      </c>
      <c r="K1483" s="2">
        <f t="shared" si="144"/>
        <v>1472.2952126016448</v>
      </c>
      <c r="L1483" s="3">
        <v>9.1589661740347397E-2</v>
      </c>
      <c r="M1483" s="3">
        <v>-6.7823422266121605E-2</v>
      </c>
      <c r="O1483" s="3">
        <f t="shared" si="147"/>
        <v>8.9459529172307081E-3</v>
      </c>
      <c r="P1483" s="3">
        <f t="shared" si="148"/>
        <v>4.2900350576224591E-3</v>
      </c>
    </row>
    <row r="1484" spans="1:16" x14ac:dyDescent="0.55000000000000004">
      <c r="A1484" s="2">
        <f t="shared" ref="A1484:A1547" si="149">K1484</f>
        <v>1473.2952126016448</v>
      </c>
      <c r="C1484">
        <f t="shared" si="145"/>
        <v>-0.27309105915342335</v>
      </c>
      <c r="D1484">
        <f t="shared" si="146"/>
        <v>-0.16183493660391735</v>
      </c>
      <c r="E1484" s="3">
        <f>(M1484-C1484)^2</f>
        <v>5.4350945981746675E-3</v>
      </c>
      <c r="K1484" s="2">
        <f t="shared" si="144"/>
        <v>1473.2952126016448</v>
      </c>
      <c r="L1484" s="3">
        <v>-2.08429655448013E-3</v>
      </c>
      <c r="M1484" s="3">
        <v>-0.199367965090744</v>
      </c>
      <c r="O1484" s="3">
        <f t="shared" si="147"/>
        <v>8.2644359475291562E-7</v>
      </c>
      <c r="P1484" s="3">
        <f t="shared" si="148"/>
        <v>3.8825905237473396E-2</v>
      </c>
    </row>
    <row r="1485" spans="1:16" x14ac:dyDescent="0.55000000000000004">
      <c r="A1485" s="2">
        <f t="shared" si="149"/>
        <v>1474.2952126016448</v>
      </c>
      <c r="C1485">
        <f t="shared" si="145"/>
        <v>-0.18228275085144952</v>
      </c>
      <c r="D1485">
        <f t="shared" si="146"/>
        <v>-0.15630394138885878</v>
      </c>
      <c r="E1485" s="3">
        <f>(M1485-C1485)^2</f>
        <v>9.7410609788429314E-3</v>
      </c>
      <c r="K1485" s="2">
        <f t="shared" ref="K1485:K1548" si="150">K1484+1</f>
        <v>1474.2952126016448</v>
      </c>
      <c r="L1485" s="3">
        <v>-9.5236229847200995E-2</v>
      </c>
      <c r="M1485" s="3">
        <v>-0.28097956426932502</v>
      </c>
      <c r="O1485" s="3">
        <f t="shared" si="147"/>
        <v>8.5087422435763567E-3</v>
      </c>
      <c r="P1485" s="3">
        <f t="shared" si="148"/>
        <v>7.7648331039658416E-2</v>
      </c>
    </row>
    <row r="1486" spans="1:16" x14ac:dyDescent="0.55000000000000004">
      <c r="A1486" s="2">
        <f t="shared" si="149"/>
        <v>1475.2952126016448</v>
      </c>
      <c r="C1486">
        <f t="shared" si="145"/>
        <v>-4.5665553623608447E-2</v>
      </c>
      <c r="D1486">
        <f t="shared" si="146"/>
        <v>-0.11149270788291554</v>
      </c>
      <c r="E1486" s="3">
        <f>(M1486-C1486)^2</f>
        <v>6.0788152456925024E-2</v>
      </c>
      <c r="K1486" s="2">
        <f t="shared" si="150"/>
        <v>1475.2952126016448</v>
      </c>
      <c r="L1486" s="3">
        <v>-0.16453565857201199</v>
      </c>
      <c r="M1486" s="3">
        <v>-0.29221808850598402</v>
      </c>
      <c r="O1486" s="3">
        <f t="shared" si="147"/>
        <v>2.6095905832208659E-2</v>
      </c>
      <c r="P1486" s="3">
        <f t="shared" si="148"/>
        <v>8.4037966197482758E-2</v>
      </c>
    </row>
    <row r="1487" spans="1:16" x14ac:dyDescent="0.55000000000000004">
      <c r="A1487" s="2">
        <f t="shared" si="149"/>
        <v>1476.2952126016448</v>
      </c>
      <c r="C1487">
        <f t="shared" si="145"/>
        <v>0.10242770628116495</v>
      </c>
      <c r="D1487">
        <f t="shared" si="146"/>
        <v>-3.8662602335566468E-2</v>
      </c>
      <c r="E1487" s="3">
        <f>(M1487-C1487)^2</f>
        <v>0.11068695177550282</v>
      </c>
      <c r="K1487" s="2">
        <f t="shared" si="150"/>
        <v>1476.2952126016448</v>
      </c>
      <c r="L1487" s="3">
        <v>-0.19262611090234</v>
      </c>
      <c r="M1487" s="3">
        <v>-0.23026877968690601</v>
      </c>
      <c r="O1487" s="3">
        <f t="shared" si="147"/>
        <v>3.5960570359143754E-2</v>
      </c>
      <c r="P1487" s="3">
        <f t="shared" si="148"/>
        <v>5.1958337945957646E-2</v>
      </c>
    </row>
    <row r="1488" spans="1:16" x14ac:dyDescent="0.55000000000000004">
      <c r="A1488" s="2">
        <f t="shared" si="149"/>
        <v>1477.2952126016448</v>
      </c>
      <c r="C1488">
        <f t="shared" si="145"/>
        <v>0.22478019039633049</v>
      </c>
      <c r="D1488">
        <f t="shared" si="146"/>
        <v>4.3883676835990648E-2</v>
      </c>
      <c r="E1488" s="3">
        <f>(M1488-C1488)^2</f>
        <v>0.11251155201341996</v>
      </c>
      <c r="K1488" s="2">
        <f t="shared" si="150"/>
        <v>1477.2952126016448</v>
      </c>
      <c r="L1488" s="3">
        <v>-0.17247215879153999</v>
      </c>
      <c r="M1488" s="3">
        <v>-0.110647226511441</v>
      </c>
      <c r="O1488" s="3">
        <f t="shared" si="147"/>
        <v>2.8723054431624897E-2</v>
      </c>
      <c r="P1488" s="3">
        <f t="shared" si="148"/>
        <v>1.1733691093028348E-2</v>
      </c>
    </row>
    <row r="1489" spans="1:16" x14ac:dyDescent="0.55000000000000004">
      <c r="A1489" s="2">
        <f t="shared" si="149"/>
        <v>1478.2952126016448</v>
      </c>
      <c r="C1489">
        <f t="shared" si="145"/>
        <v>0.29064389141761093</v>
      </c>
      <c r="D1489">
        <f t="shared" si="146"/>
        <v>0.11540169102666048</v>
      </c>
      <c r="E1489" s="3">
        <f>(M1489-C1489)^2</f>
        <v>6.4494300302822258E-2</v>
      </c>
      <c r="K1489" s="2">
        <f t="shared" si="150"/>
        <v>1478.2952126016448</v>
      </c>
      <c r="L1489" s="3">
        <v>-0.109121484571802</v>
      </c>
      <c r="M1489" s="3">
        <v>3.6686610949374997E-2</v>
      </c>
      <c r="O1489" s="3">
        <f t="shared" si="147"/>
        <v>1.1263173309408313E-2</v>
      </c>
      <c r="P1489" s="3">
        <f t="shared" si="148"/>
        <v>1.5219107096520481E-3</v>
      </c>
    </row>
    <row r="1490" spans="1:16" x14ac:dyDescent="0.55000000000000004">
      <c r="A1490" s="2">
        <f t="shared" si="149"/>
        <v>1479.2952126016448</v>
      </c>
      <c r="C1490">
        <f t="shared" si="145"/>
        <v>0.28346681553181607</v>
      </c>
      <c r="D1490">
        <f t="shared" si="146"/>
        <v>0.15791847925703995</v>
      </c>
      <c r="E1490" s="3">
        <f>(M1490-C1490)^2</f>
        <v>1.1801510302673479E-2</v>
      </c>
      <c r="K1490" s="2">
        <f t="shared" si="150"/>
        <v>1479.2952126016448</v>
      </c>
      <c r="L1490" s="3">
        <v>-1.8440657600512399E-2</v>
      </c>
      <c r="M1490" s="3">
        <v>0.17483205911070801</v>
      </c>
      <c r="O1490" s="3">
        <f t="shared" si="147"/>
        <v>2.3861820032824199E-4</v>
      </c>
      <c r="P1490" s="3">
        <f t="shared" si="148"/>
        <v>3.1384645938705782E-2</v>
      </c>
    </row>
    <row r="1491" spans="1:16" x14ac:dyDescent="0.55000000000000004">
      <c r="A1491" s="2">
        <f t="shared" si="149"/>
        <v>1480.2952126016448</v>
      </c>
      <c r="C1491">
        <f t="shared" si="145"/>
        <v>0.20505261048144227</v>
      </c>
      <c r="D1491">
        <f t="shared" si="146"/>
        <v>0.16074928490352508</v>
      </c>
      <c r="E1491" s="3">
        <f>(M1491-C1491)^2</f>
        <v>4.1135705476109119E-3</v>
      </c>
      <c r="K1491" s="2">
        <f t="shared" si="150"/>
        <v>1480.2952126016448</v>
      </c>
      <c r="L1491" s="3">
        <v>7.68587464643605E-2</v>
      </c>
      <c r="M1491" s="3">
        <v>0.26918973348841002</v>
      </c>
      <c r="O1491" s="3">
        <f t="shared" si="147"/>
        <v>6.376363056892034E-3</v>
      </c>
      <c r="P1491" s="3">
        <f t="shared" si="148"/>
        <v>7.3720284749166975E-2</v>
      </c>
    </row>
    <row r="1492" spans="1:16" x14ac:dyDescent="0.55000000000000004">
      <c r="A1492" s="2">
        <f t="shared" si="149"/>
        <v>1481.2952126016448</v>
      </c>
      <c r="C1492">
        <f t="shared" si="145"/>
        <v>7.5107296680312186E-2</v>
      </c>
      <c r="D1492">
        <f t="shared" si="146"/>
        <v>0.12318270734908021</v>
      </c>
      <c r="E1492" s="3">
        <f>(M1492-C1492)^2</f>
        <v>4.8849784040693275E-2</v>
      </c>
      <c r="K1492" s="2">
        <f t="shared" si="150"/>
        <v>1481.2952126016448</v>
      </c>
      <c r="L1492" s="3">
        <v>0.15290840068018599</v>
      </c>
      <c r="M1492" s="3">
        <v>0.29612716918206999</v>
      </c>
      <c r="O1492" s="3">
        <f t="shared" si="147"/>
        <v>2.430536708575215E-2</v>
      </c>
      <c r="P1492" s="3">
        <f t="shared" si="148"/>
        <v>8.9073734935157717E-2</v>
      </c>
    </row>
    <row r="1493" spans="1:16" x14ac:dyDescent="0.55000000000000004">
      <c r="A1493" s="2">
        <f t="shared" si="149"/>
        <v>1482.2952126016448</v>
      </c>
      <c r="C1493">
        <f t="shared" si="145"/>
        <v>-7.3712989081077165E-2</v>
      </c>
      <c r="D1493">
        <f t="shared" si="146"/>
        <v>5.4659481772852944E-2</v>
      </c>
      <c r="E1493" s="3">
        <f>(M1493-C1493)^2</f>
        <v>0.10407766852626955</v>
      </c>
      <c r="K1493" s="2">
        <f t="shared" si="150"/>
        <v>1482.2952126016448</v>
      </c>
      <c r="L1493" s="3">
        <v>0.190661197370808</v>
      </c>
      <c r="M1493" s="3">
        <v>0.24889771831449201</v>
      </c>
      <c r="O1493" s="3">
        <f t="shared" si="147"/>
        <v>3.7502097655152535E-2</v>
      </c>
      <c r="P1493" s="3">
        <f t="shared" si="148"/>
        <v>6.3112885885646286E-2</v>
      </c>
    </row>
    <row r="1494" spans="1:16" x14ac:dyDescent="0.55000000000000004">
      <c r="A1494" s="2">
        <f t="shared" si="149"/>
        <v>1483.2952126016448</v>
      </c>
      <c r="C1494">
        <f t="shared" si="145"/>
        <v>-0.20400870181814118</v>
      </c>
      <c r="D1494">
        <f t="shared" si="146"/>
        <v>-2.7600041492427407E-2</v>
      </c>
      <c r="E1494" s="3">
        <f>(M1494-C1494)^2</f>
        <v>0.11788166319674458</v>
      </c>
      <c r="K1494" s="2">
        <f t="shared" si="150"/>
        <v>1483.2952126016448</v>
      </c>
      <c r="L1494" s="3">
        <v>0.18066171440371201</v>
      </c>
      <c r="M1494" s="3">
        <v>0.139330289845702</v>
      </c>
      <c r="O1494" s="3">
        <f t="shared" si="147"/>
        <v>3.3729195899206067E-2</v>
      </c>
      <c r="P1494" s="3">
        <f t="shared" si="148"/>
        <v>2.006623900915672E-2</v>
      </c>
    </row>
    <row r="1495" spans="1:16" x14ac:dyDescent="0.55000000000000004">
      <c r="A1495" s="2">
        <f t="shared" si="149"/>
        <v>1484.2952126016448</v>
      </c>
      <c r="C1495">
        <f t="shared" si="145"/>
        <v>-0.28303564711645124</v>
      </c>
      <c r="D1495">
        <f t="shared" si="146"/>
        <v>-0.10292348754159369</v>
      </c>
      <c r="E1495" s="3">
        <f>(M1495-C1495)^2</f>
        <v>7.7229728951901763E-2</v>
      </c>
      <c r="K1495" s="2">
        <f t="shared" si="150"/>
        <v>1484.2952126016448</v>
      </c>
      <c r="L1495" s="3">
        <v>0.125414384320296</v>
      </c>
      <c r="M1495" s="3">
        <v>-5.1332740573106104E-3</v>
      </c>
      <c r="O1495" s="3">
        <f t="shared" si="147"/>
        <v>1.6488555475070041E-2</v>
      </c>
      <c r="P1495" s="3">
        <f t="shared" si="148"/>
        <v>7.886048959468697E-6</v>
      </c>
    </row>
    <row r="1496" spans="1:16" x14ac:dyDescent="0.55000000000000004">
      <c r="A1496" s="2">
        <f t="shared" si="149"/>
        <v>1485.2952126016448</v>
      </c>
      <c r="C1496">
        <f t="shared" si="145"/>
        <v>-0.29093381879095553</v>
      </c>
      <c r="D1496">
        <f t="shared" si="146"/>
        <v>-0.15238156461514624</v>
      </c>
      <c r="E1496" s="3">
        <f>(M1496-C1496)^2</f>
        <v>2.0341217772254679E-2</v>
      </c>
      <c r="K1496" s="2">
        <f t="shared" si="150"/>
        <v>1485.2952126016448</v>
      </c>
      <c r="L1496" s="3">
        <v>3.8756243669505003E-2</v>
      </c>
      <c r="M1496" s="3">
        <v>-0.14831117762814899</v>
      </c>
      <c r="O1496" s="3">
        <f t="shared" si="147"/>
        <v>1.743031576383386E-3</v>
      </c>
      <c r="P1496" s="3">
        <f t="shared" si="148"/>
        <v>2.1311945644316124E-2</v>
      </c>
    </row>
    <row r="1497" spans="1:16" x14ac:dyDescent="0.55000000000000004">
      <c r="A1497" s="2">
        <f t="shared" si="149"/>
        <v>1486.2952126016448</v>
      </c>
      <c r="C1497">
        <f t="shared" si="145"/>
        <v>-0.22571835284735212</v>
      </c>
      <c r="D1497">
        <f t="shared" si="146"/>
        <v>-0.16354512322653705</v>
      </c>
      <c r="E1497" s="3">
        <f>(M1497-C1497)^2</f>
        <v>8.1940630349793182E-4</v>
      </c>
      <c r="K1497" s="2">
        <f t="shared" si="150"/>
        <v>1486.2952126016448</v>
      </c>
      <c r="L1497" s="3">
        <v>-5.76086386345942E-2</v>
      </c>
      <c r="M1497" s="3">
        <v>-0.25434362670626798</v>
      </c>
      <c r="O1497" s="3">
        <f t="shared" si="147"/>
        <v>2.9828258218546492E-3</v>
      </c>
      <c r="P1497" s="3">
        <f t="shared" si="148"/>
        <v>6.3513356418204533E-2</v>
      </c>
    </row>
    <row r="1498" spans="1:16" x14ac:dyDescent="0.55000000000000004">
      <c r="A1498" s="2">
        <f t="shared" si="149"/>
        <v>1487.2952126016448</v>
      </c>
      <c r="C1498">
        <f t="shared" si="145"/>
        <v>-0.10377833723663285</v>
      </c>
      <c r="D1498">
        <f t="shared" si="146"/>
        <v>-0.13360868554499589</v>
      </c>
      <c r="E1498" s="3">
        <f>(M1498-C1498)^2</f>
        <v>3.7208789428425447E-2</v>
      </c>
      <c r="K1498" s="2">
        <f t="shared" si="150"/>
        <v>1487.2952126016448</v>
      </c>
      <c r="L1498" s="3">
        <v>-0.13954508001461099</v>
      </c>
      <c r="M1498" s="3">
        <v>-0.29667413664249198</v>
      </c>
      <c r="O1498" s="3">
        <f t="shared" si="147"/>
        <v>1.8646365142045575E-2</v>
      </c>
      <c r="P1498" s="3">
        <f t="shared" si="148"/>
        <v>8.6641377114055187E-2</v>
      </c>
    </row>
    <row r="1499" spans="1:16" x14ac:dyDescent="0.55000000000000004">
      <c r="A1499" s="2">
        <f t="shared" si="149"/>
        <v>1488.2952126016448</v>
      </c>
      <c r="C1499">
        <f t="shared" si="145"/>
        <v>4.4241876863372387E-2</v>
      </c>
      <c r="D1499">
        <f t="shared" si="146"/>
        <v>-7.0095480961070059E-2</v>
      </c>
      <c r="E1499" s="3">
        <f>(M1499-C1499)^2</f>
        <v>9.5445558200659628E-2</v>
      </c>
      <c r="K1499" s="2">
        <f t="shared" si="150"/>
        <v>1488.2952126016448</v>
      </c>
      <c r="L1499" s="3">
        <v>-0.18653159043014</v>
      </c>
      <c r="M1499" s="3">
        <v>-0.26470076862387598</v>
      </c>
      <c r="O1499" s="3">
        <f t="shared" si="147"/>
        <v>3.3686272490528094E-2</v>
      </c>
      <c r="P1499" s="3">
        <f t="shared" si="148"/>
        <v>6.884101086584879E-2</v>
      </c>
    </row>
    <row r="1500" spans="1:16" x14ac:dyDescent="0.55000000000000004">
      <c r="A1500" s="2">
        <f t="shared" si="149"/>
        <v>1489.2952126016448</v>
      </c>
      <c r="C1500">
        <f t="shared" si="145"/>
        <v>0.18114380789144191</v>
      </c>
      <c r="D1500">
        <f t="shared" si="146"/>
        <v>1.1033192374346967E-2</v>
      </c>
      <c r="E1500" s="3">
        <f>(M1500-C1500)^2</f>
        <v>0.12080856060669964</v>
      </c>
      <c r="K1500" s="2">
        <f t="shared" si="150"/>
        <v>1489.2952126016448</v>
      </c>
      <c r="L1500" s="3">
        <v>-0.186800106864462</v>
      </c>
      <c r="M1500" s="3">
        <v>-0.16643145101905599</v>
      </c>
      <c r="O1500" s="3">
        <f t="shared" si="147"/>
        <v>3.3784910640041924E-2</v>
      </c>
      <c r="P1500" s="3">
        <f t="shared" si="148"/>
        <v>2.6930906566283112E-2</v>
      </c>
    </row>
    <row r="1501" spans="1:16" x14ac:dyDescent="0.55000000000000004">
      <c r="A1501" s="2">
        <f t="shared" si="149"/>
        <v>1490.2952126016448</v>
      </c>
      <c r="C1501">
        <f t="shared" si="145"/>
        <v>0.27252307406745074</v>
      </c>
      <c r="D1501">
        <f t="shared" si="146"/>
        <v>8.9389149796618286E-2</v>
      </c>
      <c r="E1501" s="3">
        <f>(M1501-C1501)^2</f>
        <v>8.9401848030714173E-2</v>
      </c>
      <c r="K1501" s="2">
        <f t="shared" si="150"/>
        <v>1490.2952126016448</v>
      </c>
      <c r="L1501" s="3">
        <v>-0.14028337771084801</v>
      </c>
      <c r="M1501" s="3">
        <v>-2.6478344040748499E-2</v>
      </c>
      <c r="O1501" s="3">
        <f t="shared" si="147"/>
        <v>1.8848541827770807E-2</v>
      </c>
      <c r="P1501" s="3">
        <f t="shared" si="148"/>
        <v>5.8338098173979448E-4</v>
      </c>
    </row>
    <row r="1502" spans="1:16" x14ac:dyDescent="0.55000000000000004">
      <c r="A1502" s="2">
        <f t="shared" si="149"/>
        <v>1491.2952126016448</v>
      </c>
      <c r="C1502">
        <f t="shared" si="145"/>
        <v>0.29541544737295317</v>
      </c>
      <c r="D1502">
        <f t="shared" si="146"/>
        <v>0.1452810089150835</v>
      </c>
      <c r="E1502" s="3">
        <f>(M1502-C1502)^2</f>
        <v>3.0733252111420657E-2</v>
      </c>
      <c r="K1502" s="2">
        <f t="shared" si="150"/>
        <v>1491.2952126016448</v>
      </c>
      <c r="L1502" s="3">
        <v>-5.8631806354656799E-2</v>
      </c>
      <c r="M1502" s="3">
        <v>0.120106428462286</v>
      </c>
      <c r="O1502" s="3">
        <f t="shared" si="147"/>
        <v>3.0956338211039535E-3</v>
      </c>
      <c r="P1502" s="3">
        <f t="shared" si="148"/>
        <v>1.4989470118374797E-2</v>
      </c>
    </row>
    <row r="1503" spans="1:16" x14ac:dyDescent="0.55000000000000004">
      <c r="A1503" s="2">
        <f t="shared" si="149"/>
        <v>1492.2952126016448</v>
      </c>
      <c r="C1503">
        <f t="shared" si="145"/>
        <v>0.24406791946731396</v>
      </c>
      <c r="D1503">
        <f t="shared" si="146"/>
        <v>0.16466276727333279</v>
      </c>
      <c r="E1503" s="3">
        <f>(M1503-C1503)^2</f>
        <v>5.5623533000383222E-5</v>
      </c>
      <c r="K1503" s="2">
        <f t="shared" si="150"/>
        <v>1492.2952126016448</v>
      </c>
      <c r="L1503" s="3">
        <v>3.7704464628378502E-2</v>
      </c>
      <c r="M1503" s="3">
        <v>0.23660980087075201</v>
      </c>
      <c r="O1503" s="3">
        <f t="shared" si="147"/>
        <v>1.6563150446415407E-3</v>
      </c>
      <c r="P1503" s="3">
        <f t="shared" si="148"/>
        <v>5.708986920551639E-2</v>
      </c>
    </row>
    <row r="1504" spans="1:16" x14ac:dyDescent="0.55000000000000004">
      <c r="A1504" s="2">
        <f t="shared" si="149"/>
        <v>1493.2952126016448</v>
      </c>
      <c r="C1504">
        <f t="shared" si="145"/>
        <v>0.13138447161841002</v>
      </c>
      <c r="D1504">
        <f t="shared" si="146"/>
        <v>0.14266365782579307</v>
      </c>
      <c r="E1504" s="3">
        <f>(M1504-C1504)^2</f>
        <v>2.6395951498234302E-2</v>
      </c>
      <c r="K1504" s="2">
        <f t="shared" si="150"/>
        <v>1493.2952126016448</v>
      </c>
      <c r="L1504" s="3">
        <v>0.124597418543719</v>
      </c>
      <c r="M1504" s="3">
        <v>0.29385278083049698</v>
      </c>
      <c r="O1504" s="3">
        <f t="shared" si="147"/>
        <v>1.6279413400576304E-2</v>
      </c>
      <c r="P1504" s="3">
        <f t="shared" si="148"/>
        <v>8.7721315216469614E-2</v>
      </c>
    </row>
    <row r="1505" spans="1:16" x14ac:dyDescent="0.55000000000000004">
      <c r="A1505" s="2">
        <f t="shared" si="149"/>
        <v>1494.2952126016448</v>
      </c>
      <c r="C1505">
        <f t="shared" si="145"/>
        <v>-1.4316783120257109E-2</v>
      </c>
      <c r="D1505">
        <f t="shared" si="146"/>
        <v>8.4812205660267773E-2</v>
      </c>
      <c r="E1505" s="3">
        <f>(M1505-C1505)^2</f>
        <v>8.5156164657414241E-2</v>
      </c>
      <c r="K1505" s="2">
        <f t="shared" si="150"/>
        <v>1494.2952126016448</v>
      </c>
      <c r="L1505" s="3">
        <v>0.18028417603851599</v>
      </c>
      <c r="M1505" s="3">
        <v>0.27749850890093603</v>
      </c>
      <c r="O1505" s="3">
        <f t="shared" si="147"/>
        <v>3.3590664741701068E-2</v>
      </c>
      <c r="P1505" s="3">
        <f t="shared" si="148"/>
        <v>7.8301231429555571E-2</v>
      </c>
    </row>
    <row r="1506" spans="1:16" x14ac:dyDescent="0.55000000000000004">
      <c r="A1506" s="2">
        <f t="shared" si="149"/>
        <v>1495.2952126016448</v>
      </c>
      <c r="C1506">
        <f t="shared" si="145"/>
        <v>-0.15642013336901459</v>
      </c>
      <c r="D1506">
        <f t="shared" si="146"/>
        <v>5.6468722278075097E-3</v>
      </c>
      <c r="E1506" s="3">
        <f>(M1506-C1506)^2</f>
        <v>0.12114795451560699</v>
      </c>
      <c r="K1506" s="2">
        <f t="shared" si="150"/>
        <v>1495.2952126016448</v>
      </c>
      <c r="L1506" s="3">
        <v>0.190817643242635</v>
      </c>
      <c r="M1506" s="3">
        <v>0.19164301394136499</v>
      </c>
      <c r="O1506" s="3">
        <f t="shared" si="147"/>
        <v>3.7562715050716497E-2</v>
      </c>
      <c r="P1506" s="3">
        <f t="shared" si="148"/>
        <v>3.7623614898781133E-2</v>
      </c>
    </row>
    <row r="1507" spans="1:16" x14ac:dyDescent="0.55000000000000004">
      <c r="A1507" s="2">
        <f t="shared" si="149"/>
        <v>1496.2952126016448</v>
      </c>
      <c r="C1507">
        <f t="shared" si="145"/>
        <v>-0.25921404549587651</v>
      </c>
      <c r="D1507">
        <f t="shared" si="146"/>
        <v>-7.4937558411882987E-2</v>
      </c>
      <c r="E1507" s="3">
        <f>(M1507-C1507)^2</f>
        <v>0.10049114468705855</v>
      </c>
      <c r="K1507" s="2">
        <f t="shared" si="150"/>
        <v>1496.2952126016448</v>
      </c>
      <c r="L1507" s="3">
        <v>0.153559647949916</v>
      </c>
      <c r="M1507" s="3">
        <v>5.7789337273233002E-2</v>
      </c>
      <c r="O1507" s="3">
        <f t="shared" si="147"/>
        <v>2.4508852434583429E-2</v>
      </c>
      <c r="P1507" s="3">
        <f t="shared" si="148"/>
        <v>3.6137411284077872E-3</v>
      </c>
    </row>
    <row r="1508" spans="1:16" x14ac:dyDescent="0.55000000000000004">
      <c r="A1508" s="2">
        <f t="shared" si="149"/>
        <v>1497.2952126016448</v>
      </c>
      <c r="C1508">
        <f t="shared" si="145"/>
        <v>-0.29686571370392523</v>
      </c>
      <c r="D1508">
        <f t="shared" si="146"/>
        <v>-0.13668967346694266</v>
      </c>
      <c r="E1508" s="3">
        <f>(M1508-C1508)^2</f>
        <v>4.2571110003199304E-2</v>
      </c>
      <c r="K1508" s="2">
        <f t="shared" si="150"/>
        <v>1497.2952126016448</v>
      </c>
      <c r="L1508" s="3">
        <v>7.7841686213245595E-2</v>
      </c>
      <c r="M1508" s="3">
        <v>-9.0538037414002098E-2</v>
      </c>
      <c r="O1508" s="3">
        <f t="shared" si="147"/>
        <v>6.5343088974796383E-3</v>
      </c>
      <c r="P1508" s="3">
        <f t="shared" si="148"/>
        <v>7.7815288429365029E-3</v>
      </c>
    </row>
    <row r="1509" spans="1:16" x14ac:dyDescent="0.55000000000000004">
      <c r="A1509" s="2">
        <f t="shared" si="149"/>
        <v>1498.2952126016448</v>
      </c>
      <c r="C1509">
        <f t="shared" si="145"/>
        <v>-0.25991301895687596</v>
      </c>
      <c r="D1509">
        <f t="shared" si="146"/>
        <v>-0.16409074850357808</v>
      </c>
      <c r="E1509" s="3">
        <f>(M1509-C1509)^2</f>
        <v>1.9117374550258908E-3</v>
      </c>
      <c r="K1509" s="2">
        <f t="shared" si="150"/>
        <v>1498.2952126016448</v>
      </c>
      <c r="L1509" s="3">
        <v>-1.7372208730296001E-2</v>
      </c>
      <c r="M1509" s="3">
        <v>-0.216189598973692</v>
      </c>
      <c r="O1509" s="3">
        <f t="shared" si="147"/>
        <v>2.0675054350790137E-4</v>
      </c>
      <c r="P1509" s="3">
        <f t="shared" si="148"/>
        <v>4.5738039718079639E-2</v>
      </c>
    </row>
    <row r="1510" spans="1:16" x14ac:dyDescent="0.55000000000000004">
      <c r="A1510" s="2">
        <f t="shared" si="149"/>
        <v>1499.2952126016448</v>
      </c>
      <c r="C1510">
        <f t="shared" si="145"/>
        <v>-0.157642423529814</v>
      </c>
      <c r="D1510">
        <f t="shared" si="146"/>
        <v>-0.15025470792253079</v>
      </c>
      <c r="E1510" s="3">
        <f>(M1510-C1510)^2</f>
        <v>1.6913707585830707E-2</v>
      </c>
      <c r="K1510" s="2">
        <f t="shared" si="150"/>
        <v>1499.2952126016448</v>
      </c>
      <c r="L1510" s="3">
        <v>-0.108235126227976</v>
      </c>
      <c r="M1510" s="3">
        <v>-0.28769513432751598</v>
      </c>
      <c r="O1510" s="3">
        <f t="shared" si="147"/>
        <v>1.10758238891304E-2</v>
      </c>
      <c r="P1510" s="3">
        <f t="shared" si="148"/>
        <v>8.1436077570557971E-2</v>
      </c>
    </row>
    <row r="1511" spans="1:16" x14ac:dyDescent="0.55000000000000004">
      <c r="A1511" s="2">
        <f t="shared" si="149"/>
        <v>1500.2952126016448</v>
      </c>
      <c r="C1511">
        <f t="shared" si="145"/>
        <v>-1.575522019137501E-2</v>
      </c>
      <c r="D1511">
        <f t="shared" si="146"/>
        <v>-9.8658642360139548E-2</v>
      </c>
      <c r="E1511" s="3">
        <f>(M1511-C1511)^2</f>
        <v>7.3652759181196542E-2</v>
      </c>
      <c r="K1511" s="2">
        <f t="shared" si="150"/>
        <v>1500.2952126016448</v>
      </c>
      <c r="L1511" s="3">
        <v>-0.17198988491988301</v>
      </c>
      <c r="M1511" s="3">
        <v>-0.28714563855797198</v>
      </c>
      <c r="O1511" s="3">
        <f t="shared" si="147"/>
        <v>2.8559816651863114E-2</v>
      </c>
      <c r="P1511" s="3">
        <f t="shared" si="148"/>
        <v>8.1122760222335763E-2</v>
      </c>
    </row>
    <row r="1512" spans="1:16" x14ac:dyDescent="0.55000000000000004">
      <c r="A1512" s="2">
        <f t="shared" si="149"/>
        <v>1501.2952126016448</v>
      </c>
      <c r="C1512">
        <f t="shared" si="145"/>
        <v>0.130091376607961</v>
      </c>
      <c r="D1512">
        <f t="shared" si="146"/>
        <v>-2.2268992279465643E-2</v>
      </c>
      <c r="E1512" s="3">
        <f>(M1512-C1512)^2</f>
        <v>0.11886643074723492</v>
      </c>
      <c r="K1512" s="2">
        <f t="shared" si="150"/>
        <v>1501.2952126016448</v>
      </c>
      <c r="L1512" s="3">
        <v>-0.192668709985819</v>
      </c>
      <c r="M1512" s="3">
        <v>-0.21467873628936501</v>
      </c>
      <c r="O1512" s="3">
        <f t="shared" si="147"/>
        <v>3.597672853438378E-2</v>
      </c>
      <c r="P1512" s="3">
        <f t="shared" si="148"/>
        <v>4.509408253052944E-2</v>
      </c>
    </row>
    <row r="1513" spans="1:16" x14ac:dyDescent="0.55000000000000004">
      <c r="A1513" s="2">
        <f t="shared" si="149"/>
        <v>1502.2952126016448</v>
      </c>
      <c r="C1513">
        <f t="shared" si="145"/>
        <v>0.24324513004484677</v>
      </c>
      <c r="D1513">
        <f t="shared" si="146"/>
        <v>5.9717006271105454E-2</v>
      </c>
      <c r="E1513" s="3">
        <f>(M1513-C1513)^2</f>
        <v>0.11001782012161637</v>
      </c>
      <c r="K1513" s="2">
        <f t="shared" si="150"/>
        <v>1502.2952126016448</v>
      </c>
      <c r="L1513" s="3">
        <v>-0.165092461405904</v>
      </c>
      <c r="M1513" s="3">
        <v>-8.8444212746893194E-2</v>
      </c>
      <c r="O1513" s="3">
        <f t="shared" si="147"/>
        <v>2.6276110251942826E-2</v>
      </c>
      <c r="P1513" s="3">
        <f t="shared" si="148"/>
        <v>7.4165079413844454E-3</v>
      </c>
    </row>
    <row r="1514" spans="1:16" x14ac:dyDescent="0.55000000000000004">
      <c r="A1514" s="2">
        <f t="shared" si="149"/>
        <v>1503.2952126016448</v>
      </c>
      <c r="C1514">
        <f t="shared" si="145"/>
        <v>0.29526973608879875</v>
      </c>
      <c r="D1514">
        <f t="shared" si="146"/>
        <v>0.126695716998349</v>
      </c>
      <c r="E1514" s="3">
        <f>(M1514-C1514)^2</f>
        <v>5.5379278664512595E-2</v>
      </c>
      <c r="K1514" s="2">
        <f t="shared" si="150"/>
        <v>1503.2952126016448</v>
      </c>
      <c r="L1514" s="3">
        <v>-9.61677817076034E-2</v>
      </c>
      <c r="M1514" s="3">
        <v>5.9941712546100798E-2</v>
      </c>
      <c r="O1514" s="3">
        <f t="shared" si="147"/>
        <v>8.6814680180601379E-3</v>
      </c>
      <c r="P1514" s="3">
        <f t="shared" si="148"/>
        <v>3.8771513453993095E-3</v>
      </c>
    </row>
    <row r="1515" spans="1:16" x14ac:dyDescent="0.55000000000000004">
      <c r="A1515" s="2">
        <f t="shared" si="149"/>
        <v>1504.2952126016448</v>
      </c>
      <c r="C1515">
        <f t="shared" si="145"/>
        <v>0.27309105915341642</v>
      </c>
      <c r="D1515">
        <f t="shared" si="146"/>
        <v>0.16183493660391915</v>
      </c>
      <c r="E1515" s="3">
        <f>(M1515-C1515)^2</f>
        <v>6.3642413003064295E-3</v>
      </c>
      <c r="K1515" s="2">
        <f t="shared" si="150"/>
        <v>1504.2952126016448</v>
      </c>
      <c r="L1515" s="3">
        <v>-3.15728449902736E-3</v>
      </c>
      <c r="M1515" s="3">
        <v>0.193314864080535</v>
      </c>
      <c r="O1515" s="3">
        <f t="shared" si="147"/>
        <v>2.6862722527183881E-8</v>
      </c>
      <c r="P1515" s="3">
        <f t="shared" si="148"/>
        <v>3.827498109475487E-2</v>
      </c>
    </row>
    <row r="1516" spans="1:16" x14ac:dyDescent="0.55000000000000004">
      <c r="A1516" s="2">
        <f t="shared" si="149"/>
        <v>1505.2952126016448</v>
      </c>
      <c r="C1516">
        <f t="shared" si="145"/>
        <v>0.18228275085148876</v>
      </c>
      <c r="D1516">
        <f t="shared" si="146"/>
        <v>0.15630394138886747</v>
      </c>
      <c r="E1516" s="3">
        <f>(M1516-C1516)^2</f>
        <v>9.2137648362430151E-3</v>
      </c>
      <c r="K1516" s="2">
        <f t="shared" si="150"/>
        <v>1505.2952126016448</v>
      </c>
      <c r="L1516" s="3">
        <v>9.0643974198701197E-2</v>
      </c>
      <c r="M1516" s="3">
        <v>0.27827110866764798</v>
      </c>
      <c r="O1516" s="3">
        <f t="shared" si="147"/>
        <v>8.7679552223854009E-3</v>
      </c>
      <c r="P1516" s="3">
        <f t="shared" si="148"/>
        <v>7.8734211592802791E-2</v>
      </c>
    </row>
    <row r="1517" spans="1:16" x14ac:dyDescent="0.55000000000000004">
      <c r="A1517" s="2">
        <f t="shared" si="149"/>
        <v>1506.2952126016448</v>
      </c>
      <c r="C1517">
        <f t="shared" si="145"/>
        <v>4.5665553623590906E-2</v>
      </c>
      <c r="D1517">
        <f t="shared" si="146"/>
        <v>0.1114927078829083</v>
      </c>
      <c r="E1517" s="3">
        <f>(M1517-C1517)^2</f>
        <v>6.1438086470844838E-2</v>
      </c>
      <c r="K1517" s="2">
        <f t="shared" si="150"/>
        <v>1506.2952126016448</v>
      </c>
      <c r="L1517" s="3">
        <v>0.16174288724397301</v>
      </c>
      <c r="M1517" s="3">
        <v>0.29353262782031603</v>
      </c>
      <c r="O1517" s="3">
        <f t="shared" si="147"/>
        <v>2.7138039717745952E-2</v>
      </c>
      <c r="P1517" s="3">
        <f t="shared" si="148"/>
        <v>8.753177325787341E-2</v>
      </c>
    </row>
    <row r="1518" spans="1:16" x14ac:dyDescent="0.55000000000000004">
      <c r="A1518" s="2">
        <f t="shared" si="149"/>
        <v>1507.2952126016448</v>
      </c>
      <c r="C1518">
        <f t="shared" si="145"/>
        <v>-0.10242770628114993</v>
      </c>
      <c r="D1518">
        <f t="shared" si="146"/>
        <v>3.86626023355751E-2</v>
      </c>
      <c r="E1518" s="3">
        <f>(M1518-C1518)^2</f>
        <v>0.11404452226598349</v>
      </c>
      <c r="K1518" s="2">
        <f t="shared" si="150"/>
        <v>1507.2952126016448</v>
      </c>
      <c r="L1518" s="3">
        <v>0.192332290798964</v>
      </c>
      <c r="M1518" s="3">
        <v>0.23527707939116399</v>
      </c>
      <c r="O1518" s="3">
        <f t="shared" si="147"/>
        <v>3.8152120011558321E-2</v>
      </c>
      <c r="P1518" s="3">
        <f t="shared" si="148"/>
        <v>5.6454778101270836E-2</v>
      </c>
    </row>
    <row r="1519" spans="1:16" x14ac:dyDescent="0.55000000000000004">
      <c r="A1519" s="2">
        <f t="shared" si="149"/>
        <v>1508.2952126016448</v>
      </c>
      <c r="C1519">
        <f t="shared" si="145"/>
        <v>-0.22478019039634209</v>
      </c>
      <c r="D1519">
        <f t="shared" si="146"/>
        <v>-4.3883676836000141E-2</v>
      </c>
      <c r="E1519" s="3">
        <f>(M1519-C1519)^2</f>
        <v>0.11756334604414997</v>
      </c>
      <c r="K1519" s="2">
        <f t="shared" si="150"/>
        <v>1508.2952126016448</v>
      </c>
      <c r="L1519" s="3">
        <v>0.174750878980445</v>
      </c>
      <c r="M1519" s="3">
        <v>0.118094926875457</v>
      </c>
      <c r="O1519" s="3">
        <f t="shared" si="147"/>
        <v>3.1593023728511041E-2</v>
      </c>
      <c r="P1519" s="3">
        <f t="shared" si="148"/>
        <v>1.4500973978025862E-2</v>
      </c>
    </row>
    <row r="1520" spans="1:16" x14ac:dyDescent="0.55000000000000004">
      <c r="A1520" s="2">
        <f t="shared" si="149"/>
        <v>1509.2952126016448</v>
      </c>
      <c r="C1520">
        <f t="shared" si="145"/>
        <v>-0.29064389141760766</v>
      </c>
      <c r="D1520">
        <f t="shared" si="146"/>
        <v>-0.11540169102665415</v>
      </c>
      <c r="E1520" s="3">
        <f>(M1520-C1520)^2</f>
        <v>6.8633027214974981E-2</v>
      </c>
      <c r="K1520" s="2">
        <f t="shared" si="150"/>
        <v>1509.2952126016448</v>
      </c>
      <c r="L1520" s="3">
        <v>0.113402025445524</v>
      </c>
      <c r="M1520" s="3">
        <v>-2.8664832683946699E-2</v>
      </c>
      <c r="O1520" s="3">
        <f t="shared" si="147"/>
        <v>1.3547891802345986E-2</v>
      </c>
      <c r="P1520" s="3">
        <f t="shared" si="148"/>
        <v>6.9378346341161768E-4</v>
      </c>
    </row>
    <row r="1521" spans="1:16" x14ac:dyDescent="0.55000000000000004">
      <c r="A1521" s="2">
        <f t="shared" si="149"/>
        <v>1510.2952126016448</v>
      </c>
      <c r="C1521">
        <f t="shared" si="145"/>
        <v>-0.28346681553182079</v>
      </c>
      <c r="D1521">
        <f t="shared" si="146"/>
        <v>-0.15791847925703742</v>
      </c>
      <c r="E1521" s="3">
        <f>(M1521-C1521)^2</f>
        <v>1.3275996011308574E-2</v>
      </c>
      <c r="K1521" s="2">
        <f t="shared" si="150"/>
        <v>1510.2952126016448</v>
      </c>
      <c r="L1521" s="3">
        <v>2.3650931142679001E-2</v>
      </c>
      <c r="M1521" s="3">
        <v>-0.168245307073944</v>
      </c>
      <c r="O1521" s="3">
        <f t="shared" si="147"/>
        <v>7.0991963526099706E-4</v>
      </c>
      <c r="P1521" s="3">
        <f t="shared" si="148"/>
        <v>2.752952737093196E-2</v>
      </c>
    </row>
    <row r="1522" spans="1:16" x14ac:dyDescent="0.55000000000000004">
      <c r="A1522" s="2">
        <f t="shared" si="149"/>
        <v>1511.2952126016448</v>
      </c>
      <c r="C1522">
        <f t="shared" si="145"/>
        <v>-0.20505261048145385</v>
      </c>
      <c r="D1522">
        <f t="shared" si="146"/>
        <v>-0.160749284903527</v>
      </c>
      <c r="E1522" s="3">
        <f>(M1522-C1522)^2</f>
        <v>3.6766141523697691E-3</v>
      </c>
      <c r="K1522" s="2">
        <f t="shared" si="150"/>
        <v>1511.2952126016448</v>
      </c>
      <c r="L1522" s="3">
        <v>-7.2023685584574906E-2</v>
      </c>
      <c r="M1522" s="3">
        <v>-0.26568770058916102</v>
      </c>
      <c r="O1522" s="3">
        <f t="shared" si="147"/>
        <v>4.7651822626498903E-3</v>
      </c>
      <c r="P1522" s="3">
        <f t="shared" si="148"/>
        <v>6.9359878842007158E-2</v>
      </c>
    </row>
    <row r="1523" spans="1:16" x14ac:dyDescent="0.55000000000000004">
      <c r="A1523" s="2">
        <f t="shared" si="149"/>
        <v>1512.2952126016448</v>
      </c>
      <c r="C1523">
        <f t="shared" si="145"/>
        <v>-7.5107296680295005E-2</v>
      </c>
      <c r="D1523">
        <f t="shared" si="146"/>
        <v>-0.12318270734907368</v>
      </c>
      <c r="E1523" s="3">
        <f>(M1523-C1523)^2</f>
        <v>4.9053241833407306E-2</v>
      </c>
      <c r="K1523" s="2">
        <f t="shared" si="150"/>
        <v>1512.2952126016448</v>
      </c>
      <c r="L1523" s="3">
        <v>-0.14965952345466399</v>
      </c>
      <c r="M1523" s="3">
        <v>-0.29658696128498802</v>
      </c>
      <c r="O1523" s="3">
        <f t="shared" si="147"/>
        <v>2.1510955879936421E-2</v>
      </c>
      <c r="P1523" s="3">
        <f t="shared" si="148"/>
        <v>8.6590064742158537E-2</v>
      </c>
    </row>
    <row r="1524" spans="1:16" x14ac:dyDescent="0.55000000000000004">
      <c r="A1524" s="2">
        <f t="shared" si="149"/>
        <v>1513.2952126016448</v>
      </c>
      <c r="C1524">
        <f t="shared" si="145"/>
        <v>7.3712989081028982E-2</v>
      </c>
      <c r="D1524">
        <f t="shared" si="146"/>
        <v>-5.4659481772878979E-2</v>
      </c>
      <c r="E1524" s="3">
        <f>(M1524-C1524)^2</f>
        <v>0.10687483389367314</v>
      </c>
      <c r="K1524" s="2">
        <f t="shared" si="150"/>
        <v>1513.2952126016448</v>
      </c>
      <c r="L1524" s="3">
        <v>-0.189812205255253</v>
      </c>
      <c r="M1524" s="3">
        <v>-0.25320417763505698</v>
      </c>
      <c r="O1524" s="3">
        <f t="shared" si="147"/>
        <v>3.4901271233106067E-2</v>
      </c>
      <c r="P1524" s="3">
        <f t="shared" si="148"/>
        <v>6.2940330125859728E-2</v>
      </c>
    </row>
    <row r="1525" spans="1:16" x14ac:dyDescent="0.55000000000000004">
      <c r="A1525" s="2">
        <f t="shared" si="149"/>
        <v>1514.2952126016448</v>
      </c>
      <c r="C1525">
        <f t="shared" si="145"/>
        <v>0.20400870181815406</v>
      </c>
      <c r="D1525">
        <f t="shared" si="146"/>
        <v>2.7600041492437114E-2</v>
      </c>
      <c r="E1525" s="3">
        <f>(M1525-C1525)^2</f>
        <v>0.12278964813922771</v>
      </c>
      <c r="K1525" s="2">
        <f t="shared" si="150"/>
        <v>1514.2952126016448</v>
      </c>
      <c r="L1525" s="3">
        <v>-0.182425242740229</v>
      </c>
      <c r="M1525" s="3">
        <v>-0.146404836931746</v>
      </c>
      <c r="O1525" s="3">
        <f t="shared" si="147"/>
        <v>3.2195791218220457E-2</v>
      </c>
      <c r="P1525" s="3">
        <f t="shared" si="148"/>
        <v>2.075898123657605E-2</v>
      </c>
    </row>
    <row r="1526" spans="1:16" x14ac:dyDescent="0.55000000000000004">
      <c r="A1526" s="2">
        <f t="shared" si="149"/>
        <v>1515.2952126016448</v>
      </c>
      <c r="C1526">
        <f t="shared" si="145"/>
        <v>0.28303564711645662</v>
      </c>
      <c r="D1526">
        <f t="shared" si="146"/>
        <v>0.10292348754160137</v>
      </c>
      <c r="E1526" s="3">
        <f>(M1526-C1526)^2</f>
        <v>8.1780638920900553E-2</v>
      </c>
      <c r="K1526" s="2">
        <f t="shared" si="150"/>
        <v>1515.2952126016448</v>
      </c>
      <c r="L1526" s="3">
        <v>-0.12934874649686801</v>
      </c>
      <c r="M1526" s="3">
        <v>-2.9374965892077199E-3</v>
      </c>
      <c r="O1526" s="3">
        <f t="shared" si="147"/>
        <v>1.5965677129796425E-2</v>
      </c>
      <c r="P1526" s="3">
        <f t="shared" si="148"/>
        <v>3.7507481767727133E-7</v>
      </c>
    </row>
    <row r="1527" spans="1:16" x14ac:dyDescent="0.55000000000000004">
      <c r="A1527" s="2">
        <f t="shared" si="149"/>
        <v>1516.2952126016448</v>
      </c>
      <c r="C1527">
        <f t="shared" si="145"/>
        <v>0.29093381879096541</v>
      </c>
      <c r="D1527">
        <f t="shared" si="146"/>
        <v>0.15238156461513575</v>
      </c>
      <c r="E1527" s="3">
        <f>(M1527-C1527)^2</f>
        <v>2.240058828908955E-2</v>
      </c>
      <c r="K1527" s="2">
        <f t="shared" si="150"/>
        <v>1516.2952126016448</v>
      </c>
      <c r="L1527" s="3">
        <v>-4.3876054272000101E-2</v>
      </c>
      <c r="M1527" s="3">
        <v>0.14126555799700299</v>
      </c>
      <c r="O1527" s="3">
        <f t="shared" si="147"/>
        <v>1.6713925661717953E-3</v>
      </c>
      <c r="P1527" s="3">
        <f t="shared" si="148"/>
        <v>2.061826645788524E-2</v>
      </c>
    </row>
    <row r="1528" spans="1:16" x14ac:dyDescent="0.55000000000000004">
      <c r="A1528" s="2">
        <f t="shared" si="149"/>
        <v>1517.2952126016448</v>
      </c>
      <c r="C1528">
        <f t="shared" si="145"/>
        <v>0.22571835284734063</v>
      </c>
      <c r="D1528">
        <f t="shared" si="146"/>
        <v>0.16354512322653589</v>
      </c>
      <c r="E1528" s="3">
        <f>(M1528-C1528)^2</f>
        <v>5.9386884498419047E-4</v>
      </c>
      <c r="K1528" s="2">
        <f t="shared" si="150"/>
        <v>1517.2952126016448</v>
      </c>
      <c r="L1528" s="3">
        <v>5.2585667932570801E-2</v>
      </c>
      <c r="M1528" s="3">
        <v>0.250087777234966</v>
      </c>
      <c r="O1528" s="3">
        <f t="shared" si="147"/>
        <v>3.089031234498794E-3</v>
      </c>
      <c r="P1528" s="3">
        <f t="shared" si="148"/>
        <v>6.3712241949901952E-2</v>
      </c>
    </row>
    <row r="1529" spans="1:16" x14ac:dyDescent="0.55000000000000004">
      <c r="A1529" s="2">
        <f t="shared" si="149"/>
        <v>1518.2952126016448</v>
      </c>
      <c r="C1529">
        <f t="shared" si="145"/>
        <v>0.10377833723664785</v>
      </c>
      <c r="D1529">
        <f t="shared" si="146"/>
        <v>0.13360868554500105</v>
      </c>
      <c r="E1529" s="3">
        <f>(M1529-C1529)^2</f>
        <v>3.7054565257550555E-2</v>
      </c>
      <c r="K1529" s="2">
        <f t="shared" si="150"/>
        <v>1518.2952126016448</v>
      </c>
      <c r="L1529" s="3">
        <v>0.13587698338562901</v>
      </c>
      <c r="M1529" s="3">
        <v>0.296273961232495</v>
      </c>
      <c r="O1529" s="3">
        <f t="shared" si="147"/>
        <v>1.928497948945114E-2</v>
      </c>
      <c r="P1529" s="3">
        <f t="shared" si="148"/>
        <v>8.9161377313315651E-2</v>
      </c>
    </row>
    <row r="1530" spans="1:16" x14ac:dyDescent="0.55000000000000004">
      <c r="A1530" s="2">
        <f t="shared" si="149"/>
        <v>1519.2952126016448</v>
      </c>
      <c r="C1530">
        <f t="shared" si="145"/>
        <v>-4.4241876863389935E-2</v>
      </c>
      <c r="D1530">
        <f t="shared" si="146"/>
        <v>7.0095480961061149E-2</v>
      </c>
      <c r="E1530" s="3">
        <f>(M1530-C1530)^2</f>
        <v>9.7655231597976941E-2</v>
      </c>
      <c r="K1530" s="2">
        <f t="shared" si="150"/>
        <v>1519.2952126016448</v>
      </c>
      <c r="L1530" s="3">
        <v>0.18513706543014699</v>
      </c>
      <c r="M1530" s="3">
        <v>0.26825649368912502</v>
      </c>
      <c r="O1530" s="3">
        <f t="shared" si="147"/>
        <v>3.5393066750095355E-2</v>
      </c>
      <c r="P1530" s="3">
        <f t="shared" si="148"/>
        <v>7.3214378857207177E-2</v>
      </c>
    </row>
    <row r="1531" spans="1:16" x14ac:dyDescent="0.55000000000000004">
      <c r="A1531" s="2">
        <f t="shared" si="149"/>
        <v>1520.2952126016448</v>
      </c>
      <c r="C1531">
        <f t="shared" si="145"/>
        <v>-0.18114380789142925</v>
      </c>
      <c r="D1531">
        <f t="shared" si="146"/>
        <v>-1.103319237433811E-2</v>
      </c>
      <c r="E1531" s="3">
        <f>(M1531-C1531)^2</f>
        <v>0.12545504092947407</v>
      </c>
      <c r="K1531" s="2">
        <f t="shared" si="150"/>
        <v>1520.2952126016448</v>
      </c>
      <c r="L1531" s="3">
        <v>0.18802842093071201</v>
      </c>
      <c r="M1531" s="3">
        <v>0.17305252315884301</v>
      </c>
      <c r="O1531" s="3">
        <f t="shared" si="147"/>
        <v>3.6489330717778511E-2</v>
      </c>
      <c r="P1531" s="3">
        <f t="shared" si="148"/>
        <v>3.0757297750817213E-2</v>
      </c>
    </row>
    <row r="1532" spans="1:16" x14ac:dyDescent="0.55000000000000004">
      <c r="A1532" s="2">
        <f t="shared" si="149"/>
        <v>1521.2952126016448</v>
      </c>
      <c r="C1532">
        <f t="shared" si="145"/>
        <v>-0.27252307406744442</v>
      </c>
      <c r="D1532">
        <f t="shared" si="146"/>
        <v>-8.9389149796610834E-2</v>
      </c>
      <c r="E1532" s="3">
        <f>(M1532-C1532)^2</f>
        <v>9.4267143793936331E-2</v>
      </c>
      <c r="K1532" s="2">
        <f t="shared" si="150"/>
        <v>1521.2952126016448</v>
      </c>
      <c r="L1532" s="3">
        <v>0.14382689196554099</v>
      </c>
      <c r="M1532" s="3">
        <v>3.45064746635146E-2</v>
      </c>
      <c r="O1532" s="3">
        <f t="shared" si="147"/>
        <v>2.1556194017808422E-2</v>
      </c>
      <c r="P1532" s="3">
        <f t="shared" si="148"/>
        <v>1.3565621716813113E-3</v>
      </c>
    </row>
    <row r="1533" spans="1:16" x14ac:dyDescent="0.55000000000000004">
      <c r="A1533" s="2">
        <f t="shared" si="149"/>
        <v>1522.2952126016448</v>
      </c>
      <c r="C1533">
        <f t="shared" si="145"/>
        <v>-0.29541544737295472</v>
      </c>
      <c r="D1533">
        <f t="shared" si="146"/>
        <v>-0.14528100891507931</v>
      </c>
      <c r="E1533" s="3">
        <f>(M1533-C1533)^2</f>
        <v>3.3391536736422055E-2</v>
      </c>
      <c r="K1533" s="2">
        <f t="shared" si="150"/>
        <v>1522.2952126016448</v>
      </c>
      <c r="L1533" s="3">
        <v>6.3603025670338598E-2</v>
      </c>
      <c r="M1533" s="3">
        <v>-0.112681934473919</v>
      </c>
      <c r="O1533" s="3">
        <f t="shared" si="147"/>
        <v>4.4350820455189574E-3</v>
      </c>
      <c r="P1533" s="3">
        <f t="shared" si="148"/>
        <v>1.2178639066462608E-2</v>
      </c>
    </row>
    <row r="1534" spans="1:16" x14ac:dyDescent="0.55000000000000004">
      <c r="A1534" s="2">
        <f t="shared" si="149"/>
        <v>1523.2952126016448</v>
      </c>
      <c r="C1534">
        <f t="shared" si="145"/>
        <v>-0.24406791946730388</v>
      </c>
      <c r="D1534">
        <f t="shared" si="146"/>
        <v>-0.16466276727333262</v>
      </c>
      <c r="E1534" s="3">
        <f>(M1534-C1534)^2</f>
        <v>1.5424312014905667E-4</v>
      </c>
      <c r="K1534" s="2">
        <f t="shared" si="150"/>
        <v>1523.2952126016448</v>
      </c>
      <c r="L1534" s="3">
        <v>-3.2550612968526398E-2</v>
      </c>
      <c r="M1534" s="3">
        <v>-0.231648454094388</v>
      </c>
      <c r="O1534" s="3">
        <f t="shared" si="147"/>
        <v>8.7362966688839987E-4</v>
      </c>
      <c r="P1534" s="3">
        <f t="shared" si="148"/>
        <v>5.2589217671758677E-2</v>
      </c>
    </row>
    <row r="1535" spans="1:16" x14ac:dyDescent="0.55000000000000004">
      <c r="A1535" s="2">
        <f t="shared" si="149"/>
        <v>1524.2952126016448</v>
      </c>
      <c r="C1535">
        <f t="shared" si="145"/>
        <v>-0.13138447161845462</v>
      </c>
      <c r="D1535">
        <f t="shared" si="146"/>
        <v>-0.14266365782580687</v>
      </c>
      <c r="E1535" s="3">
        <f>(M1535-C1535)^2</f>
        <v>2.5989537777129371E-2</v>
      </c>
      <c r="K1535" s="2">
        <f t="shared" si="150"/>
        <v>1524.2952126016448</v>
      </c>
      <c r="L1535" s="3">
        <v>-0.120551748660081</v>
      </c>
      <c r="M1535" s="3">
        <v>-0.29259718134423701</v>
      </c>
      <c r="O1535" s="3">
        <f t="shared" si="147"/>
        <v>1.3819968634578201E-2</v>
      </c>
      <c r="P1535" s="3">
        <f t="shared" si="148"/>
        <v>8.4257902648468691E-2</v>
      </c>
    </row>
    <row r="1536" spans="1:16" x14ac:dyDescent="0.55000000000000004">
      <c r="A1536" s="2">
        <f t="shared" si="149"/>
        <v>1525.2952126016448</v>
      </c>
      <c r="C1536">
        <f t="shared" si="145"/>
        <v>1.4316783120274837E-2</v>
      </c>
      <c r="D1536">
        <f t="shared" si="146"/>
        <v>-8.4812205660259321E-2</v>
      </c>
      <c r="E1536" s="3">
        <f>(M1536-C1536)^2</f>
        <v>8.6777324851785076E-2</v>
      </c>
      <c r="K1536" s="2">
        <f t="shared" si="150"/>
        <v>1525.2952126016448</v>
      </c>
      <c r="L1536" s="3">
        <v>-0.178359951050963</v>
      </c>
      <c r="M1536" s="3">
        <v>-0.28026312938528802</v>
      </c>
      <c r="O1536" s="3">
        <f t="shared" si="147"/>
        <v>3.0753432142635328E-2</v>
      </c>
      <c r="P1536" s="3">
        <f t="shared" si="148"/>
        <v>7.7249568708092631E-2</v>
      </c>
    </row>
    <row r="1537" spans="1:16" x14ac:dyDescent="0.55000000000000004">
      <c r="A1537" s="2">
        <f t="shared" si="149"/>
        <v>1526.2952126016448</v>
      </c>
      <c r="C1537">
        <f t="shared" si="145"/>
        <v>0.15642013336902968</v>
      </c>
      <c r="D1537">
        <f t="shared" si="146"/>
        <v>-5.6468722277976694E-3</v>
      </c>
      <c r="E1537" s="3">
        <f>(M1537-C1537)^2</f>
        <v>0.12542616876399595</v>
      </c>
      <c r="K1537" s="2">
        <f t="shared" si="150"/>
        <v>1526.2952126016448</v>
      </c>
      <c r="L1537" s="3">
        <v>-0.19149679723632401</v>
      </c>
      <c r="M1537" s="3">
        <v>-0.19773543804556201</v>
      </c>
      <c r="O1537" s="3">
        <f t="shared" si="147"/>
        <v>3.5533536052956567E-2</v>
      </c>
      <c r="P1537" s="3">
        <f t="shared" si="148"/>
        <v>3.8185214648800689E-2</v>
      </c>
    </row>
    <row r="1538" spans="1:16" x14ac:dyDescent="0.55000000000000004">
      <c r="A1538" s="2">
        <f t="shared" si="149"/>
        <v>1527.2952126016448</v>
      </c>
      <c r="C1538">
        <f t="shared" si="145"/>
        <v>0.25921404549586874</v>
      </c>
      <c r="D1538">
        <f t="shared" si="146"/>
        <v>7.4937558411875077E-2</v>
      </c>
      <c r="E1538" s="3">
        <f>(M1538-C1538)^2</f>
        <v>0.1055585317631943</v>
      </c>
      <c r="K1538" s="2">
        <f t="shared" si="150"/>
        <v>1527.2952126016448</v>
      </c>
      <c r="L1538" s="3">
        <v>-0.15667208259396401</v>
      </c>
      <c r="M1538" s="3">
        <v>-6.5683679585724103E-2</v>
      </c>
      <c r="O1538" s="3">
        <f t="shared" si="147"/>
        <v>2.3617141791080081E-2</v>
      </c>
      <c r="P1538" s="3">
        <f t="shared" si="148"/>
        <v>4.0143142870170938E-3</v>
      </c>
    </row>
    <row r="1539" spans="1:16" x14ac:dyDescent="0.55000000000000004">
      <c r="A1539" s="2">
        <f t="shared" si="149"/>
        <v>1528.2952126016448</v>
      </c>
      <c r="C1539">
        <f t="shared" si="145"/>
        <v>0.29686571370392528</v>
      </c>
      <c r="D1539">
        <f t="shared" si="146"/>
        <v>0.13668967346694816</v>
      </c>
      <c r="E1539" s="3">
        <f>(M1539-C1539)^2</f>
        <v>4.581601110234125E-2</v>
      </c>
      <c r="K1539" s="2">
        <f t="shared" si="150"/>
        <v>1528.2952126016448</v>
      </c>
      <c r="L1539" s="3">
        <v>-8.2607872942906502E-2</v>
      </c>
      <c r="M1539" s="3">
        <v>8.2818963898324993E-2</v>
      </c>
      <c r="O1539" s="3">
        <f t="shared" si="147"/>
        <v>6.3384665333893839E-3</v>
      </c>
      <c r="P1539" s="3">
        <f t="shared" si="148"/>
        <v>7.2495053280730885E-3</v>
      </c>
    </row>
    <row r="1540" spans="1:16" x14ac:dyDescent="0.55000000000000004">
      <c r="A1540" s="2">
        <f t="shared" si="149"/>
        <v>1529.2952126016448</v>
      </c>
      <c r="C1540">
        <f t="shared" si="145"/>
        <v>0.25991301895686736</v>
      </c>
      <c r="D1540">
        <f t="shared" si="146"/>
        <v>0.16409074850357891</v>
      </c>
      <c r="E1540" s="3">
        <f>(M1540-C1540)^2</f>
        <v>2.4338371282163446E-3</v>
      </c>
      <c r="K1540" s="2">
        <f t="shared" si="150"/>
        <v>1529.2952126016448</v>
      </c>
      <c r="L1540" s="3">
        <v>1.2145990948741201E-2</v>
      </c>
      <c r="M1540" s="3">
        <v>0.21057908410248599</v>
      </c>
      <c r="O1540" s="3">
        <f t="shared" si="147"/>
        <v>2.2920073397636711E-4</v>
      </c>
      <c r="P1540" s="3">
        <f t="shared" si="148"/>
        <v>4.5328175882468999E-2</v>
      </c>
    </row>
    <row r="1541" spans="1:16" x14ac:dyDescent="0.55000000000000004">
      <c r="A1541" s="2">
        <f t="shared" si="149"/>
        <v>1530.2952126016448</v>
      </c>
      <c r="C1541">
        <f t="shared" si="145"/>
        <v>0.15764242352979899</v>
      </c>
      <c r="D1541">
        <f t="shared" si="146"/>
        <v>0.15025470792252676</v>
      </c>
      <c r="E1541" s="3">
        <f>(M1541-C1541)^2</f>
        <v>1.6372723304383868E-2</v>
      </c>
      <c r="K1541" s="2">
        <f t="shared" si="150"/>
        <v>1530.2952126016448</v>
      </c>
      <c r="L1541" s="3">
        <v>0.103857816059019</v>
      </c>
      <c r="M1541" s="3">
        <v>0.28559836635538199</v>
      </c>
      <c r="O1541" s="3">
        <f t="shared" si="147"/>
        <v>1.141717937849507E-2</v>
      </c>
      <c r="P1541" s="3">
        <f t="shared" si="148"/>
        <v>8.2899901211025417E-2</v>
      </c>
    </row>
    <row r="1542" spans="1:16" x14ac:dyDescent="0.55000000000000004">
      <c r="A1542" s="2">
        <f t="shared" si="149"/>
        <v>1531.2952126016448</v>
      </c>
      <c r="C1542">
        <f t="shared" si="145"/>
        <v>1.5755220191357288E-2</v>
      </c>
      <c r="D1542">
        <f t="shared" si="146"/>
        <v>9.8658642360131651E-2</v>
      </c>
      <c r="E1542" s="3">
        <f>(M1542-C1542)^2</f>
        <v>7.4710680615144312E-2</v>
      </c>
      <c r="K1542" s="2">
        <f t="shared" si="150"/>
        <v>1531.2952126016448</v>
      </c>
      <c r="L1542" s="3">
        <v>0.1695578068502</v>
      </c>
      <c r="M1542" s="3">
        <v>0.289087766030934</v>
      </c>
      <c r="O1542" s="3">
        <f t="shared" si="147"/>
        <v>2.9773914149243273E-2</v>
      </c>
      <c r="P1542" s="3">
        <f t="shared" si="148"/>
        <v>8.4921436963549965E-2</v>
      </c>
    </row>
    <row r="1543" spans="1:16" x14ac:dyDescent="0.55000000000000004">
      <c r="A1543" s="2">
        <f t="shared" si="149"/>
        <v>1532.2952126016448</v>
      </c>
      <c r="C1543">
        <f t="shared" ref="C1543:C1606" si="151">$B$2*EXP(-C$4*((PI()/($B$1*$B$3)))^0.5)*SIN(2*PI()*$A1543/$B$3-C$4*SQRT(PI()/($B$1*$B$3)))</f>
        <v>-0.13009137660794659</v>
      </c>
      <c r="D1543">
        <f t="shared" ref="D1543:D1606" si="152">$B$2*EXP(-D$4*((PI()/($B$1*$B$3)))^0.5)*SIN(2*PI()*$A1543/$B$3-D$4*SQRT(PI()/($B$1*$B$3)))</f>
        <v>2.2268992279474438E-2</v>
      </c>
      <c r="E1543" s="3">
        <f>(M1543-C1543)^2</f>
        <v>0.12268537263476714</v>
      </c>
      <c r="K1543" s="2">
        <f t="shared" si="150"/>
        <v>1532.2952126016448</v>
      </c>
      <c r="L1543" s="3">
        <v>0.192790993055479</v>
      </c>
      <c r="M1543" s="3">
        <v>0.220173341333737</v>
      </c>
      <c r="O1543" s="3">
        <f t="shared" ref="O1543:O1606" si="153">(L1543-$J$1)^2</f>
        <v>3.8331523076711754E-2</v>
      </c>
      <c r="P1543" s="3">
        <f t="shared" ref="P1543:P1606" si="154">(M1543-$J$2)^2</f>
        <v>4.9505539961399413E-2</v>
      </c>
    </row>
    <row r="1544" spans="1:16" x14ac:dyDescent="0.55000000000000004">
      <c r="A1544" s="2">
        <f t="shared" si="149"/>
        <v>1533.2952126016448</v>
      </c>
      <c r="C1544">
        <f t="shared" si="151"/>
        <v>-0.2432451300448569</v>
      </c>
      <c r="D1544">
        <f t="shared" si="152"/>
        <v>-5.9717006271114634E-2</v>
      </c>
      <c r="E1544" s="3">
        <f>(M1544-C1544)^2</f>
        <v>0.1151653911496039</v>
      </c>
      <c r="K1544" s="2">
        <f t="shared" si="150"/>
        <v>1533.2952126016448</v>
      </c>
      <c r="L1544" s="3">
        <v>0.16773847906152101</v>
      </c>
      <c r="M1544" s="3">
        <v>9.6115137443256504E-2</v>
      </c>
      <c r="O1544" s="3">
        <f t="shared" si="153"/>
        <v>2.9149369742652215E-2</v>
      </c>
      <c r="P1544" s="3">
        <f t="shared" si="154"/>
        <v>9.6904730767320077E-3</v>
      </c>
    </row>
    <row r="1545" spans="1:16" x14ac:dyDescent="0.55000000000000004">
      <c r="A1545" s="2">
        <f t="shared" si="149"/>
        <v>1534.2952126016448</v>
      </c>
      <c r="C1545">
        <f t="shared" si="151"/>
        <v>-0.29526973608880058</v>
      </c>
      <c r="D1545">
        <f t="shared" si="152"/>
        <v>-0.1266957169983553</v>
      </c>
      <c r="E1545" s="3">
        <f>(M1545-C1545)^2</f>
        <v>5.9172526620855849E-2</v>
      </c>
      <c r="K1545" s="2">
        <f t="shared" si="150"/>
        <v>1534.2952126016448</v>
      </c>
      <c r="L1545" s="3">
        <v>0.100674822412627</v>
      </c>
      <c r="M1545" s="3">
        <v>-5.20156988749121E-2</v>
      </c>
      <c r="O1545" s="3">
        <f t="shared" si="153"/>
        <v>1.0747097432609872E-2</v>
      </c>
      <c r="P1545" s="3">
        <f t="shared" si="154"/>
        <v>2.4691592868771942E-3</v>
      </c>
    </row>
    <row r="1546" spans="1:16" x14ac:dyDescent="0.55000000000000004">
      <c r="A1546" s="2">
        <f t="shared" si="149"/>
        <v>1535.2952126016448</v>
      </c>
      <c r="C1546">
        <f t="shared" si="151"/>
        <v>-0.2730910591534359</v>
      </c>
      <c r="D1546">
        <f t="shared" si="152"/>
        <v>-0.16183493660391404</v>
      </c>
      <c r="E1546" s="3">
        <f>(M1546-C1546)^2</f>
        <v>7.3912154632338979E-3</v>
      </c>
      <c r="K1546" s="2">
        <f t="shared" si="150"/>
        <v>1535.2952126016448</v>
      </c>
      <c r="L1546" s="3">
        <v>8.3965319492337494E-3</v>
      </c>
      <c r="M1546" s="3">
        <v>-0.18711888072789001</v>
      </c>
      <c r="O1546" s="3">
        <f t="shared" si="153"/>
        <v>1.2973023057451417E-4</v>
      </c>
      <c r="P1546" s="3">
        <f t="shared" si="154"/>
        <v>3.4148755045249814E-2</v>
      </c>
    </row>
    <row r="1547" spans="1:16" x14ac:dyDescent="0.55000000000000004">
      <c r="A1547" s="2">
        <f t="shared" si="149"/>
        <v>1536.2952126016448</v>
      </c>
      <c r="C1547">
        <f t="shared" si="151"/>
        <v>-0.18228275085147477</v>
      </c>
      <c r="D1547">
        <f t="shared" si="152"/>
        <v>-0.15630394138886436</v>
      </c>
      <c r="E1547" s="3">
        <f>(M1547-C1547)^2</f>
        <v>8.662811778153038E-3</v>
      </c>
      <c r="K1547" s="2">
        <f t="shared" si="150"/>
        <v>1536.2952126016448</v>
      </c>
      <c r="L1547" s="3">
        <v>-8.5984722029148197E-2</v>
      </c>
      <c r="M1547" s="3">
        <v>-0.27535697810130499</v>
      </c>
      <c r="O1547" s="3">
        <f t="shared" si="153"/>
        <v>6.8875618582037619E-3</v>
      </c>
      <c r="P1547" s="3">
        <f t="shared" si="154"/>
        <v>7.4546426626655088E-2</v>
      </c>
    </row>
    <row r="1548" spans="1:16" x14ac:dyDescent="0.55000000000000004">
      <c r="A1548" s="2">
        <f t="shared" ref="A1548:A1611" si="155">K1548</f>
        <v>1537.2952126016448</v>
      </c>
      <c r="C1548">
        <f t="shared" si="151"/>
        <v>-4.5665553623573371E-2</v>
      </c>
      <c r="D1548">
        <f t="shared" si="152"/>
        <v>-0.11149270788290104</v>
      </c>
      <c r="E1548" s="3">
        <f>(M1548-C1548)^2</f>
        <v>6.198340117953078E-2</v>
      </c>
      <c r="K1548" s="2">
        <f t="shared" si="150"/>
        <v>1537.2952126016448</v>
      </c>
      <c r="L1548" s="3">
        <v>-0.15883056896483899</v>
      </c>
      <c r="M1548" s="3">
        <v>-0.29463021211857099</v>
      </c>
      <c r="O1548" s="3">
        <f t="shared" si="153"/>
        <v>2.428522759873698E-2</v>
      </c>
      <c r="P1548" s="3">
        <f t="shared" si="154"/>
        <v>8.5442300161370749E-2</v>
      </c>
    </row>
    <row r="1549" spans="1:16" x14ac:dyDescent="0.55000000000000004">
      <c r="A1549" s="2">
        <f t="shared" si="155"/>
        <v>1538.2952126016448</v>
      </c>
      <c r="C1549">
        <f t="shared" si="151"/>
        <v>0.1024277062811349</v>
      </c>
      <c r="D1549">
        <f t="shared" si="152"/>
        <v>-3.8662602335583725E-2</v>
      </c>
      <c r="E1549" s="3">
        <f>(M1549-C1549)^2</f>
        <v>0.11733309534223578</v>
      </c>
      <c r="K1549" s="2">
        <f t="shared" ref="K1549:K1612" si="156">K1548+1</f>
        <v>1538.2952126016448</v>
      </c>
      <c r="L1549" s="3">
        <v>-0.191896314589971</v>
      </c>
      <c r="M1549" s="3">
        <v>-0.2401114817576</v>
      </c>
      <c r="O1549" s="3">
        <f t="shared" si="153"/>
        <v>3.568431643510464E-2</v>
      </c>
      <c r="P1549" s="3">
        <f t="shared" si="154"/>
        <v>5.6542380913139713E-2</v>
      </c>
    </row>
    <row r="1550" spans="1:16" x14ac:dyDescent="0.55000000000000004">
      <c r="A1550" s="2">
        <f t="shared" si="155"/>
        <v>1539.2952126016448</v>
      </c>
      <c r="C1550">
        <f t="shared" si="151"/>
        <v>0.22478019039635369</v>
      </c>
      <c r="D1550">
        <f t="shared" si="152"/>
        <v>4.3883676836009626E-2</v>
      </c>
      <c r="E1550" s="3">
        <f>(M1550-C1550)^2</f>
        <v>0.12266492762546408</v>
      </c>
      <c r="K1550" s="2">
        <f t="shared" si="156"/>
        <v>1539.2952126016448</v>
      </c>
      <c r="L1550" s="3">
        <v>-0.17690043778773401</v>
      </c>
      <c r="M1550" s="3">
        <v>-0.12545534124694499</v>
      </c>
      <c r="O1550" s="3">
        <f t="shared" si="153"/>
        <v>3.0243662666322828E-2</v>
      </c>
      <c r="P1550" s="3">
        <f t="shared" si="154"/>
        <v>1.5161065404379819E-2</v>
      </c>
    </row>
    <row r="1551" spans="1:16" x14ac:dyDescent="0.55000000000000004">
      <c r="A1551" s="2">
        <f t="shared" si="155"/>
        <v>1540.2952126016448</v>
      </c>
      <c r="C1551">
        <f t="shared" si="151"/>
        <v>0.29064389141761127</v>
      </c>
      <c r="D1551">
        <f t="shared" si="152"/>
        <v>0.11540169102666117</v>
      </c>
      <c r="E1551" s="3">
        <f>(M1551-C1551)^2</f>
        <v>7.2911893266933439E-2</v>
      </c>
      <c r="K1551" s="2">
        <f t="shared" si="156"/>
        <v>1540.2952126016448</v>
      </c>
      <c r="L1551" s="3">
        <v>-0.117598748930915</v>
      </c>
      <c r="M1551" s="3">
        <v>2.0621867747441999E-2</v>
      </c>
      <c r="O1551" s="3">
        <f t="shared" si="153"/>
        <v>1.3134389215703953E-2</v>
      </c>
      <c r="P1551" s="3">
        <f t="shared" si="154"/>
        <v>5.2656163385698517E-4</v>
      </c>
    </row>
    <row r="1552" spans="1:16" x14ac:dyDescent="0.55000000000000004">
      <c r="A1552" s="2">
        <f t="shared" si="155"/>
        <v>1541.2952126016448</v>
      </c>
      <c r="C1552">
        <f t="shared" si="151"/>
        <v>0.28346681553181552</v>
      </c>
      <c r="D1552">
        <f t="shared" si="152"/>
        <v>0.1579184792570402</v>
      </c>
      <c r="E1552" s="3">
        <f>(M1552-C1552)^2</f>
        <v>1.4867562233992602E-2</v>
      </c>
      <c r="K1552" s="2">
        <f t="shared" si="156"/>
        <v>1541.2952126016448</v>
      </c>
      <c r="L1552" s="3">
        <v>-2.8843723874673401E-2</v>
      </c>
      <c r="M1552" s="3">
        <v>0.16153420203570201</v>
      </c>
      <c r="O1552" s="3">
        <f t="shared" si="153"/>
        <v>6.682399689514237E-4</v>
      </c>
      <c r="P1552" s="3">
        <f t="shared" si="154"/>
        <v>2.6849858760384586E-2</v>
      </c>
    </row>
    <row r="1553" spans="1:16" x14ac:dyDescent="0.55000000000000004">
      <c r="A1553" s="2">
        <f t="shared" si="155"/>
        <v>1542.2952126016448</v>
      </c>
      <c r="C1553">
        <f t="shared" si="151"/>
        <v>0.20505261048144099</v>
      </c>
      <c r="D1553">
        <f t="shared" si="152"/>
        <v>0.16074928490352486</v>
      </c>
      <c r="E1553" s="3">
        <f>(M1553-C1553)^2</f>
        <v>3.2417858547861538E-3</v>
      </c>
      <c r="K1553" s="2">
        <f t="shared" si="156"/>
        <v>1542.2952126016448</v>
      </c>
      <c r="L1553" s="3">
        <v>6.7135390759452407E-2</v>
      </c>
      <c r="M1553" s="3">
        <v>0.26198929333868298</v>
      </c>
      <c r="O1553" s="3">
        <f t="shared" si="153"/>
        <v>4.9180453278329312E-3</v>
      </c>
      <c r="P1553" s="3">
        <f t="shared" si="154"/>
        <v>6.9862079002774677E-2</v>
      </c>
    </row>
    <row r="1554" spans="1:16" x14ac:dyDescent="0.55000000000000004">
      <c r="A1554" s="2">
        <f t="shared" si="155"/>
        <v>1543.2952126016448</v>
      </c>
      <c r="C1554">
        <f t="shared" si="151"/>
        <v>7.5107296680310479E-2</v>
      </c>
      <c r="D1554">
        <f t="shared" si="152"/>
        <v>0.12318270734907957</v>
      </c>
      <c r="E1554" s="3">
        <f>(M1554-C1554)^2</f>
        <v>4.9159866679725515E-2</v>
      </c>
      <c r="K1554" s="2">
        <f t="shared" si="156"/>
        <v>1543.2952126016448</v>
      </c>
      <c r="L1554" s="3">
        <v>0.14630003030014499</v>
      </c>
      <c r="M1554" s="3">
        <v>0.296827540861408</v>
      </c>
      <c r="O1554" s="3">
        <f t="shared" si="153"/>
        <v>2.2288524146429532E-2</v>
      </c>
      <c r="P1554" s="3">
        <f t="shared" si="154"/>
        <v>8.9492280437853497E-2</v>
      </c>
    </row>
    <row r="1555" spans="1:16" x14ac:dyDescent="0.55000000000000004">
      <c r="A1555" s="2">
        <f t="shared" si="155"/>
        <v>1544.2952126016448</v>
      </c>
      <c r="C1555">
        <f t="shared" si="151"/>
        <v>-7.3712989081046176E-2</v>
      </c>
      <c r="D1555">
        <f t="shared" si="152"/>
        <v>5.4659481772869688E-2</v>
      </c>
      <c r="E1555" s="3">
        <f>(M1555-C1555)^2</f>
        <v>0.10958515007918278</v>
      </c>
      <c r="K1555" s="2">
        <f t="shared" si="156"/>
        <v>1544.2952126016448</v>
      </c>
      <c r="L1555" s="3">
        <v>0.18882291967266901</v>
      </c>
      <c r="M1555" s="3">
        <v>0.25732348939101402</v>
      </c>
      <c r="O1555" s="3">
        <f t="shared" si="153"/>
        <v>3.6793495116593064E-2</v>
      </c>
      <c r="P1555" s="3">
        <f t="shared" si="154"/>
        <v>6.7417370794155301E-2</v>
      </c>
    </row>
    <row r="1556" spans="1:16" x14ac:dyDescent="0.55000000000000004">
      <c r="A1556" s="2">
        <f t="shared" si="155"/>
        <v>1545.2952126016448</v>
      </c>
      <c r="C1556">
        <f t="shared" si="151"/>
        <v>-0.20400870181816694</v>
      </c>
      <c r="D1556">
        <f t="shared" si="152"/>
        <v>-2.7600041492446818E-2</v>
      </c>
      <c r="E1556" s="3">
        <f>(M1556-C1556)^2</f>
        <v>0.12772037541366205</v>
      </c>
      <c r="K1556" s="2">
        <f t="shared" si="156"/>
        <v>1545.2952126016448</v>
      </c>
      <c r="L1556" s="3">
        <v>0.18405393744081999</v>
      </c>
      <c r="M1556" s="3">
        <v>0.15337117368360501</v>
      </c>
      <c r="O1556" s="3">
        <f t="shared" si="153"/>
        <v>3.4986701201189213E-2</v>
      </c>
      <c r="P1556" s="3">
        <f t="shared" si="154"/>
        <v>2.4241318138668175E-2</v>
      </c>
    </row>
    <row r="1557" spans="1:16" x14ac:dyDescent="0.55000000000000004">
      <c r="A1557" s="2">
        <f t="shared" si="155"/>
        <v>1546.2952126016448</v>
      </c>
      <c r="C1557">
        <f t="shared" si="151"/>
        <v>-0.28303564711644158</v>
      </c>
      <c r="D1557">
        <f t="shared" si="152"/>
        <v>-0.10292348754157983</v>
      </c>
      <c r="E1557" s="3">
        <f>(M1557-C1557)^2</f>
        <v>8.646054674285536E-2</v>
      </c>
      <c r="K1557" s="2">
        <f t="shared" si="156"/>
        <v>1546.2952126016448</v>
      </c>
      <c r="L1557" s="3">
        <v>0.13318750478918401</v>
      </c>
      <c r="M1557" s="3">
        <v>1.10060960814509E-2</v>
      </c>
      <c r="O1557" s="3">
        <f t="shared" si="153"/>
        <v>1.8545235012360318E-2</v>
      </c>
      <c r="P1557" s="3">
        <f t="shared" si="154"/>
        <v>1.7771980427281245E-4</v>
      </c>
    </row>
    <row r="1558" spans="1:16" x14ac:dyDescent="0.55000000000000004">
      <c r="A1558" s="2">
        <f t="shared" si="155"/>
        <v>1547.2952126016448</v>
      </c>
      <c r="C1558">
        <f t="shared" si="151"/>
        <v>-0.29093381879096186</v>
      </c>
      <c r="D1558">
        <f t="shared" si="152"/>
        <v>-0.15238156461513949</v>
      </c>
      <c r="E1558" s="3">
        <f>(M1558-C1558)^2</f>
        <v>2.4591976777869656E-2</v>
      </c>
      <c r="K1558" s="2">
        <f t="shared" si="156"/>
        <v>1547.2952126016448</v>
      </c>
      <c r="L1558" s="3">
        <v>4.8963435327801501E-2</v>
      </c>
      <c r="M1558" s="3">
        <v>-0.13411552656116599</v>
      </c>
      <c r="O1558" s="3">
        <f t="shared" si="153"/>
        <v>2.6995112810486882E-3</v>
      </c>
      <c r="P1558" s="3">
        <f t="shared" si="154"/>
        <v>1.7368726267695828E-2</v>
      </c>
    </row>
    <row r="1559" spans="1:16" x14ac:dyDescent="0.55000000000000004">
      <c r="A1559" s="2">
        <f t="shared" si="155"/>
        <v>1548.2952126016448</v>
      </c>
      <c r="C1559">
        <f t="shared" si="151"/>
        <v>-0.22571835284732908</v>
      </c>
      <c r="D1559">
        <f t="shared" si="152"/>
        <v>-0.16354512322653475</v>
      </c>
      <c r="E1559" s="3">
        <f>(M1559-C1559)^2</f>
        <v>3.9715430878330159E-4</v>
      </c>
      <c r="K1559" s="2">
        <f t="shared" si="156"/>
        <v>1548.2952126016448</v>
      </c>
      <c r="L1559" s="3">
        <v>-4.7523830258529798E-2</v>
      </c>
      <c r="M1559" s="3">
        <v>-0.245647083584215</v>
      </c>
      <c r="O1559" s="3">
        <f t="shared" si="153"/>
        <v>1.9829604670965483E-3</v>
      </c>
      <c r="P1559" s="3">
        <f t="shared" si="154"/>
        <v>5.9205605668005305E-2</v>
      </c>
    </row>
    <row r="1560" spans="1:16" x14ac:dyDescent="0.55000000000000004">
      <c r="A1560" s="2">
        <f t="shared" si="155"/>
        <v>1549.2952126016448</v>
      </c>
      <c r="C1560">
        <f t="shared" si="151"/>
        <v>-0.10377833723666284</v>
      </c>
      <c r="D1560">
        <f t="shared" si="152"/>
        <v>-0.13360868554500624</v>
      </c>
      <c r="E1560" s="3">
        <f>(M1560-C1560)^2</f>
        <v>3.6816578743077984E-2</v>
      </c>
      <c r="K1560" s="2">
        <f t="shared" si="156"/>
        <v>1549.2952126016448</v>
      </c>
      <c r="L1560" s="3">
        <v>-0.13210845774017299</v>
      </c>
      <c r="M1560" s="3">
        <v>-0.29565480463972399</v>
      </c>
      <c r="O1560" s="3">
        <f t="shared" si="153"/>
        <v>1.6670701754049479E-2</v>
      </c>
      <c r="P1560" s="3">
        <f t="shared" si="154"/>
        <v>8.6042337290428247E-2</v>
      </c>
    </row>
    <row r="1561" spans="1:16" x14ac:dyDescent="0.55000000000000004">
      <c r="A1561" s="2">
        <f t="shared" si="155"/>
        <v>1550.2952126016448</v>
      </c>
      <c r="C1561">
        <f t="shared" si="151"/>
        <v>4.4241876863407484E-2</v>
      </c>
      <c r="D1561">
        <f t="shared" si="152"/>
        <v>-7.0095480961052239E-2</v>
      </c>
      <c r="E1561" s="3">
        <f>(M1561-C1561)^2</f>
        <v>9.9764900687612929E-2</v>
      </c>
      <c r="K1561" s="2">
        <f t="shared" si="156"/>
        <v>1550.2952126016448</v>
      </c>
      <c r="L1561" s="3">
        <v>-0.18360570243941601</v>
      </c>
      <c r="M1561" s="3">
        <v>-0.27161394576396303</v>
      </c>
      <c r="O1561" s="3">
        <f t="shared" si="153"/>
        <v>3.2620808854618863E-2</v>
      </c>
      <c r="P1561" s="3">
        <f t="shared" si="154"/>
        <v>7.2516502343542691E-2</v>
      </c>
    </row>
    <row r="1562" spans="1:16" x14ac:dyDescent="0.55000000000000004">
      <c r="A1562" s="2">
        <f t="shared" si="155"/>
        <v>1551.2952126016448</v>
      </c>
      <c r="C1562">
        <f t="shared" si="151"/>
        <v>0.1811438078914433</v>
      </c>
      <c r="D1562">
        <f t="shared" si="152"/>
        <v>1.1033192374347935E-2</v>
      </c>
      <c r="E1562" s="3">
        <f>(M1562-C1562)^2</f>
        <v>0.13009691331281845</v>
      </c>
      <c r="K1562" s="2">
        <f t="shared" si="156"/>
        <v>1551.2952126016448</v>
      </c>
      <c r="L1562" s="3">
        <v>-0.18911775995562199</v>
      </c>
      <c r="M1562" s="3">
        <v>-0.17954568920102601</v>
      </c>
      <c r="O1562" s="3">
        <f t="shared" si="153"/>
        <v>3.4642282585532147E-2</v>
      </c>
      <c r="P1562" s="3">
        <f t="shared" si="154"/>
        <v>3.1407150326917654E-2</v>
      </c>
    </row>
    <row r="1563" spans="1:16" x14ac:dyDescent="0.55000000000000004">
      <c r="A1563" s="2">
        <f t="shared" si="155"/>
        <v>1552.2952126016448</v>
      </c>
      <c r="C1563">
        <f t="shared" si="151"/>
        <v>0.27252307406745147</v>
      </c>
      <c r="D1563">
        <f t="shared" si="152"/>
        <v>8.9389149796619091E-2</v>
      </c>
      <c r="E1563" s="3">
        <f>(M1563-C1563)^2</f>
        <v>9.9245271300699267E-2</v>
      </c>
      <c r="K1563" s="2">
        <f t="shared" si="156"/>
        <v>1552.2952126016448</v>
      </c>
      <c r="L1563" s="3">
        <v>-0.14726410128953299</v>
      </c>
      <c r="M1563" s="3">
        <v>-4.2509100957099401E-2</v>
      </c>
      <c r="O1563" s="3">
        <f t="shared" si="153"/>
        <v>2.0814039294153108E-2</v>
      </c>
      <c r="P1563" s="3">
        <f t="shared" si="154"/>
        <v>1.6147569010580354E-3</v>
      </c>
    </row>
    <row r="1564" spans="1:16" x14ac:dyDescent="0.55000000000000004">
      <c r="A1564" s="2">
        <f t="shared" si="155"/>
        <v>1553.2952126016448</v>
      </c>
      <c r="C1564">
        <f t="shared" si="151"/>
        <v>0.295415447372953</v>
      </c>
      <c r="D1564">
        <f t="shared" si="152"/>
        <v>0.14528100891508394</v>
      </c>
      <c r="E1564" s="3">
        <f>(M1564-C1564)^2</f>
        <v>3.6191749198610068E-2</v>
      </c>
      <c r="K1564" s="2">
        <f t="shared" si="156"/>
        <v>1553.2952126016448</v>
      </c>
      <c r="L1564" s="3">
        <v>-6.8527234895321407E-2</v>
      </c>
      <c r="M1564" s="3">
        <v>0.10517415532884899</v>
      </c>
      <c r="O1564" s="3">
        <f t="shared" si="153"/>
        <v>4.2946853528516146E-3</v>
      </c>
      <c r="P1564" s="3">
        <f t="shared" si="154"/>
        <v>1.1556081955972339E-2</v>
      </c>
    </row>
    <row r="1565" spans="1:16" x14ac:dyDescent="0.55000000000000004">
      <c r="A1565" s="2">
        <f t="shared" si="155"/>
        <v>1554.2952126016448</v>
      </c>
      <c r="C1565">
        <f t="shared" si="151"/>
        <v>0.24406791946731299</v>
      </c>
      <c r="D1565">
        <f t="shared" si="152"/>
        <v>0.16466276727333276</v>
      </c>
      <c r="E1565" s="3">
        <f>(M1565-C1565)^2</f>
        <v>3.0807366963161835E-4</v>
      </c>
      <c r="K1565" s="2">
        <f t="shared" si="156"/>
        <v>1554.2952126016448</v>
      </c>
      <c r="L1565" s="3">
        <v>2.7372702590526501E-2</v>
      </c>
      <c r="M1565" s="3">
        <v>0.22651589195959701</v>
      </c>
      <c r="O1565" s="3">
        <f t="shared" si="153"/>
        <v>9.2209933544586402E-4</v>
      </c>
      <c r="P1565" s="3">
        <f t="shared" si="154"/>
        <v>5.2368182698025484E-2</v>
      </c>
    </row>
    <row r="1566" spans="1:16" x14ac:dyDescent="0.55000000000000004">
      <c r="A1566" s="2">
        <f t="shared" si="155"/>
        <v>1555.2952126016448</v>
      </c>
      <c r="C1566">
        <f t="shared" si="151"/>
        <v>0.13138447161843872</v>
      </c>
      <c r="D1566">
        <f t="shared" si="152"/>
        <v>0.14266365782580195</v>
      </c>
      <c r="E1566" s="3">
        <f>(M1566-C1566)^2</f>
        <v>2.5517138081445651E-2</v>
      </c>
      <c r="K1566" s="2">
        <f t="shared" si="156"/>
        <v>1555.2952126016448</v>
      </c>
      <c r="L1566" s="3">
        <v>0.11641697690465801</v>
      </c>
      <c r="M1566" s="3">
        <v>0.29112531824648702</v>
      </c>
      <c r="O1566" s="3">
        <f t="shared" si="153"/>
        <v>1.4258834765711709E-2</v>
      </c>
      <c r="P1566" s="3">
        <f t="shared" si="154"/>
        <v>8.6113126293724016E-2</v>
      </c>
    </row>
    <row r="1567" spans="1:16" x14ac:dyDescent="0.55000000000000004">
      <c r="A1567" s="2">
        <f t="shared" si="155"/>
        <v>1556.2952126016448</v>
      </c>
      <c r="C1567">
        <f t="shared" si="151"/>
        <v>-1.4316783120292565E-2</v>
      </c>
      <c r="D1567">
        <f t="shared" si="152"/>
        <v>8.4812205660250897E-2</v>
      </c>
      <c r="E1567" s="3">
        <f>(M1567-C1567)^2</f>
        <v>8.8290625973783649E-2</v>
      </c>
      <c r="K1567" s="2">
        <f t="shared" si="156"/>
        <v>1556.2952126016448</v>
      </c>
      <c r="L1567" s="3">
        <v>0.17630389715452499</v>
      </c>
      <c r="M1567" s="3">
        <v>0.28282060256818597</v>
      </c>
      <c r="O1567" s="3">
        <f t="shared" si="153"/>
        <v>3.214751574162325E-2</v>
      </c>
      <c r="P1567" s="3">
        <f t="shared" si="154"/>
        <v>8.1308050631206746E-2</v>
      </c>
    </row>
    <row r="1568" spans="1:16" x14ac:dyDescent="0.55000000000000004">
      <c r="A1568" s="2">
        <f t="shared" si="155"/>
        <v>1557.2952126016448</v>
      </c>
      <c r="C1568">
        <f t="shared" si="151"/>
        <v>-0.15642013336898741</v>
      </c>
      <c r="D1568">
        <f t="shared" si="152"/>
        <v>5.6468722278252533E-3</v>
      </c>
      <c r="E1568" s="3">
        <f>(M1568-C1568)^2</f>
        <v>0.12967333938747769</v>
      </c>
      <c r="K1568" s="2">
        <f t="shared" si="156"/>
        <v>1557.2952126016448</v>
      </c>
      <c r="L1568" s="3">
        <v>0.192034412652066</v>
      </c>
      <c r="M1568" s="3">
        <v>0.20368171248504</v>
      </c>
      <c r="O1568" s="3">
        <f t="shared" si="153"/>
        <v>3.8035842241664036E-2</v>
      </c>
      <c r="P1568" s="3">
        <f t="shared" si="154"/>
        <v>4.2438791573835136E-2</v>
      </c>
    </row>
    <row r="1569" spans="1:16" x14ac:dyDescent="0.55000000000000004">
      <c r="A1569" s="2">
        <f t="shared" si="155"/>
        <v>1558.2952126016448</v>
      </c>
      <c r="C1569">
        <f t="shared" si="151"/>
        <v>-0.2592140454958774</v>
      </c>
      <c r="D1569">
        <f t="shared" si="152"/>
        <v>-7.4937558411883848E-2</v>
      </c>
      <c r="E1569" s="3">
        <f>(M1569-C1569)^2</f>
        <v>0.11071824974015353</v>
      </c>
      <c r="K1569" s="2">
        <f t="shared" si="156"/>
        <v>1558.2952126016448</v>
      </c>
      <c r="L1569" s="3">
        <v>0.15966871820588899</v>
      </c>
      <c r="M1569" s="3">
        <v>7.3529473960405198E-2</v>
      </c>
      <c r="O1569" s="3">
        <f t="shared" si="153"/>
        <v>2.6458960140178005E-2</v>
      </c>
      <c r="P1569" s="3">
        <f t="shared" si="154"/>
        <v>5.7539107878211444E-3</v>
      </c>
    </row>
    <row r="1570" spans="1:16" x14ac:dyDescent="0.55000000000000004">
      <c r="A1570" s="2">
        <f t="shared" si="155"/>
        <v>1559.2952126016448</v>
      </c>
      <c r="C1570">
        <f t="shared" si="151"/>
        <v>-0.29686571370392523</v>
      </c>
      <c r="D1570">
        <f t="shared" si="152"/>
        <v>-0.13668967346694322</v>
      </c>
      <c r="E1570" s="3">
        <f>(M1570-C1570)^2</f>
        <v>4.9207234008163174E-2</v>
      </c>
      <c r="K1570" s="2">
        <f t="shared" si="156"/>
        <v>1559.2952126016448</v>
      </c>
      <c r="L1570" s="3">
        <v>8.7313002772230502E-2</v>
      </c>
      <c r="M1570" s="3">
        <v>-7.5038677461353606E-2</v>
      </c>
      <c r="O1570" s="3">
        <f t="shared" si="153"/>
        <v>8.1552438505776738E-3</v>
      </c>
      <c r="P1570" s="3">
        <f t="shared" si="154"/>
        <v>5.2872697181190077E-3</v>
      </c>
    </row>
    <row r="1571" spans="1:16" x14ac:dyDescent="0.55000000000000004">
      <c r="A1571" s="2">
        <f t="shared" si="155"/>
        <v>1560.2952126016448</v>
      </c>
      <c r="C1571">
        <f t="shared" si="151"/>
        <v>-0.25991301895687507</v>
      </c>
      <c r="D1571">
        <f t="shared" si="152"/>
        <v>-0.16409074850357816</v>
      </c>
      <c r="E1571" s="3">
        <f>(M1571-C1571)^2</f>
        <v>3.036020176991539E-3</v>
      </c>
      <c r="K1571" s="2">
        <f t="shared" si="156"/>
        <v>1560.2952126016448</v>
      </c>
      <c r="L1571" s="3">
        <v>-6.9107958562786998E-3</v>
      </c>
      <c r="M1571" s="3">
        <v>-0.20481292660675701</v>
      </c>
      <c r="O1571" s="3">
        <f t="shared" si="153"/>
        <v>1.5346100090671952E-5</v>
      </c>
      <c r="P1571" s="3">
        <f t="shared" si="154"/>
        <v>4.1001334880417011E-2</v>
      </c>
    </row>
    <row r="1572" spans="1:16" x14ac:dyDescent="0.55000000000000004">
      <c r="A1572" s="2">
        <f t="shared" si="155"/>
        <v>1561.2952126016448</v>
      </c>
      <c r="C1572">
        <f t="shared" si="151"/>
        <v>-0.15764242352981256</v>
      </c>
      <c r="D1572">
        <f t="shared" si="152"/>
        <v>-0.1502547079225304</v>
      </c>
      <c r="E1572" s="3">
        <f>(M1572-C1572)^2</f>
        <v>1.5787441059745694E-2</v>
      </c>
      <c r="K1572" s="2">
        <f t="shared" si="156"/>
        <v>1561.2952126016448</v>
      </c>
      <c r="L1572" s="3">
        <v>-9.94037427911178E-2</v>
      </c>
      <c r="M1572" s="3">
        <v>-0.28329050771634401</v>
      </c>
      <c r="O1572" s="3">
        <f t="shared" si="153"/>
        <v>9.2949568992634207E-3</v>
      </c>
      <c r="P1572" s="3">
        <f t="shared" si="154"/>
        <v>7.8941581086340001E-2</v>
      </c>
    </row>
    <row r="1573" spans="1:16" x14ac:dyDescent="0.55000000000000004">
      <c r="A1573" s="2">
        <f t="shared" si="155"/>
        <v>1562.2952126016448</v>
      </c>
      <c r="C1573">
        <f t="shared" si="151"/>
        <v>-1.5755220191339566E-2</v>
      </c>
      <c r="D1573">
        <f t="shared" si="152"/>
        <v>-9.8658642360123769E-2</v>
      </c>
      <c r="E1573" s="3">
        <f>(M1573-C1573)^2</f>
        <v>7.5658555685106876E-2</v>
      </c>
      <c r="K1573" s="2">
        <f t="shared" si="156"/>
        <v>1562.2952126016448</v>
      </c>
      <c r="L1573" s="3">
        <v>-0.16700040568787</v>
      </c>
      <c r="M1573" s="3">
        <v>-0.290816223761651</v>
      </c>
      <c r="O1573" s="3">
        <f t="shared" si="153"/>
        <v>2.6898302511444146E-2</v>
      </c>
      <c r="P1573" s="3">
        <f t="shared" si="154"/>
        <v>8.3227149798265579E-2</v>
      </c>
    </row>
    <row r="1574" spans="1:16" x14ac:dyDescent="0.55000000000000004">
      <c r="A1574" s="2">
        <f t="shared" si="155"/>
        <v>1563.2952126016448</v>
      </c>
      <c r="C1574">
        <f t="shared" si="151"/>
        <v>0.13009137660793221</v>
      </c>
      <c r="D1574">
        <f t="shared" si="152"/>
        <v>-2.226899227948323E-2</v>
      </c>
      <c r="E1574" s="3">
        <f>(M1574-C1574)^2</f>
        <v>0.12644893416597699</v>
      </c>
      <c r="K1574" s="2">
        <f t="shared" si="156"/>
        <v>1563.2952126016448</v>
      </c>
      <c r="L1574" s="3">
        <v>-0.192770780984792</v>
      </c>
      <c r="M1574" s="3">
        <v>-0.225505212472977</v>
      </c>
      <c r="O1574" s="3">
        <f t="shared" si="153"/>
        <v>3.6015459652474956E-2</v>
      </c>
      <c r="P1574" s="3">
        <f t="shared" si="154"/>
        <v>4.9809379088347101E-2</v>
      </c>
    </row>
    <row r="1575" spans="1:16" x14ac:dyDescent="0.55000000000000004">
      <c r="A1575" s="2">
        <f t="shared" si="155"/>
        <v>1564.2952126016448</v>
      </c>
      <c r="C1575">
        <f t="shared" si="151"/>
        <v>0.24324513004486709</v>
      </c>
      <c r="D1575">
        <f t="shared" si="152"/>
        <v>5.97170062711238E-2</v>
      </c>
      <c r="E1575" s="3">
        <f>(M1575-C1575)^2</f>
        <v>0.12038134695965649</v>
      </c>
      <c r="K1575" s="2">
        <f t="shared" si="156"/>
        <v>1564.2952126016448</v>
      </c>
      <c r="L1575" s="3">
        <v>-0.170260518320966</v>
      </c>
      <c r="M1575" s="3">
        <v>-0.103715021787669</v>
      </c>
      <c r="O1575" s="3">
        <f t="shared" si="153"/>
        <v>2.7978293559516698E-2</v>
      </c>
      <c r="P1575" s="3">
        <f t="shared" si="154"/>
        <v>1.0279923729139495E-2</v>
      </c>
    </row>
    <row r="1576" spans="1:16" x14ac:dyDescent="0.55000000000000004">
      <c r="A1576" s="2">
        <f t="shared" si="155"/>
        <v>1565.2952126016448</v>
      </c>
      <c r="C1576">
        <f t="shared" si="151"/>
        <v>0.29526973608879542</v>
      </c>
      <c r="D1576">
        <f t="shared" si="152"/>
        <v>0.12669571699833765</v>
      </c>
      <c r="E1576" s="3">
        <f>(M1576-C1576)^2</f>
        <v>6.3110733025498925E-2</v>
      </c>
      <c r="K1576" s="2">
        <f t="shared" si="156"/>
        <v>1565.2952126016448</v>
      </c>
      <c r="L1576" s="3">
        <v>-0.105107452624081</v>
      </c>
      <c r="M1576" s="3">
        <v>4.4051239505643901E-2</v>
      </c>
      <c r="O1576" s="3">
        <f t="shared" si="153"/>
        <v>1.0427282605338163E-2</v>
      </c>
      <c r="P1576" s="3">
        <f t="shared" si="154"/>
        <v>2.1507614404189515E-3</v>
      </c>
    </row>
    <row r="1577" spans="1:16" x14ac:dyDescent="0.55000000000000004">
      <c r="A1577" s="2">
        <f t="shared" si="155"/>
        <v>1566.2952126016448</v>
      </c>
      <c r="C1577">
        <f t="shared" si="151"/>
        <v>0.27309105915342896</v>
      </c>
      <c r="D1577">
        <f t="shared" si="152"/>
        <v>0.16183493660391587</v>
      </c>
      <c r="E1577" s="3">
        <f>(M1577-C1577)^2</f>
        <v>8.5204834000670148E-3</v>
      </c>
      <c r="K1577" s="2">
        <f t="shared" si="156"/>
        <v>1566.2952126016448</v>
      </c>
      <c r="L1577" s="3">
        <v>-1.36295733781961E-2</v>
      </c>
      <c r="M1577" s="3">
        <v>0.180784594590718</v>
      </c>
      <c r="O1577" s="3">
        <f t="shared" si="153"/>
        <v>1.131284822389653E-4</v>
      </c>
      <c r="P1577" s="3">
        <f t="shared" si="154"/>
        <v>3.3529146727959161E-2</v>
      </c>
    </row>
    <row r="1578" spans="1:16" x14ac:dyDescent="0.55000000000000004">
      <c r="A1578" s="2">
        <f t="shared" si="155"/>
        <v>1567.2952126016448</v>
      </c>
      <c r="C1578">
        <f t="shared" si="151"/>
        <v>0.18228275085146076</v>
      </c>
      <c r="D1578">
        <f t="shared" si="152"/>
        <v>0.15630394138886125</v>
      </c>
      <c r="E1578" s="3">
        <f>(M1578-C1578)^2</f>
        <v>8.0921854941972508E-3</v>
      </c>
      <c r="K1578" s="2">
        <f t="shared" si="156"/>
        <v>1567.2952126016448</v>
      </c>
      <c r="L1578" s="3">
        <v>8.1261917071992804E-2</v>
      </c>
      <c r="M1578" s="3">
        <v>0.27223932645434401</v>
      </c>
      <c r="O1578" s="3">
        <f t="shared" si="153"/>
        <v>7.0989560934175489E-3</v>
      </c>
      <c r="P1578" s="3">
        <f t="shared" si="154"/>
        <v>7.5385603993876796E-2</v>
      </c>
    </row>
    <row r="1579" spans="1:16" x14ac:dyDescent="0.55000000000000004">
      <c r="A1579" s="2">
        <f t="shared" si="155"/>
        <v>1568.2952126016448</v>
      </c>
      <c r="C1579">
        <f t="shared" si="151"/>
        <v>4.5665553623622526E-2</v>
      </c>
      <c r="D1579">
        <f t="shared" si="152"/>
        <v>0.11149270788292136</v>
      </c>
      <c r="E1579" s="3">
        <f>(M1579-C1579)^2</f>
        <v>6.2422262454391308E-2</v>
      </c>
      <c r="K1579" s="2">
        <f t="shared" si="156"/>
        <v>1568.2952126016448</v>
      </c>
      <c r="L1579" s="3">
        <v>0.15580085627916601</v>
      </c>
      <c r="M1579" s="3">
        <v>0.29551003015730798</v>
      </c>
      <c r="O1579" s="3">
        <f t="shared" si="153"/>
        <v>2.5215611376612219E-2</v>
      </c>
      <c r="P1579" s="3">
        <f t="shared" si="154"/>
        <v>8.8705742756635661E-2</v>
      </c>
    </row>
    <row r="1580" spans="1:16" x14ac:dyDescent="0.55000000000000004">
      <c r="A1580" s="2">
        <f t="shared" si="155"/>
        <v>1569.2952126016448</v>
      </c>
      <c r="C1580">
        <f t="shared" si="151"/>
        <v>-0.10242770628115157</v>
      </c>
      <c r="D1580">
        <f t="shared" si="152"/>
        <v>3.8662602335574156E-2</v>
      </c>
      <c r="E1580" s="3">
        <f>(M1580-C1580)^2</f>
        <v>0.12054514565791467</v>
      </c>
      <c r="K1580" s="2">
        <f t="shared" si="156"/>
        <v>1569.2952126016448</v>
      </c>
      <c r="L1580" s="3">
        <v>0.19131850451287899</v>
      </c>
      <c r="M1580" s="3">
        <v>0.24476841359623799</v>
      </c>
      <c r="O1580" s="3">
        <f t="shared" si="153"/>
        <v>3.7757110789302162E-2</v>
      </c>
      <c r="P1580" s="3">
        <f t="shared" si="154"/>
        <v>6.1055186210109733E-2</v>
      </c>
    </row>
    <row r="1581" spans="1:16" x14ac:dyDescent="0.55000000000000004">
      <c r="A1581" s="2">
        <f t="shared" si="155"/>
        <v>1570.2952126016448</v>
      </c>
      <c r="C1581">
        <f t="shared" si="151"/>
        <v>-0.22478019039634323</v>
      </c>
      <c r="D1581">
        <f t="shared" si="152"/>
        <v>-4.388367683600107E-2</v>
      </c>
      <c r="E1581" s="3">
        <f>(M1581-C1581)^2</f>
        <v>0.12780855217690046</v>
      </c>
      <c r="K1581" s="2">
        <f t="shared" si="156"/>
        <v>1570.2952126016448</v>
      </c>
      <c r="L1581" s="3">
        <v>0.17891924643750401</v>
      </c>
      <c r="M1581" s="3">
        <v>0.13272302941698999</v>
      </c>
      <c r="O1581" s="3">
        <f t="shared" si="153"/>
        <v>3.3092205835299267E-2</v>
      </c>
      <c r="P1581" s="3">
        <f t="shared" si="154"/>
        <v>1.8237987283883275E-2</v>
      </c>
    </row>
    <row r="1582" spans="1:16" x14ac:dyDescent="0.55000000000000004">
      <c r="A1582" s="2">
        <f t="shared" si="155"/>
        <v>1571.2952126016448</v>
      </c>
      <c r="C1582">
        <f t="shared" si="151"/>
        <v>-0.29064389141760799</v>
      </c>
      <c r="D1582">
        <f t="shared" si="152"/>
        <v>-0.11540169102665485</v>
      </c>
      <c r="E1582" s="3">
        <f>(M1582-C1582)^2</f>
        <v>7.7328614641631752E-2</v>
      </c>
      <c r="K1582" s="2">
        <f t="shared" si="156"/>
        <v>1571.2952126016448</v>
      </c>
      <c r="L1582" s="3">
        <v>0.12170855315743299</v>
      </c>
      <c r="M1582" s="3">
        <v>-1.2563660833641899E-2</v>
      </c>
      <c r="O1582" s="3">
        <f t="shared" si="153"/>
        <v>1.5550573626167007E-2</v>
      </c>
      <c r="P1582" s="3">
        <f t="shared" si="154"/>
        <v>1.0482888420290235E-4</v>
      </c>
    </row>
    <row r="1583" spans="1:16" x14ac:dyDescent="0.55000000000000004">
      <c r="A1583" s="2">
        <f t="shared" si="155"/>
        <v>1572.2952126016448</v>
      </c>
      <c r="C1583">
        <f t="shared" si="151"/>
        <v>-0.28346681553182029</v>
      </c>
      <c r="D1583">
        <f t="shared" si="152"/>
        <v>-0.15791847925703767</v>
      </c>
      <c r="E1583" s="3">
        <f>(M1583-C1583)^2</f>
        <v>1.6579938816880697E-2</v>
      </c>
      <c r="K1583" s="2">
        <f t="shared" si="156"/>
        <v>1572.2952126016448</v>
      </c>
      <c r="L1583" s="3">
        <v>3.40151977140341E-2</v>
      </c>
      <c r="M1583" s="3">
        <v>-0.154703704289195</v>
      </c>
      <c r="O1583" s="3">
        <f t="shared" si="153"/>
        <v>1.3696352674926798E-3</v>
      </c>
      <c r="P1583" s="3">
        <f t="shared" si="154"/>
        <v>2.321925030036253E-2</v>
      </c>
    </row>
    <row r="1584" spans="1:16" x14ac:dyDescent="0.55000000000000004">
      <c r="A1584" s="2">
        <f t="shared" si="155"/>
        <v>1573.2952126016448</v>
      </c>
      <c r="C1584">
        <f t="shared" si="151"/>
        <v>-0.20505261048142817</v>
      </c>
      <c r="D1584">
        <f t="shared" si="152"/>
        <v>-0.16074928490352272</v>
      </c>
      <c r="E1584" s="3">
        <f>(M1584-C1584)^2</f>
        <v>2.813733282336832E-3</v>
      </c>
      <c r="K1584" s="2">
        <f t="shared" si="156"/>
        <v>1573.2952126016448</v>
      </c>
      <c r="L1584" s="3">
        <v>-6.2197475011812199E-2</v>
      </c>
      <c r="M1584" s="3">
        <v>-0.25809724529341299</v>
      </c>
      <c r="O1584" s="3">
        <f t="shared" si="153"/>
        <v>3.5051241573598986E-3</v>
      </c>
      <c r="P1584" s="3">
        <f t="shared" si="154"/>
        <v>6.5419409200257322E-2</v>
      </c>
    </row>
    <row r="1585" spans="1:16" x14ac:dyDescent="0.55000000000000004">
      <c r="A1585" s="2">
        <f t="shared" si="155"/>
        <v>1574.2952126016448</v>
      </c>
      <c r="C1585">
        <f t="shared" si="151"/>
        <v>-7.510729668032598E-2</v>
      </c>
      <c r="D1585">
        <f t="shared" si="152"/>
        <v>-0.12318270734908547</v>
      </c>
      <c r="E1585" s="3">
        <f>(M1585-C1585)^2</f>
        <v>4.916926329271714E-2</v>
      </c>
      <c r="K1585" s="2">
        <f t="shared" si="156"/>
        <v>1574.2952126016448</v>
      </c>
      <c r="L1585" s="3">
        <v>-0.142832404275827</v>
      </c>
      <c r="M1585" s="3">
        <v>-0.29684873009482599</v>
      </c>
      <c r="O1585" s="3">
        <f t="shared" si="153"/>
        <v>1.9554951036223837E-2</v>
      </c>
      <c r="P1585" s="3">
        <f t="shared" si="154"/>
        <v>8.6744190438822089E-2</v>
      </c>
    </row>
    <row r="1586" spans="1:16" x14ac:dyDescent="0.55000000000000004">
      <c r="A1586" s="2">
        <f t="shared" si="155"/>
        <v>1575.2952126016448</v>
      </c>
      <c r="C1586">
        <f t="shared" si="151"/>
        <v>7.3712989081063357E-2</v>
      </c>
      <c r="D1586">
        <f t="shared" si="152"/>
        <v>-5.4659481772860403E-2</v>
      </c>
      <c r="E1586" s="3">
        <f>(M1586-C1586)^2</f>
        <v>0.1122019518496786</v>
      </c>
      <c r="K1586" s="2">
        <f t="shared" si="156"/>
        <v>1575.2952126016448</v>
      </c>
      <c r="L1586" s="3">
        <v>-0.18769407182105399</v>
      </c>
      <c r="M1586" s="3">
        <v>-0.26125260892816299</v>
      </c>
      <c r="O1586" s="3">
        <f t="shared" si="153"/>
        <v>3.4114343347888154E-2</v>
      </c>
      <c r="P1586" s="3">
        <f t="shared" si="154"/>
        <v>6.7043474005073114E-2</v>
      </c>
    </row>
    <row r="1587" spans="1:16" x14ac:dyDescent="0.55000000000000004">
      <c r="A1587" s="2">
        <f t="shared" si="155"/>
        <v>1576.2952126016448</v>
      </c>
      <c r="C1587">
        <f t="shared" si="151"/>
        <v>0.2040087018181308</v>
      </c>
      <c r="D1587">
        <f t="shared" si="152"/>
        <v>2.7600041492419607E-2</v>
      </c>
      <c r="E1587" s="3">
        <f>(M1587-C1587)^2</f>
        <v>0.13266557118998512</v>
      </c>
      <c r="K1587" s="2">
        <f t="shared" si="156"/>
        <v>1576.2952126016448</v>
      </c>
      <c r="L1587" s="3">
        <v>-0.18554659470920901</v>
      </c>
      <c r="M1587" s="3">
        <v>-0.16022415116191699</v>
      </c>
      <c r="O1587" s="3">
        <f t="shared" si="153"/>
        <v>3.332567401508895E-2</v>
      </c>
      <c r="P1587" s="3">
        <f t="shared" si="154"/>
        <v>2.4932122020833423E-2</v>
      </c>
    </row>
    <row r="1588" spans="1:16" x14ac:dyDescent="0.55000000000000004">
      <c r="A1588" s="2">
        <f t="shared" si="155"/>
        <v>1577.2952126016448</v>
      </c>
      <c r="C1588">
        <f t="shared" si="151"/>
        <v>0.28303564711644696</v>
      </c>
      <c r="D1588">
        <f t="shared" si="152"/>
        <v>0.10292348754158751</v>
      </c>
      <c r="E1588" s="3">
        <f>(M1588-C1588)^2</f>
        <v>9.1265744015120956E-2</v>
      </c>
      <c r="K1588" s="2">
        <f t="shared" si="156"/>
        <v>1577.2952126016448</v>
      </c>
      <c r="L1588" s="3">
        <v>-0.13692782190493399</v>
      </c>
      <c r="M1588" s="3">
        <v>-1.9066560778697301E-2</v>
      </c>
      <c r="O1588" s="3">
        <f t="shared" si="153"/>
        <v>1.7938433124885939E-2</v>
      </c>
      <c r="P1588" s="3">
        <f t="shared" si="154"/>
        <v>2.8027774559122483E-4</v>
      </c>
    </row>
    <row r="1589" spans="1:16" x14ac:dyDescent="0.55000000000000004">
      <c r="A1589" s="2">
        <f t="shared" si="155"/>
        <v>1578.2952126016448</v>
      </c>
      <c r="C1589">
        <f t="shared" si="151"/>
        <v>0.29093381879095837</v>
      </c>
      <c r="D1589">
        <f t="shared" si="152"/>
        <v>0.15238156461514324</v>
      </c>
      <c r="E1589" s="3">
        <f>(M1589-C1589)^2</f>
        <v>2.6918128398575061E-2</v>
      </c>
      <c r="K1589" s="2">
        <f t="shared" si="156"/>
        <v>1578.2952126016448</v>
      </c>
      <c r="L1589" s="3">
        <v>-5.4014626666031899E-2</v>
      </c>
      <c r="M1589" s="3">
        <v>0.12686636803190299</v>
      </c>
      <c r="O1589" s="3">
        <f t="shared" si="153"/>
        <v>2.6031670005156105E-3</v>
      </c>
      <c r="P1589" s="3">
        <f t="shared" si="154"/>
        <v>1.6690425869687726E-2</v>
      </c>
    </row>
    <row r="1590" spans="1:16" x14ac:dyDescent="0.55000000000000004">
      <c r="A1590" s="2">
        <f t="shared" si="155"/>
        <v>1579.2952126016448</v>
      </c>
      <c r="C1590">
        <f t="shared" si="151"/>
        <v>0.22571835284736139</v>
      </c>
      <c r="D1590">
        <f t="shared" si="152"/>
        <v>0.16354512322653797</v>
      </c>
      <c r="E1590" s="3">
        <f>(M1590-C1590)^2</f>
        <v>2.3428817997907134E-4</v>
      </c>
      <c r="K1590" s="2">
        <f t="shared" si="156"/>
        <v>1579.2952126016448</v>
      </c>
      <c r="L1590" s="3">
        <v>4.2426866903795699E-2</v>
      </c>
      <c r="M1590" s="3">
        <v>0.241024827947105</v>
      </c>
      <c r="O1590" s="3">
        <f t="shared" si="153"/>
        <v>2.0629993725855746E-3</v>
      </c>
      <c r="P1590" s="3">
        <f t="shared" si="154"/>
        <v>5.9219169457151534E-2</v>
      </c>
    </row>
    <row r="1591" spans="1:16" x14ac:dyDescent="0.55000000000000004">
      <c r="A1591" s="2">
        <f t="shared" si="155"/>
        <v>1580.2952126016448</v>
      </c>
      <c r="C1591">
        <f t="shared" si="151"/>
        <v>0.10377833723664621</v>
      </c>
      <c r="D1591">
        <f t="shared" si="152"/>
        <v>0.13360868554500049</v>
      </c>
      <c r="E1591" s="3">
        <f>(M1591-C1591)^2</f>
        <v>3.649581823655914E-2</v>
      </c>
      <c r="K1591" s="2">
        <f t="shared" si="156"/>
        <v>1580.2952126016448</v>
      </c>
      <c r="L1591" s="3">
        <v>0.12824228846039301</v>
      </c>
      <c r="M1591" s="3">
        <v>0.29481712449347303</v>
      </c>
      <c r="O1591" s="3">
        <f t="shared" si="153"/>
        <v>1.7222802247436001E-2</v>
      </c>
      <c r="P1591" s="3">
        <f t="shared" si="154"/>
        <v>8.8293479628925128E-2</v>
      </c>
    </row>
    <row r="1592" spans="1:16" x14ac:dyDescent="0.55000000000000004">
      <c r="A1592" s="2">
        <f t="shared" si="155"/>
        <v>1581.2952126016448</v>
      </c>
      <c r="C1592">
        <f t="shared" si="151"/>
        <v>-4.4241876863391663E-2</v>
      </c>
      <c r="D1592">
        <f t="shared" si="152"/>
        <v>7.0095480961060275E-2</v>
      </c>
      <c r="E1592" s="3">
        <f>(M1592-C1592)^2</f>
        <v>0.10176898801958768</v>
      </c>
      <c r="K1592" s="2">
        <f t="shared" si="156"/>
        <v>1581.2952126016448</v>
      </c>
      <c r="L1592" s="3">
        <v>0.18193863331468499</v>
      </c>
      <c r="M1592" s="3">
        <v>0.274770643297789</v>
      </c>
      <c r="O1592" s="3">
        <f t="shared" si="153"/>
        <v>3.4199851762680152E-2</v>
      </c>
      <c r="P1592" s="3">
        <f t="shared" si="154"/>
        <v>7.6782030486455821E-2</v>
      </c>
    </row>
    <row r="1593" spans="1:16" x14ac:dyDescent="0.55000000000000004">
      <c r="A1593" s="2">
        <f t="shared" si="155"/>
        <v>1582.2952126016448</v>
      </c>
      <c r="C1593">
        <f t="shared" si="151"/>
        <v>-0.18114380789143064</v>
      </c>
      <c r="D1593">
        <f t="shared" si="152"/>
        <v>-1.1033192374339076E-2</v>
      </c>
      <c r="E1593" s="3">
        <f>(M1593-C1593)^2</f>
        <v>0.13472567154027659</v>
      </c>
      <c r="K1593" s="2">
        <f t="shared" si="156"/>
        <v>1582.2952126016448</v>
      </c>
      <c r="L1593" s="3">
        <v>0.19006731878997399</v>
      </c>
      <c r="M1593" s="3">
        <v>0.18590614993485299</v>
      </c>
      <c r="O1593" s="3">
        <f t="shared" si="153"/>
        <v>3.7272435728649259E-2</v>
      </c>
      <c r="P1593" s="3">
        <f t="shared" si="154"/>
        <v>3.5430989548593521E-2</v>
      </c>
    </row>
    <row r="1594" spans="1:16" x14ac:dyDescent="0.55000000000000004">
      <c r="A1594" s="2">
        <f t="shared" si="155"/>
        <v>1583.2952126016448</v>
      </c>
      <c r="C1594">
        <f t="shared" si="151"/>
        <v>-0.27252307406744508</v>
      </c>
      <c r="D1594">
        <f t="shared" si="152"/>
        <v>-8.9389149796611639E-2</v>
      </c>
      <c r="E1594" s="3">
        <f>(M1594-C1594)^2</f>
        <v>0.10433118485459697</v>
      </c>
      <c r="K1594" s="2">
        <f t="shared" si="156"/>
        <v>1583.2952126016448</v>
      </c>
      <c r="L1594" s="3">
        <v>0.15059246518227001</v>
      </c>
      <c r="M1594" s="3">
        <v>5.0480308042707103E-2</v>
      </c>
      <c r="O1594" s="3">
        <f t="shared" si="153"/>
        <v>2.3588613679124529E-2</v>
      </c>
      <c r="P1594" s="3">
        <f t="shared" si="154"/>
        <v>2.7884072181586085E-3</v>
      </c>
    </row>
    <row r="1595" spans="1:16" x14ac:dyDescent="0.55000000000000004">
      <c r="A1595" s="2">
        <f t="shared" si="155"/>
        <v>1584.2952126016448</v>
      </c>
      <c r="C1595">
        <f t="shared" si="151"/>
        <v>-0.29541544737295128</v>
      </c>
      <c r="D1595">
        <f t="shared" si="152"/>
        <v>-0.14528100891508858</v>
      </c>
      <c r="E1595" s="3">
        <f>(M1595-C1595)^2</f>
        <v>3.9135445653719667E-2</v>
      </c>
      <c r="K1595" s="2">
        <f t="shared" si="156"/>
        <v>1584.2952126016448</v>
      </c>
      <c r="L1595" s="3">
        <v>7.3400794461835797E-2</v>
      </c>
      <c r="M1595" s="3">
        <v>-9.7588640155831005E-2</v>
      </c>
      <c r="O1595" s="3">
        <f t="shared" si="153"/>
        <v>5.8360708063176572E-3</v>
      </c>
      <c r="P1595" s="3">
        <f t="shared" si="154"/>
        <v>9.0751491195346472E-3</v>
      </c>
    </row>
    <row r="1596" spans="1:16" x14ac:dyDescent="0.55000000000000004">
      <c r="A1596" s="2">
        <f t="shared" si="155"/>
        <v>1585.2952126016448</v>
      </c>
      <c r="C1596">
        <f t="shared" si="151"/>
        <v>-0.24406791946732206</v>
      </c>
      <c r="D1596">
        <f t="shared" si="152"/>
        <v>-0.16466276727333293</v>
      </c>
      <c r="E1596" s="3">
        <f>(M1596-C1596)^2</f>
        <v>5.2221442666892926E-4</v>
      </c>
      <c r="K1596" s="2">
        <f t="shared" si="156"/>
        <v>1585.2952126016448</v>
      </c>
      <c r="L1596" s="3">
        <v>-2.2174560577036002E-2</v>
      </c>
      <c r="M1596" s="3">
        <v>-0.22121590803136901</v>
      </c>
      <c r="O1596" s="3">
        <f t="shared" si="153"/>
        <v>3.6791745868649243E-4</v>
      </c>
      <c r="P1596" s="3">
        <f t="shared" si="154"/>
        <v>4.791320200869844E-2</v>
      </c>
    </row>
    <row r="1597" spans="1:16" x14ac:dyDescent="0.55000000000000004">
      <c r="A1597" s="2">
        <f t="shared" si="155"/>
        <v>1586.2952126016448</v>
      </c>
      <c r="C1597">
        <f t="shared" si="151"/>
        <v>-0.13138447161842282</v>
      </c>
      <c r="D1597">
        <f t="shared" si="152"/>
        <v>-0.14266365782579704</v>
      </c>
      <c r="E1597" s="3">
        <f>(M1597-C1597)^2</f>
        <v>2.4981006159499344E-2</v>
      </c>
      <c r="K1597" s="2">
        <f t="shared" si="156"/>
        <v>1586.2952126016448</v>
      </c>
      <c r="L1597" s="3">
        <v>-0.11219615935840201</v>
      </c>
      <c r="M1597" s="3">
        <v>-0.28943827941658801</v>
      </c>
      <c r="O1597" s="3">
        <f t="shared" si="153"/>
        <v>1.1925245712193945E-2</v>
      </c>
      <c r="P1597" s="3">
        <f t="shared" si="154"/>
        <v>8.2433999001927216E-2</v>
      </c>
    </row>
    <row r="1598" spans="1:16" x14ac:dyDescent="0.55000000000000004">
      <c r="A1598" s="2">
        <f t="shared" si="155"/>
        <v>1587.2952126016448</v>
      </c>
      <c r="C1598">
        <f t="shared" si="151"/>
        <v>1.4316783120242871E-2</v>
      </c>
      <c r="D1598">
        <f t="shared" si="152"/>
        <v>-8.4812205660274559E-2</v>
      </c>
      <c r="E1598" s="3">
        <f>(M1598-C1598)^2</f>
        <v>8.9691757158200311E-2</v>
      </c>
      <c r="K1598" s="2">
        <f t="shared" si="156"/>
        <v>1587.2952126016448</v>
      </c>
      <c r="L1598" s="3">
        <v>-0.174117534014014</v>
      </c>
      <c r="M1598" s="3">
        <v>-0.28516903817719402</v>
      </c>
      <c r="O1598" s="3">
        <f t="shared" si="153"/>
        <v>2.9283474038266252E-2</v>
      </c>
      <c r="P1598" s="3">
        <f t="shared" si="154"/>
        <v>8.0000714255468022E-2</v>
      </c>
    </row>
    <row r="1599" spans="1:16" x14ac:dyDescent="0.55000000000000004">
      <c r="A1599" s="2">
        <f t="shared" si="155"/>
        <v>1588.2952126016448</v>
      </c>
      <c r="C1599">
        <f t="shared" si="151"/>
        <v>0.15642013336900251</v>
      </c>
      <c r="D1599">
        <f t="shared" si="152"/>
        <v>-5.6468722278154139E-3</v>
      </c>
      <c r="E1599" s="3">
        <f>(M1599-C1599)^2</f>
        <v>0.1338810358556024</v>
      </c>
      <c r="K1599" s="2">
        <f t="shared" si="156"/>
        <v>1588.2952126016448</v>
      </c>
      <c r="L1599" s="3">
        <v>-0.19243009212905399</v>
      </c>
      <c r="M1599" s="3">
        <v>-0.20947744226604101</v>
      </c>
      <c r="O1599" s="3">
        <f t="shared" si="153"/>
        <v>3.5886265634277319E-2</v>
      </c>
      <c r="P1599" s="3">
        <f t="shared" si="154"/>
        <v>4.2912108207334015E-2</v>
      </c>
    </row>
    <row r="1600" spans="1:16" x14ac:dyDescent="0.55000000000000004">
      <c r="A1600" s="2">
        <f t="shared" si="155"/>
        <v>1589.2952126016448</v>
      </c>
      <c r="C1600">
        <f t="shared" si="151"/>
        <v>0.259214045495886</v>
      </c>
      <c r="D1600">
        <f t="shared" si="152"/>
        <v>7.4937558411892605E-2</v>
      </c>
      <c r="E1600" s="3">
        <f>(M1600-C1600)^2</f>
        <v>0.11596406370306293</v>
      </c>
      <c r="K1600" s="2">
        <f t="shared" si="156"/>
        <v>1589.2952126016448</v>
      </c>
      <c r="L1600" s="3">
        <v>-0.16254733992074699</v>
      </c>
      <c r="M1600" s="3">
        <v>-8.1320921435650895E-2</v>
      </c>
      <c r="O1600" s="3">
        <f t="shared" si="153"/>
        <v>2.545746421616717E-2</v>
      </c>
      <c r="P1600" s="3">
        <f t="shared" si="154"/>
        <v>6.2403456392133736E-3</v>
      </c>
    </row>
    <row r="1601" spans="1:16" x14ac:dyDescent="0.55000000000000004">
      <c r="A1601" s="2">
        <f t="shared" si="155"/>
        <v>1590.2952126016448</v>
      </c>
      <c r="C1601">
        <f t="shared" si="151"/>
        <v>0.29686571370392523</v>
      </c>
      <c r="D1601">
        <f t="shared" si="152"/>
        <v>0.13668967346693825</v>
      </c>
      <c r="E1601" s="3">
        <f>(M1601-C1601)^2</f>
        <v>5.274499484025507E-2</v>
      </c>
      <c r="K1601" s="2">
        <f t="shared" si="156"/>
        <v>1590.2952126016448</v>
      </c>
      <c r="L1601" s="3">
        <v>-9.1953598058799199E-2</v>
      </c>
      <c r="M1601" s="3">
        <v>6.7202928646669893E-2</v>
      </c>
      <c r="O1601" s="3">
        <f t="shared" si="153"/>
        <v>7.9139193320127681E-3</v>
      </c>
      <c r="P1601" s="3">
        <f t="shared" si="154"/>
        <v>4.8341416319003655E-3</v>
      </c>
    </row>
    <row r="1602" spans="1:16" x14ac:dyDescent="0.55000000000000004">
      <c r="A1602" s="2">
        <f t="shared" si="155"/>
        <v>1591.2952126016448</v>
      </c>
      <c r="C1602">
        <f t="shared" si="151"/>
        <v>0.25991301895686653</v>
      </c>
      <c r="D1602">
        <f t="shared" si="152"/>
        <v>0.16409074850357899</v>
      </c>
      <c r="E1602" s="3">
        <f>(M1602-C1602)^2</f>
        <v>3.7231512445429814E-3</v>
      </c>
      <c r="K1602" s="2">
        <f t="shared" si="156"/>
        <v>1591.2952126016448</v>
      </c>
      <c r="L1602" s="3">
        <v>1.67049287568353E-3</v>
      </c>
      <c r="M1602" s="3">
        <v>0.19889538835272899</v>
      </c>
      <c r="O1602" s="3">
        <f t="shared" si="153"/>
        <v>2.1751766037750244E-5</v>
      </c>
      <c r="P1602" s="3">
        <f t="shared" si="154"/>
        <v>4.0489670070034768E-2</v>
      </c>
    </row>
    <row r="1603" spans="1:16" x14ac:dyDescent="0.55000000000000004">
      <c r="A1603" s="2">
        <f t="shared" si="155"/>
        <v>1592.2952126016448</v>
      </c>
      <c r="C1603">
        <f t="shared" si="151"/>
        <v>0.15764242352979749</v>
      </c>
      <c r="D1603">
        <f t="shared" si="152"/>
        <v>0.15025470792252638</v>
      </c>
      <c r="E1603" s="3">
        <f>(M1603-C1603)^2</f>
        <v>1.516120392130303E-2</v>
      </c>
      <c r="K1603" s="2">
        <f t="shared" si="156"/>
        <v>1592.2952126016448</v>
      </c>
      <c r="L1603" s="3">
        <v>9.4876198506466003E-2</v>
      </c>
      <c r="M1603" s="3">
        <v>0.28077326418843601</v>
      </c>
      <c r="O1603" s="3">
        <f t="shared" si="153"/>
        <v>9.5784555687550496E-3</v>
      </c>
      <c r="P1603" s="3">
        <f t="shared" si="154"/>
        <v>8.0144662895494573E-2</v>
      </c>
    </row>
    <row r="1604" spans="1:16" x14ac:dyDescent="0.55000000000000004">
      <c r="A1604" s="2">
        <f t="shared" si="155"/>
        <v>1593.2952126016448</v>
      </c>
      <c r="C1604">
        <f t="shared" si="151"/>
        <v>1.5755220191355546E-2</v>
      </c>
      <c r="D1604">
        <f t="shared" si="152"/>
        <v>9.8658642360130888E-2</v>
      </c>
      <c r="E1604" s="3">
        <f>(M1604-C1604)^2</f>
        <v>7.649346180867185E-2</v>
      </c>
      <c r="K1604" s="2">
        <f t="shared" si="156"/>
        <v>1593.2952126016448</v>
      </c>
      <c r="L1604" s="3">
        <v>0.16431957165209801</v>
      </c>
      <c r="M1604" s="3">
        <v>0.29232973421727199</v>
      </c>
      <c r="O1604" s="3">
        <f t="shared" si="153"/>
        <v>2.7993625793654324E-2</v>
      </c>
      <c r="P1604" s="3">
        <f t="shared" si="154"/>
        <v>8.6821449563331349E-2</v>
      </c>
    </row>
    <row r="1605" spans="1:16" x14ac:dyDescent="0.55000000000000004">
      <c r="A1605" s="2">
        <f t="shared" si="155"/>
        <v>1594.2952126016448</v>
      </c>
      <c r="C1605">
        <f t="shared" si="151"/>
        <v>-0.13009137660794817</v>
      </c>
      <c r="D1605">
        <f t="shared" si="152"/>
        <v>2.2268992279473477E-2</v>
      </c>
      <c r="E1605" s="3">
        <f>(M1605-C1605)^2</f>
        <v>0.13014906583192881</v>
      </c>
      <c r="K1605" s="2">
        <f t="shared" si="156"/>
        <v>1594.2952126016448</v>
      </c>
      <c r="L1605" s="3">
        <v>0.19260808871284599</v>
      </c>
      <c r="M1605" s="3">
        <v>0.23067040882938</v>
      </c>
      <c r="O1605" s="3">
        <f t="shared" si="153"/>
        <v>3.8259936904417466E-2</v>
      </c>
      <c r="P1605" s="3">
        <f t="shared" si="154"/>
        <v>5.4286889924767101E-2</v>
      </c>
    </row>
    <row r="1606" spans="1:16" x14ac:dyDescent="0.55000000000000004">
      <c r="A1606" s="2">
        <f t="shared" si="155"/>
        <v>1595.2952126016448</v>
      </c>
      <c r="C1606">
        <f t="shared" si="151"/>
        <v>-0.24324513004487727</v>
      </c>
      <c r="D1606">
        <f t="shared" si="152"/>
        <v>-5.971700627113298E-2</v>
      </c>
      <c r="E1606" s="3">
        <f>(M1606-C1606)^2</f>
        <v>0.12565846571765055</v>
      </c>
      <c r="K1606" s="2">
        <f t="shared" si="156"/>
        <v>1595.2952126016448</v>
      </c>
      <c r="L1606" s="3">
        <v>0.172656715101625</v>
      </c>
      <c r="M1606" s="3">
        <v>0.11123824857484101</v>
      </c>
      <c r="O1606" s="3">
        <f t="shared" si="153"/>
        <v>3.0852958012141534E-2</v>
      </c>
      <c r="P1606" s="3">
        <f t="shared" si="154"/>
        <v>1.2896625751330123E-2</v>
      </c>
    </row>
    <row r="1607" spans="1:16" x14ac:dyDescent="0.55000000000000004">
      <c r="A1607" s="2">
        <f t="shared" si="155"/>
        <v>1596.2952126016448</v>
      </c>
      <c r="C1607">
        <f t="shared" ref="C1607:C1670" si="157">$B$2*EXP(-C$4*((PI()/($B$1*$B$3)))^0.5)*SIN(2*PI()*$A1607/$B$3-C$4*SQRT(PI()/($B$1*$B$3)))</f>
        <v>-0.29526973608879725</v>
      </c>
      <c r="D1607">
        <f t="shared" ref="D1607:D1670" si="158">$B$2*EXP(-D$4*((PI()/($B$1*$B$3)))^0.5)*SIN(2*PI()*$A1607/$B$3-D$4*SQRT(PI()/($B$1*$B$3)))</f>
        <v>-0.12669571699834395</v>
      </c>
      <c r="E1607" s="3">
        <f>(M1607-C1607)^2</f>
        <v>6.7192683207142764E-2</v>
      </c>
      <c r="K1607" s="2">
        <f t="shared" si="156"/>
        <v>1596.2952126016448</v>
      </c>
      <c r="L1607" s="3">
        <v>0.109462396108702</v>
      </c>
      <c r="M1607" s="3">
        <v>-3.6054221107261503E-2</v>
      </c>
      <c r="O1607" s="3">
        <f t="shared" ref="O1607:O1670" si="159">(L1607-$J$1)^2</f>
        <v>1.2646302926562247E-2</v>
      </c>
      <c r="P1607" s="3">
        <f t="shared" ref="P1607:P1670" si="160">(M1607-$J$2)^2</f>
        <v>1.1376561020252738E-3</v>
      </c>
    </row>
    <row r="1608" spans="1:16" x14ac:dyDescent="0.55000000000000004">
      <c r="A1608" s="2">
        <f t="shared" si="155"/>
        <v>1597.2952126016448</v>
      </c>
      <c r="C1608">
        <f t="shared" si="157"/>
        <v>-0.27309105915342202</v>
      </c>
      <c r="D1608">
        <f t="shared" si="158"/>
        <v>-0.16183493660391768</v>
      </c>
      <c r="E1608" s="3">
        <f>(M1608-C1608)^2</f>
        <v>9.7563765056230805E-3</v>
      </c>
      <c r="K1608" s="2">
        <f t="shared" si="156"/>
        <v>1597.2952126016448</v>
      </c>
      <c r="L1608" s="3">
        <v>1.8852540954948802E-2</v>
      </c>
      <c r="M1608" s="3">
        <v>-0.1743166874489</v>
      </c>
      <c r="O1608" s="3">
        <f t="shared" si="159"/>
        <v>4.7724452391532344E-4</v>
      </c>
      <c r="P1608" s="3">
        <f t="shared" si="160"/>
        <v>2.9581118857118362E-2</v>
      </c>
    </row>
    <row r="1609" spans="1:16" x14ac:dyDescent="0.55000000000000004">
      <c r="A1609" s="2">
        <f t="shared" si="155"/>
        <v>1598.2952126016448</v>
      </c>
      <c r="C1609">
        <f t="shared" si="157"/>
        <v>-0.18228275085150006</v>
      </c>
      <c r="D1609">
        <f t="shared" si="158"/>
        <v>-0.15630394138886997</v>
      </c>
      <c r="E1609" s="3">
        <f>(M1609-C1609)^2</f>
        <v>7.5060923063157278E-3</v>
      </c>
      <c r="K1609" s="2">
        <f t="shared" si="156"/>
        <v>1598.2952126016448</v>
      </c>
      <c r="L1609" s="3">
        <v>-7.6479050033644802E-2</v>
      </c>
      <c r="M1609" s="3">
        <v>-0.26892045803674203</v>
      </c>
      <c r="O1609" s="3">
        <f t="shared" si="159"/>
        <v>5.4001428205029617E-3</v>
      </c>
      <c r="P1609" s="3">
        <f t="shared" si="160"/>
        <v>7.10731046184431E-2</v>
      </c>
    </row>
    <row r="1610" spans="1:16" x14ac:dyDescent="0.55000000000000004">
      <c r="A1610" s="2">
        <f t="shared" si="155"/>
        <v>1599.2952126016448</v>
      </c>
      <c r="C1610">
        <f t="shared" si="157"/>
        <v>-4.5665553623604992E-2</v>
      </c>
      <c r="D1610">
        <f t="shared" si="158"/>
        <v>-0.11149270788291411</v>
      </c>
      <c r="E1610" s="3">
        <f>(M1610-C1610)^2</f>
        <v>6.2753194924710459E-2</v>
      </c>
      <c r="K1610" s="2">
        <f t="shared" si="156"/>
        <v>1599.2952126016448</v>
      </c>
      <c r="L1610" s="3">
        <v>-0.15265598849973</v>
      </c>
      <c r="M1610" s="3">
        <v>-0.29617143164787502</v>
      </c>
      <c r="O1610" s="3">
        <f t="shared" si="159"/>
        <v>2.2398894591141288E-2</v>
      </c>
      <c r="P1610" s="3">
        <f t="shared" si="160"/>
        <v>8.6345688327473427E-2</v>
      </c>
    </row>
    <row r="1611" spans="1:16" x14ac:dyDescent="0.55000000000000004">
      <c r="A1611" s="2">
        <f t="shared" si="155"/>
        <v>1600.2952126016448</v>
      </c>
      <c r="C1611">
        <f t="shared" si="157"/>
        <v>0.10242770628116822</v>
      </c>
      <c r="D1611">
        <f t="shared" si="158"/>
        <v>-3.8662602335564587E-2</v>
      </c>
      <c r="E1611" s="3">
        <f>(M1611-C1611)^2</f>
        <v>0.12367329346825771</v>
      </c>
      <c r="K1611" s="2">
        <f t="shared" si="156"/>
        <v>1600.2952126016448</v>
      </c>
      <c r="L1611" s="3">
        <v>-0.190599287637058</v>
      </c>
      <c r="M1611" s="3">
        <v>-0.249244432888624</v>
      </c>
      <c r="O1611" s="3">
        <f t="shared" si="159"/>
        <v>3.5195974334254483E-2</v>
      </c>
      <c r="P1611" s="3">
        <f t="shared" si="160"/>
        <v>6.0969175192524733E-2</v>
      </c>
    </row>
    <row r="1612" spans="1:16" x14ac:dyDescent="0.55000000000000004">
      <c r="A1612" s="2">
        <f t="shared" ref="A1612:A1675" si="161">K1612</f>
        <v>1601.2952126016448</v>
      </c>
      <c r="C1612">
        <f t="shared" si="157"/>
        <v>0.22478019039633276</v>
      </c>
      <c r="D1612">
        <f t="shared" si="158"/>
        <v>4.3883676835992515E-2</v>
      </c>
      <c r="E1612" s="3">
        <f>(M1612-C1612)^2</f>
        <v>0.13298625843246131</v>
      </c>
      <c r="K1612" s="2">
        <f t="shared" si="156"/>
        <v>1601.2952126016448</v>
      </c>
      <c r="L1612" s="3">
        <v>-0.18080581279354599</v>
      </c>
      <c r="M1612" s="3">
        <v>-0.13989261971221001</v>
      </c>
      <c r="O1612" s="3">
        <f t="shared" si="159"/>
        <v>3.1617259127139648E-2</v>
      </c>
      <c r="P1612" s="3">
        <f t="shared" si="160"/>
        <v>1.8924832641008152E-2</v>
      </c>
    </row>
    <row r="1613" spans="1:16" x14ac:dyDescent="0.55000000000000004">
      <c r="A1613" s="2">
        <f t="shared" si="161"/>
        <v>1602.2952126016448</v>
      </c>
      <c r="C1613">
        <f t="shared" si="157"/>
        <v>0.29064389141761166</v>
      </c>
      <c r="D1613">
        <f t="shared" si="158"/>
        <v>0.11540169102666187</v>
      </c>
      <c r="E1613" s="3">
        <f>(M1613-C1613)^2</f>
        <v>8.1880519673204019E-2</v>
      </c>
      <c r="K1613" s="2">
        <f t="shared" ref="K1613:K1676" si="162">K1612+1</f>
        <v>1602.2952126016448</v>
      </c>
      <c r="L1613" s="3">
        <v>-0.125728400498058</v>
      </c>
      <c r="M1613" s="3">
        <v>4.4961679019351903E-3</v>
      </c>
      <c r="O1613" s="3">
        <f t="shared" si="159"/>
        <v>1.5063883787241092E-2</v>
      </c>
      <c r="P1613" s="3">
        <f t="shared" si="160"/>
        <v>4.6529191947671307E-5</v>
      </c>
    </row>
    <row r="1614" spans="1:16" x14ac:dyDescent="0.55000000000000004">
      <c r="A1614" s="2">
        <f t="shared" si="161"/>
        <v>1603.2952126016448</v>
      </c>
      <c r="C1614">
        <f t="shared" si="157"/>
        <v>0.28346681553181502</v>
      </c>
      <c r="D1614">
        <f t="shared" si="158"/>
        <v>0.15791847925704047</v>
      </c>
      <c r="E1614" s="3">
        <f>(M1614-C1614)^2</f>
        <v>1.8416648550598557E-2</v>
      </c>
      <c r="K1614" s="2">
        <f t="shared" si="162"/>
        <v>1603.2952126016448</v>
      </c>
      <c r="L1614" s="3">
        <v>-3.9161530335460402E-2</v>
      </c>
      <c r="M1614" s="3">
        <v>0.14775886237284</v>
      </c>
      <c r="O1614" s="3">
        <f t="shared" si="159"/>
        <v>1.3081346656733869E-3</v>
      </c>
      <c r="P1614" s="3">
        <f t="shared" si="160"/>
        <v>2.2525184675785927E-2</v>
      </c>
    </row>
    <row r="1615" spans="1:16" x14ac:dyDescent="0.55000000000000004">
      <c r="A1615" s="2">
        <f t="shared" si="161"/>
        <v>1604.2952126016448</v>
      </c>
      <c r="C1615">
        <f t="shared" si="157"/>
        <v>0.20505261048143975</v>
      </c>
      <c r="D1615">
        <f t="shared" si="158"/>
        <v>0.16074928490352464</v>
      </c>
      <c r="E1615" s="3">
        <f>(M1615-C1615)^2</f>
        <v>2.3972600773659739E-3</v>
      </c>
      <c r="K1615" s="2">
        <f t="shared" si="162"/>
        <v>1604.2952126016448</v>
      </c>
      <c r="L1615" s="3">
        <v>5.7213588040150302E-2</v>
      </c>
      <c r="M1615" s="3">
        <v>0.25401443313303201</v>
      </c>
      <c r="O1615" s="3">
        <f t="shared" si="159"/>
        <v>3.6248797214022128E-3</v>
      </c>
      <c r="P1615" s="3">
        <f t="shared" si="160"/>
        <v>6.570993731269166E-2</v>
      </c>
    </row>
    <row r="1616" spans="1:16" x14ac:dyDescent="0.55000000000000004">
      <c r="A1616" s="2">
        <f t="shared" si="161"/>
        <v>1605.2952126016448</v>
      </c>
      <c r="C1616">
        <f t="shared" si="157"/>
        <v>7.5107296680308799E-2</v>
      </c>
      <c r="D1616">
        <f t="shared" si="158"/>
        <v>0.12318270734907893</v>
      </c>
      <c r="E1616" s="3">
        <f>(M1616-C1616)^2</f>
        <v>4.9081396840796279E-2</v>
      </c>
      <c r="K1616" s="2">
        <f t="shared" si="162"/>
        <v>1605.2952126016448</v>
      </c>
      <c r="L1616" s="3">
        <v>0.13925920836377201</v>
      </c>
      <c r="M1616" s="3">
        <v>0.29665051332391601</v>
      </c>
      <c r="O1616" s="3">
        <f t="shared" si="159"/>
        <v>2.023580059928019E-2</v>
      </c>
      <c r="P1616" s="3">
        <f t="shared" si="160"/>
        <v>8.9386395278986591E-2</v>
      </c>
    </row>
    <row r="1617" spans="1:16" x14ac:dyDescent="0.55000000000000004">
      <c r="A1617" s="2">
        <f t="shared" si="161"/>
        <v>1606.2952126016448</v>
      </c>
      <c r="C1617">
        <f t="shared" si="157"/>
        <v>-7.3712989081080565E-2</v>
      </c>
      <c r="D1617">
        <f t="shared" si="158"/>
        <v>5.4659481772851112E-2</v>
      </c>
      <c r="E1617" s="3">
        <f>(M1617-C1617)^2</f>
        <v>0.11471878823583703</v>
      </c>
      <c r="K1617" s="2">
        <f t="shared" si="162"/>
        <v>1606.2952126016448</v>
      </c>
      <c r="L1617" s="3">
        <v>0.18642649605127901</v>
      </c>
      <c r="M1617" s="3">
        <v>0.26498863216664398</v>
      </c>
      <c r="O1617" s="3">
        <f t="shared" si="159"/>
        <v>3.5879891711069159E-2</v>
      </c>
      <c r="P1617" s="3">
        <f t="shared" si="160"/>
        <v>7.1456611660096842E-2</v>
      </c>
    </row>
    <row r="1618" spans="1:16" x14ac:dyDescent="0.55000000000000004">
      <c r="A1618" s="2">
        <f t="shared" si="161"/>
        <v>1607.2952126016448</v>
      </c>
      <c r="C1618">
        <f t="shared" si="157"/>
        <v>-0.20400870181814371</v>
      </c>
      <c r="D1618">
        <f t="shared" si="158"/>
        <v>-2.7600041492429315E-2</v>
      </c>
      <c r="E1618" s="3">
        <f>(M1618-C1618)^2</f>
        <v>0.13761681633755479</v>
      </c>
      <c r="K1618" s="2">
        <f t="shared" si="162"/>
        <v>1607.2952126016448</v>
      </c>
      <c r="L1618" s="3">
        <v>0.18690211129672199</v>
      </c>
      <c r="M1618" s="3">
        <v>0.16695870421310699</v>
      </c>
      <c r="O1618" s="3">
        <f t="shared" si="159"/>
        <v>3.6060299888304871E-2</v>
      </c>
      <c r="P1618" s="3">
        <f t="shared" si="160"/>
        <v>2.8656993864945243E-2</v>
      </c>
    </row>
    <row r="1619" spans="1:16" x14ac:dyDescent="0.55000000000000004">
      <c r="A1619" s="2">
        <f t="shared" si="161"/>
        <v>1608.2952126016448</v>
      </c>
      <c r="C1619">
        <f t="shared" si="157"/>
        <v>-0.28303564711645229</v>
      </c>
      <c r="D1619">
        <f t="shared" si="158"/>
        <v>-0.10292348754159519</v>
      </c>
      <c r="E1619" s="3">
        <f>(M1619-C1619)^2</f>
        <v>9.6192141780997609E-2</v>
      </c>
      <c r="K1619" s="2">
        <f t="shared" si="162"/>
        <v>1608.2952126016448</v>
      </c>
      <c r="L1619" s="3">
        <v>0.14056693331138001</v>
      </c>
      <c r="M1619" s="3">
        <v>2.71129330527911E-2</v>
      </c>
      <c r="O1619" s="3">
        <f t="shared" si="159"/>
        <v>2.0609565276805464E-2</v>
      </c>
      <c r="P1619" s="3">
        <f t="shared" si="160"/>
        <v>8.665956156183644E-4</v>
      </c>
    </row>
    <row r="1620" spans="1:16" x14ac:dyDescent="0.55000000000000004">
      <c r="A1620" s="2">
        <f t="shared" si="161"/>
        <v>1609.2952126016448</v>
      </c>
      <c r="C1620">
        <f t="shared" si="157"/>
        <v>-0.29093381879096825</v>
      </c>
      <c r="D1620">
        <f t="shared" si="158"/>
        <v>-0.15238156461513275</v>
      </c>
      <c r="E1620" s="3">
        <f>(M1620-C1620)^2</f>
        <v>2.9381517824584039E-2</v>
      </c>
      <c r="K1620" s="2">
        <f t="shared" si="162"/>
        <v>1609.2952126016448</v>
      </c>
      <c r="L1620" s="3">
        <v>5.9025894864256398E-2</v>
      </c>
      <c r="M1620" s="3">
        <v>-0.11952344038702201</v>
      </c>
      <c r="O1620" s="3">
        <f t="shared" si="159"/>
        <v>3.8463911972001575E-3</v>
      </c>
      <c r="P1620" s="3">
        <f t="shared" si="160"/>
        <v>1.3735459646169441E-2</v>
      </c>
    </row>
    <row r="1621" spans="1:16" x14ac:dyDescent="0.55000000000000004">
      <c r="A1621" s="2">
        <f t="shared" si="161"/>
        <v>1610.2952126016448</v>
      </c>
      <c r="C1621">
        <f t="shared" si="157"/>
        <v>-0.2257183528473499</v>
      </c>
      <c r="D1621">
        <f t="shared" si="158"/>
        <v>-0.16354512322653683</v>
      </c>
      <c r="E1621" s="3">
        <f>(M1621-C1621)^2</f>
        <v>1.1037758805603982E-4</v>
      </c>
      <c r="K1621" s="2">
        <f t="shared" si="162"/>
        <v>1610.2952126016448</v>
      </c>
      <c r="L1621" s="3">
        <v>-3.7298545121688301E-2</v>
      </c>
      <c r="M1621" s="3">
        <v>-0.236224426712312</v>
      </c>
      <c r="O1621" s="3">
        <f t="shared" si="159"/>
        <v>1.176843943315397E-3</v>
      </c>
      <c r="P1621" s="3">
        <f t="shared" si="160"/>
        <v>5.4708912313129465E-2</v>
      </c>
    </row>
    <row r="1622" spans="1:16" x14ac:dyDescent="0.55000000000000004">
      <c r="A1622" s="2">
        <f t="shared" si="161"/>
        <v>1611.2952126016448</v>
      </c>
      <c r="C1622">
        <f t="shared" si="157"/>
        <v>-0.1037783372366612</v>
      </c>
      <c r="D1622">
        <f t="shared" si="158"/>
        <v>-0.13360868554500568</v>
      </c>
      <c r="E1622" s="3">
        <f>(M1622-C1622)^2</f>
        <v>3.6093617308487008E-2</v>
      </c>
      <c r="K1622" s="2">
        <f t="shared" si="162"/>
        <v>1611.2952126016448</v>
      </c>
      <c r="L1622" s="3">
        <v>-0.12428133309853</v>
      </c>
      <c r="M1622" s="3">
        <v>-0.29376153993755</v>
      </c>
      <c r="O1622" s="3">
        <f t="shared" si="159"/>
        <v>1.471076611473828E-2</v>
      </c>
      <c r="P1622" s="3">
        <f t="shared" si="160"/>
        <v>8.4935220050030291E-2</v>
      </c>
    </row>
    <row r="1623" spans="1:16" x14ac:dyDescent="0.55000000000000004">
      <c r="A1623" s="2">
        <f t="shared" si="161"/>
        <v>1612.2952126016448</v>
      </c>
      <c r="C1623">
        <f t="shared" si="157"/>
        <v>4.4241876863375836E-2</v>
      </c>
      <c r="D1623">
        <f t="shared" si="158"/>
        <v>-7.009548096106831E-2</v>
      </c>
      <c r="E1623" s="3">
        <f>(M1623-C1623)^2</f>
        <v>0.10366218885720552</v>
      </c>
      <c r="K1623" s="2">
        <f t="shared" si="162"/>
        <v>1612.2952126016448</v>
      </c>
      <c r="L1623" s="3">
        <v>-0.18013709021542801</v>
      </c>
      <c r="M1623" s="3">
        <v>-0.27772425312113902</v>
      </c>
      <c r="O1623" s="3">
        <f t="shared" si="159"/>
        <v>3.1379891948074001E-2</v>
      </c>
      <c r="P1623" s="3">
        <f t="shared" si="160"/>
        <v>7.5844713881825329E-2</v>
      </c>
    </row>
    <row r="1624" spans="1:16" x14ac:dyDescent="0.55000000000000004">
      <c r="A1624" s="2">
        <f t="shared" si="161"/>
        <v>1613.2952126016448</v>
      </c>
      <c r="C1624">
        <f t="shared" si="157"/>
        <v>0.18114380789141796</v>
      </c>
      <c r="D1624">
        <f t="shared" si="158"/>
        <v>1.103319237433022E-2</v>
      </c>
      <c r="E1624" s="3">
        <f>(M1624-C1624)^2</f>
        <v>0.13933274158144521</v>
      </c>
      <c r="K1624" s="2">
        <f t="shared" si="162"/>
        <v>1613.2952126016448</v>
      </c>
      <c r="L1624" s="3">
        <v>-0.19087639559849401</v>
      </c>
      <c r="M1624" s="3">
        <v>-0.19212920423435201</v>
      </c>
      <c r="O1624" s="3">
        <f t="shared" si="159"/>
        <v>3.5300025300996477E-2</v>
      </c>
      <c r="P1624" s="3">
        <f t="shared" si="160"/>
        <v>3.6025612003827805E-2</v>
      </c>
    </row>
    <row r="1625" spans="1:16" x14ac:dyDescent="0.55000000000000004">
      <c r="A1625" s="2">
        <f t="shared" si="161"/>
        <v>1614.2952126016448</v>
      </c>
      <c r="C1625">
        <f t="shared" si="157"/>
        <v>0.27252307406745213</v>
      </c>
      <c r="D1625">
        <f t="shared" si="158"/>
        <v>8.9389149796619924E-2</v>
      </c>
      <c r="E1625" s="3">
        <f>(M1625-C1625)^2</f>
        <v>0.10951948218944166</v>
      </c>
      <c r="K1625" s="2">
        <f t="shared" si="162"/>
        <v>1614.2952126016448</v>
      </c>
      <c r="L1625" s="3">
        <v>-0.15380952359272501</v>
      </c>
      <c r="M1625" s="3">
        <v>-5.8414204264019103E-2</v>
      </c>
      <c r="O1625" s="3">
        <f t="shared" si="159"/>
        <v>2.2745507362568841E-2</v>
      </c>
      <c r="P1625" s="3">
        <f t="shared" si="160"/>
        <v>3.145991760086671E-3</v>
      </c>
    </row>
    <row r="1626" spans="1:16" x14ac:dyDescent="0.55000000000000004">
      <c r="A1626" s="2">
        <f t="shared" si="161"/>
        <v>1615.2952126016448</v>
      </c>
      <c r="C1626">
        <f t="shared" si="157"/>
        <v>0.29541544737295616</v>
      </c>
      <c r="D1626">
        <f t="shared" si="158"/>
        <v>0.14528100891507559</v>
      </c>
      <c r="E1626" s="3">
        <f>(M1626-C1626)^2</f>
        <v>4.2223859945233339E-2</v>
      </c>
      <c r="K1626" s="2">
        <f t="shared" si="162"/>
        <v>1615.2952126016448</v>
      </c>
      <c r="L1626" s="3">
        <v>-7.8220102238146294E-2</v>
      </c>
      <c r="M1626" s="3">
        <v>8.9930995539652406E-2</v>
      </c>
      <c r="O1626" s="3">
        <f t="shared" si="159"/>
        <v>5.6590588380600951E-3</v>
      </c>
      <c r="P1626" s="3">
        <f t="shared" si="160"/>
        <v>8.5111803498519809E-3</v>
      </c>
    </row>
    <row r="1627" spans="1:16" x14ac:dyDescent="0.55000000000000004">
      <c r="A1627" s="2">
        <f t="shared" si="161"/>
        <v>1616.2952126016448</v>
      </c>
      <c r="C1627">
        <f t="shared" si="157"/>
        <v>0.24406791946731199</v>
      </c>
      <c r="D1627">
        <f t="shared" si="158"/>
        <v>0.16466276727333276</v>
      </c>
      <c r="E1627" s="3">
        <f>(M1627-C1627)^2</f>
        <v>8.017675316583971E-4</v>
      </c>
      <c r="K1627" s="2">
        <f t="shared" si="162"/>
        <v>1616.2952126016448</v>
      </c>
      <c r="L1627" s="3">
        <v>1.6960028964262699E-2</v>
      </c>
      <c r="M1627" s="3">
        <v>0.215752419619024</v>
      </c>
      <c r="O1627" s="3">
        <f t="shared" si="159"/>
        <v>3.9813876818289363E-4</v>
      </c>
      <c r="P1627" s="3">
        <f t="shared" si="160"/>
        <v>4.7557788455188162E-2</v>
      </c>
    </row>
    <row r="1628" spans="1:16" x14ac:dyDescent="0.55000000000000004">
      <c r="A1628" s="2">
        <f t="shared" si="161"/>
        <v>1617.2952126016448</v>
      </c>
      <c r="C1628">
        <f t="shared" si="157"/>
        <v>0.13138447161840688</v>
      </c>
      <c r="D1628">
        <f t="shared" si="158"/>
        <v>0.1426636578257921</v>
      </c>
      <c r="E1628" s="3">
        <f>(M1628-C1628)^2</f>
        <v>2.438370948864885E-2</v>
      </c>
      <c r="K1628" s="2">
        <f t="shared" si="162"/>
        <v>1617.2952126016448</v>
      </c>
      <c r="L1628" s="3">
        <v>0.10789241570018999</v>
      </c>
      <c r="M1628" s="3">
        <v>0.28753731177397002</v>
      </c>
      <c r="O1628" s="3">
        <f t="shared" si="159"/>
        <v>1.2295661015619769E-2</v>
      </c>
      <c r="P1628" s="3">
        <f t="shared" si="160"/>
        <v>8.4020196349131618E-2</v>
      </c>
    </row>
    <row r="1629" spans="1:16" x14ac:dyDescent="0.55000000000000004">
      <c r="A1629" s="2">
        <f t="shared" si="161"/>
        <v>1618.2952126016448</v>
      </c>
      <c r="C1629">
        <f t="shared" si="157"/>
        <v>-1.4316783120260596E-2</v>
      </c>
      <c r="D1629">
        <f t="shared" si="158"/>
        <v>8.4812205660266107E-2</v>
      </c>
      <c r="E1629" s="3">
        <f>(M1629-C1629)^2</f>
        <v>9.0976725836922789E-2</v>
      </c>
      <c r="K1629" s="2">
        <f t="shared" si="162"/>
        <v>1618.2952126016448</v>
      </c>
      <c r="L1629" s="3">
        <v>0.17180247760805101</v>
      </c>
      <c r="M1629" s="3">
        <v>0.28730670044314299</v>
      </c>
      <c r="O1629" s="3">
        <f t="shared" si="159"/>
        <v>3.0553593929638502E-2</v>
      </c>
      <c r="P1629" s="3">
        <f t="shared" si="160"/>
        <v>8.3886558434679459E-2</v>
      </c>
    </row>
    <row r="1630" spans="1:16" x14ac:dyDescent="0.55000000000000004">
      <c r="A1630" s="2">
        <f t="shared" si="161"/>
        <v>1619.2952126016448</v>
      </c>
      <c r="C1630">
        <f t="shared" si="157"/>
        <v>-0.15642013336901756</v>
      </c>
      <c r="D1630">
        <f t="shared" si="158"/>
        <v>5.6468722278055737E-3</v>
      </c>
      <c r="E1630" s="3">
        <f>(M1630-C1630)^2</f>
        <v>0.13804083991672525</v>
      </c>
      <c r="K1630" s="2">
        <f t="shared" si="162"/>
        <v>1619.2952126016448</v>
      </c>
      <c r="L1630" s="3">
        <v>0.19268354321378001</v>
      </c>
      <c r="M1630" s="3">
        <v>0.215118343664957</v>
      </c>
      <c r="O1630" s="3">
        <f t="shared" si="159"/>
        <v>3.8289460621109918E-2</v>
      </c>
      <c r="P1630" s="3">
        <f t="shared" si="160"/>
        <v>4.7281635131712851E-2</v>
      </c>
    </row>
    <row r="1631" spans="1:16" x14ac:dyDescent="0.55000000000000004">
      <c r="A1631" s="2">
        <f t="shared" si="161"/>
        <v>1620.2952126016448</v>
      </c>
      <c r="C1631">
        <f t="shared" si="157"/>
        <v>-0.2592140454958618</v>
      </c>
      <c r="D1631">
        <f t="shared" si="158"/>
        <v>-7.4937558411868041E-2</v>
      </c>
      <c r="E1631" s="3">
        <f>(M1631-C1631)^2</f>
        <v>0.12128942178557141</v>
      </c>
      <c r="K1631" s="2">
        <f t="shared" si="162"/>
        <v>1620.2952126016448</v>
      </c>
      <c r="L1631" s="3">
        <v>0.16530582009969499</v>
      </c>
      <c r="M1631" s="3">
        <v>8.9052263218563493E-2</v>
      </c>
      <c r="O1631" s="3">
        <f t="shared" si="159"/>
        <v>2.832462276912185E-2</v>
      </c>
      <c r="P1631" s="3">
        <f t="shared" si="160"/>
        <v>8.349815759314155E-3</v>
      </c>
    </row>
    <row r="1632" spans="1:16" x14ac:dyDescent="0.55000000000000004">
      <c r="A1632" s="2">
        <f t="shared" si="161"/>
        <v>1621.2952126016448</v>
      </c>
      <c r="C1632">
        <f t="shared" si="157"/>
        <v>-0.29686571370392528</v>
      </c>
      <c r="D1632">
        <f t="shared" si="158"/>
        <v>-0.13668967346694375</v>
      </c>
      <c r="E1632" s="3">
        <f>(M1632-C1632)^2</f>
        <v>5.6429149562308344E-2</v>
      </c>
      <c r="K1632" s="2">
        <f t="shared" si="162"/>
        <v>1621.2952126016448</v>
      </c>
      <c r="L1632" s="3">
        <v>9.6526228858784702E-2</v>
      </c>
      <c r="M1632" s="3">
        <v>-5.9317508991053702E-2</v>
      </c>
      <c r="O1632" s="3">
        <f t="shared" si="159"/>
        <v>9.9041537388818573E-3</v>
      </c>
      <c r="P1632" s="3">
        <f t="shared" si="160"/>
        <v>3.2481388922715776E-3</v>
      </c>
    </row>
    <row r="1633" spans="1:16" x14ac:dyDescent="0.55000000000000004">
      <c r="A1633" s="2">
        <f t="shared" si="161"/>
        <v>1622.2952126016448</v>
      </c>
      <c r="C1633">
        <f t="shared" si="157"/>
        <v>-0.25991301895687424</v>
      </c>
      <c r="D1633">
        <f t="shared" si="158"/>
        <v>-0.16409074850357824</v>
      </c>
      <c r="E1633" s="3">
        <f>(M1633-C1633)^2</f>
        <v>4.5000183183969656E-3</v>
      </c>
      <c r="K1633" s="2">
        <f t="shared" si="162"/>
        <v>1622.2952126016448</v>
      </c>
      <c r="L1633" s="3">
        <v>3.5710447949403499E-3</v>
      </c>
      <c r="M1633" s="3">
        <v>-0.19283084309474999</v>
      </c>
      <c r="O1633" s="3">
        <f t="shared" si="159"/>
        <v>4.3091751479575315E-5</v>
      </c>
      <c r="P1633" s="3">
        <f t="shared" si="160"/>
        <v>3.6292452223531523E-2</v>
      </c>
    </row>
    <row r="1634" spans="1:16" x14ac:dyDescent="0.55000000000000004">
      <c r="A1634" s="2">
        <f t="shared" si="161"/>
        <v>1623.2952126016448</v>
      </c>
      <c r="C1634">
        <f t="shared" si="157"/>
        <v>-0.15764242352981109</v>
      </c>
      <c r="D1634">
        <f t="shared" si="158"/>
        <v>-0.15025470792253001</v>
      </c>
      <c r="E1634" s="3">
        <f>(M1634-C1634)^2</f>
        <v>1.4497622362266994E-2</v>
      </c>
      <c r="K1634" s="2">
        <f t="shared" si="162"/>
        <v>1623.2952126016448</v>
      </c>
      <c r="L1634" s="3">
        <v>-9.0278529590950396E-2</v>
      </c>
      <c r="M1634" s="3">
        <v>-0.278048496309663</v>
      </c>
      <c r="O1634" s="3">
        <f t="shared" si="159"/>
        <v>7.6186962941126365E-3</v>
      </c>
      <c r="P1634" s="3">
        <f t="shared" si="160"/>
        <v>7.6023411638470026E-2</v>
      </c>
    </row>
    <row r="1635" spans="1:16" x14ac:dyDescent="0.55000000000000004">
      <c r="A1635" s="2">
        <f t="shared" si="161"/>
        <v>1624.2952126016448</v>
      </c>
      <c r="C1635">
        <f t="shared" si="157"/>
        <v>-1.5755220191371523E-2</v>
      </c>
      <c r="D1635">
        <f t="shared" si="158"/>
        <v>-9.8658642360137994E-2</v>
      </c>
      <c r="E1635" s="3">
        <f>(M1635-C1635)^2</f>
        <v>7.7212825345525524E-2</v>
      </c>
      <c r="K1635" s="2">
        <f t="shared" si="162"/>
        <v>1624.2952126016448</v>
      </c>
      <c r="L1635" s="3">
        <v>-0.16151728619344899</v>
      </c>
      <c r="M1635" s="3">
        <v>-0.293627178736176</v>
      </c>
      <c r="O1635" s="3">
        <f t="shared" si="159"/>
        <v>2.5129826936937338E-2</v>
      </c>
      <c r="P1635" s="3">
        <f t="shared" si="160"/>
        <v>8.4856922592649986E-2</v>
      </c>
    </row>
    <row r="1636" spans="1:16" x14ac:dyDescent="0.55000000000000004">
      <c r="A1636" s="2">
        <f t="shared" si="161"/>
        <v>1625.2952126016448</v>
      </c>
      <c r="C1636">
        <f t="shared" si="157"/>
        <v>0.1300913766079641</v>
      </c>
      <c r="D1636">
        <f t="shared" si="158"/>
        <v>-2.2268992279463721E-2</v>
      </c>
      <c r="E1636" s="3">
        <f>(M1636-C1636)^2</f>
        <v>0.13377780948364446</v>
      </c>
      <c r="K1636" s="2">
        <f t="shared" si="162"/>
        <v>1625.2952126016448</v>
      </c>
      <c r="L1636" s="3">
        <v>-0.192303036488299</v>
      </c>
      <c r="M1636" s="3">
        <v>-0.23566511271744001</v>
      </c>
      <c r="O1636" s="3">
        <f t="shared" si="159"/>
        <v>3.5838143773250161E-2</v>
      </c>
      <c r="P1636" s="3">
        <f t="shared" si="160"/>
        <v>5.4447578770318694E-2</v>
      </c>
    </row>
    <row r="1637" spans="1:16" x14ac:dyDescent="0.55000000000000004">
      <c r="A1637" s="2">
        <f t="shared" si="161"/>
        <v>1626.2952126016448</v>
      </c>
      <c r="C1637">
        <f t="shared" si="157"/>
        <v>0.24324513004484874</v>
      </c>
      <c r="D1637">
        <f t="shared" si="158"/>
        <v>5.9717006271107258E-2</v>
      </c>
      <c r="E1637" s="3">
        <f>(M1637-C1637)^2</f>
        <v>0.13098926212483125</v>
      </c>
      <c r="K1637" s="2">
        <f t="shared" si="162"/>
        <v>1626.2952126016448</v>
      </c>
      <c r="L1637" s="3">
        <v>-0.17492529833322401</v>
      </c>
      <c r="M1637" s="3">
        <v>-0.11867925725839901</v>
      </c>
      <c r="O1637" s="3">
        <f t="shared" si="159"/>
        <v>2.9560582483325899E-2</v>
      </c>
      <c r="P1637" s="3">
        <f t="shared" si="160"/>
        <v>1.3538298505654977E-2</v>
      </c>
    </row>
    <row r="1638" spans="1:16" x14ac:dyDescent="0.55000000000000004">
      <c r="A1638" s="2">
        <f t="shared" si="161"/>
        <v>1627.2952126016448</v>
      </c>
      <c r="C1638">
        <f t="shared" si="157"/>
        <v>0.29526973608879908</v>
      </c>
      <c r="D1638">
        <f t="shared" si="158"/>
        <v>0.12669571699835022</v>
      </c>
      <c r="E1638" s="3">
        <f>(M1638-C1638)^2</f>
        <v>7.1416780222393283E-2</v>
      </c>
      <c r="K1638" s="2">
        <f t="shared" si="162"/>
        <v>1627.2952126016448</v>
      </c>
      <c r="L1638" s="3">
        <v>-0.11373643405282501</v>
      </c>
      <c r="M1638" s="3">
        <v>2.80305544136688E-2</v>
      </c>
      <c r="O1638" s="3">
        <f t="shared" si="159"/>
        <v>1.226402269510044E-2</v>
      </c>
      <c r="P1638" s="3">
        <f t="shared" si="160"/>
        <v>9.2146351270438087E-4</v>
      </c>
    </row>
    <row r="1639" spans="1:16" x14ac:dyDescent="0.55000000000000004">
      <c r="A1639" s="2">
        <f t="shared" si="161"/>
        <v>1628.2952126016448</v>
      </c>
      <c r="C1639">
        <f t="shared" si="157"/>
        <v>0.27309105915341503</v>
      </c>
      <c r="D1639">
        <f t="shared" si="158"/>
        <v>0.16183493660391951</v>
      </c>
      <c r="E1639" s="3">
        <f>(M1639-C1639)^2</f>
        <v>1.1103072784540475E-2</v>
      </c>
      <c r="K1639" s="2">
        <f t="shared" si="162"/>
        <v>1628.2952126016448</v>
      </c>
      <c r="L1639" s="3">
        <v>-2.4061574294283801E-2</v>
      </c>
      <c r="M1639" s="3">
        <v>0.16771993984389799</v>
      </c>
      <c r="O1639" s="3">
        <f t="shared" si="159"/>
        <v>4.4386855858747086E-4</v>
      </c>
      <c r="P1639" s="3">
        <f t="shared" si="160"/>
        <v>2.8915303015368925E-2</v>
      </c>
    </row>
    <row r="1640" spans="1:16" x14ac:dyDescent="0.55000000000000004">
      <c r="A1640" s="2">
        <f t="shared" si="161"/>
        <v>1629.2952126016448</v>
      </c>
      <c r="C1640">
        <f t="shared" si="157"/>
        <v>0.18228275085148604</v>
      </c>
      <c r="D1640">
        <f t="shared" si="158"/>
        <v>0.15630394138886686</v>
      </c>
      <c r="E1640" s="3">
        <f>(M1640-C1640)^2</f>
        <v>6.9089468729542584E-3</v>
      </c>
      <c r="K1640" s="2">
        <f t="shared" si="162"/>
        <v>1629.2952126016448</v>
      </c>
      <c r="L1640" s="3">
        <v>7.1639656013431696E-2</v>
      </c>
      <c r="M1640" s="3">
        <v>0.26540282588125402</v>
      </c>
      <c r="O1640" s="3">
        <f t="shared" si="159"/>
        <v>5.5700909581096079E-3</v>
      </c>
      <c r="P1640" s="3">
        <f t="shared" si="160"/>
        <v>7.1678222521320972E-2</v>
      </c>
    </row>
    <row r="1641" spans="1:16" x14ac:dyDescent="0.55000000000000004">
      <c r="A1641" s="2">
        <f t="shared" si="161"/>
        <v>1630.2952126016448</v>
      </c>
      <c r="C1641">
        <f t="shared" si="157"/>
        <v>4.5665553623587457E-2</v>
      </c>
      <c r="D1641">
        <f t="shared" si="158"/>
        <v>0.11149270788290688</v>
      </c>
      <c r="E1641" s="3">
        <f>(M1641-C1641)^2</f>
        <v>6.2975086470189831E-2</v>
      </c>
      <c r="K1641" s="2">
        <f t="shared" si="162"/>
        <v>1630.2952126016448</v>
      </c>
      <c r="L1641" s="3">
        <v>0.149398290052422</v>
      </c>
      <c r="M1641" s="3">
        <v>0.29661392773704898</v>
      </c>
      <c r="O1641" s="3">
        <f t="shared" si="159"/>
        <v>2.3223222925841572E-2</v>
      </c>
      <c r="P1641" s="3">
        <f t="shared" si="160"/>
        <v>8.9364520223649324E-2</v>
      </c>
    </row>
    <row r="1642" spans="1:16" x14ac:dyDescent="0.55000000000000004">
      <c r="A1642" s="2">
        <f t="shared" si="161"/>
        <v>1631.2952126016448</v>
      </c>
      <c r="C1642">
        <f t="shared" si="157"/>
        <v>-0.10242770628112152</v>
      </c>
      <c r="D1642">
        <f t="shared" si="158"/>
        <v>3.8662602335591413E-2</v>
      </c>
      <c r="E1642" s="3">
        <f>(M1642-C1642)^2</f>
        <v>0.12671032488095357</v>
      </c>
      <c r="K1642" s="2">
        <f t="shared" si="162"/>
        <v>1631.2952126016448</v>
      </c>
      <c r="L1642" s="3">
        <v>0.189739195548077</v>
      </c>
      <c r="M1642" s="3">
        <v>0.25353623133188102</v>
      </c>
      <c r="O1642" s="3">
        <f t="shared" si="159"/>
        <v>3.7145847984843022E-2</v>
      </c>
      <c r="P1642" s="3">
        <f t="shared" si="160"/>
        <v>6.5465001972075165E-2</v>
      </c>
    </row>
    <row r="1643" spans="1:16" x14ac:dyDescent="0.55000000000000004">
      <c r="A1643" s="2">
        <f t="shared" si="161"/>
        <v>1632.2952126016448</v>
      </c>
      <c r="C1643">
        <f t="shared" si="157"/>
        <v>-0.22478019039634436</v>
      </c>
      <c r="D1643">
        <f t="shared" si="158"/>
        <v>-4.3883676836002E-2</v>
      </c>
      <c r="E1643" s="3">
        <f>(M1643-C1643)^2</f>
        <v>0.13818988662012277</v>
      </c>
      <c r="K1643" s="2">
        <f t="shared" si="162"/>
        <v>1632.2952126016448</v>
      </c>
      <c r="L1643" s="3">
        <v>0.182558742462201</v>
      </c>
      <c r="M1643" s="3">
        <v>0.14695881296505001</v>
      </c>
      <c r="O1643" s="3">
        <f t="shared" si="159"/>
        <v>3.4429592371709075E-2</v>
      </c>
      <c r="P1643" s="3">
        <f t="shared" si="160"/>
        <v>2.228567564350506E-2</v>
      </c>
    </row>
    <row r="1644" spans="1:16" x14ac:dyDescent="0.55000000000000004">
      <c r="A1644" s="2">
        <f t="shared" si="161"/>
        <v>1633.2952126016448</v>
      </c>
      <c r="C1644">
        <f t="shared" si="157"/>
        <v>-0.29064389141760838</v>
      </c>
      <c r="D1644">
        <f t="shared" si="158"/>
        <v>-0.11540169102665553</v>
      </c>
      <c r="E1644" s="3">
        <f>(M1644-C1644)^2</f>
        <v>8.6564549069331476E-2</v>
      </c>
      <c r="K1644" s="2">
        <f t="shared" si="162"/>
        <v>1633.2952126016448</v>
      </c>
      <c r="L1644" s="3">
        <v>0.129655319814449</v>
      </c>
      <c r="M1644" s="3">
        <v>3.5746482248340599E-3</v>
      </c>
      <c r="O1644" s="3">
        <f t="shared" si="159"/>
        <v>1.7595679150570812E-2</v>
      </c>
      <c r="P1644" s="3">
        <f t="shared" si="160"/>
        <v>3.4806593340928607E-5</v>
      </c>
    </row>
    <row r="1645" spans="1:16" x14ac:dyDescent="0.55000000000000004">
      <c r="A1645" s="2">
        <f t="shared" si="161"/>
        <v>1634.2952126016448</v>
      </c>
      <c r="C1645">
        <f t="shared" si="157"/>
        <v>-0.28346681553181979</v>
      </c>
      <c r="D1645">
        <f t="shared" si="158"/>
        <v>-0.15791847925703795</v>
      </c>
      <c r="E1645" s="3">
        <f>(M1645-C1645)^2</f>
        <v>2.0380990412256106E-2</v>
      </c>
      <c r="K1645" s="2">
        <f t="shared" si="162"/>
        <v>1634.2952126016448</v>
      </c>
      <c r="L1645" s="3">
        <v>4.4278917995957998E-2</v>
      </c>
      <c r="M1645" s="3">
        <v>-0.140704809338799</v>
      </c>
      <c r="O1645" s="3">
        <f t="shared" si="159"/>
        <v>2.2346707237757349E-3</v>
      </c>
      <c r="P1645" s="3">
        <f t="shared" si="160"/>
        <v>1.9148954177920639E-2</v>
      </c>
    </row>
    <row r="1646" spans="1:16" x14ac:dyDescent="0.55000000000000004">
      <c r="A1646" s="2">
        <f t="shared" si="161"/>
        <v>1635.2952126016448</v>
      </c>
      <c r="C1646">
        <f t="shared" si="157"/>
        <v>-0.20505261048145129</v>
      </c>
      <c r="D1646">
        <f t="shared" si="158"/>
        <v>-0.16074928490352658</v>
      </c>
      <c r="E1646" s="3">
        <f>(M1646-C1646)^2</f>
        <v>1.9973090826381399E-3</v>
      </c>
      <c r="K1646" s="2">
        <f t="shared" si="162"/>
        <v>1635.2952126016448</v>
      </c>
      <c r="L1646" s="3">
        <v>-5.2187413521086197E-2</v>
      </c>
      <c r="M1646" s="3">
        <v>-0.249743874534263</v>
      </c>
      <c r="O1646" s="3">
        <f t="shared" si="159"/>
        <v>2.4200523451091936E-3</v>
      </c>
      <c r="P1646" s="3">
        <f t="shared" si="160"/>
        <v>6.1216068267288669E-2</v>
      </c>
    </row>
    <row r="1647" spans="1:16" x14ac:dyDescent="0.55000000000000004">
      <c r="A1647" s="2">
        <f t="shared" si="161"/>
        <v>1636.2952126016448</v>
      </c>
      <c r="C1647">
        <f t="shared" si="157"/>
        <v>-7.5107296680291633E-2</v>
      </c>
      <c r="D1647">
        <f t="shared" si="158"/>
        <v>-0.1231827073490724</v>
      </c>
      <c r="E1647" s="3">
        <f>(M1647-C1647)^2</f>
        <v>4.8896593055866217E-2</v>
      </c>
      <c r="K1647" s="2">
        <f t="shared" si="162"/>
        <v>1636.2952126016448</v>
      </c>
      <c r="L1647" s="3">
        <v>-0.135583083574564</v>
      </c>
      <c r="M1647" s="3">
        <v>-0.29623303705410298</v>
      </c>
      <c r="O1647" s="3">
        <f t="shared" si="159"/>
        <v>1.7580027906590131E-2</v>
      </c>
      <c r="P1647" s="3">
        <f t="shared" si="160"/>
        <v>8.6381897172509436E-2</v>
      </c>
    </row>
    <row r="1648" spans="1:16" x14ac:dyDescent="0.55000000000000004">
      <c r="A1648" s="2">
        <f t="shared" si="161"/>
        <v>1637.2952126016448</v>
      </c>
      <c r="C1648">
        <f t="shared" si="157"/>
        <v>7.3712989081032368E-2</v>
      </c>
      <c r="D1648">
        <f t="shared" si="158"/>
        <v>-5.4659481772877147E-2</v>
      </c>
      <c r="E1648" s="3">
        <f>(M1648-C1648)^2</f>
        <v>0.11712944065151541</v>
      </c>
      <c r="K1648" s="2">
        <f t="shared" si="162"/>
        <v>1637.2952126016448</v>
      </c>
      <c r="L1648" s="3">
        <v>-0.18502112925040601</v>
      </c>
      <c r="M1648" s="3">
        <v>-0.26852879774739602</v>
      </c>
      <c r="O1648" s="3">
        <f t="shared" si="159"/>
        <v>3.3134099317882089E-2</v>
      </c>
      <c r="P1648" s="3">
        <f t="shared" si="160"/>
        <v>7.0864428357161946E-2</v>
      </c>
    </row>
    <row r="1649" spans="1:16" x14ac:dyDescent="0.55000000000000004">
      <c r="A1649" s="2">
        <f t="shared" si="161"/>
        <v>1638.2952126016448</v>
      </c>
      <c r="C1649">
        <f t="shared" si="157"/>
        <v>0.20400870181815658</v>
      </c>
      <c r="D1649">
        <f t="shared" si="158"/>
        <v>2.7600041492439019E-2</v>
      </c>
      <c r="E1649" s="3">
        <f>(M1649-C1649)^2</f>
        <v>0.14256556672983006</v>
      </c>
      <c r="K1649" s="2">
        <f t="shared" si="162"/>
        <v>1638.2952126016448</v>
      </c>
      <c r="L1649" s="3">
        <v>-0.18811948531772699</v>
      </c>
      <c r="M1649" s="3">
        <v>-0.17356985521313201</v>
      </c>
      <c r="O1649" s="3">
        <f t="shared" si="159"/>
        <v>3.4271672653729171E-2</v>
      </c>
      <c r="P1649" s="3">
        <f t="shared" si="160"/>
        <v>2.9324778836767502E-2</v>
      </c>
    </row>
    <row r="1650" spans="1:16" x14ac:dyDescent="0.55000000000000004">
      <c r="A1650" s="2">
        <f t="shared" si="161"/>
        <v>1639.2952126016448</v>
      </c>
      <c r="C1650">
        <f t="shared" si="157"/>
        <v>0.28303564711645768</v>
      </c>
      <c r="D1650">
        <f t="shared" si="158"/>
        <v>0.10292348754160288</v>
      </c>
      <c r="E1650" s="3">
        <f>(M1650-C1650)^2</f>
        <v>0.10123527514037044</v>
      </c>
      <c r="K1650" s="2">
        <f t="shared" si="162"/>
        <v>1639.2952126016448</v>
      </c>
      <c r="L1650" s="3">
        <v>-0.144102149278661</v>
      </c>
      <c r="M1650" s="3">
        <v>-3.5139265691529802E-2</v>
      </c>
      <c r="O1650" s="3">
        <f t="shared" si="159"/>
        <v>1.9911683077945146E-2</v>
      </c>
      <c r="P1650" s="3">
        <f t="shared" si="160"/>
        <v>1.076771893806196E-3</v>
      </c>
    </row>
    <row r="1651" spans="1:16" x14ac:dyDescent="0.55000000000000004">
      <c r="A1651" s="2">
        <f t="shared" si="161"/>
        <v>1640.2952126016448</v>
      </c>
      <c r="C1651">
        <f t="shared" si="157"/>
        <v>0.29093381879096469</v>
      </c>
      <c r="D1651">
        <f t="shared" si="158"/>
        <v>0.15238156461513649</v>
      </c>
      <c r="E1651" s="3">
        <f>(M1651-C1651)^2</f>
        <v>3.198433501653037E-2</v>
      </c>
      <c r="K1651" s="2">
        <f t="shared" si="162"/>
        <v>1640.2952126016448</v>
      </c>
      <c r="L1651" s="3">
        <v>-6.3993536007920404E-2</v>
      </c>
      <c r="M1651" s="3">
        <v>0.112092170910695</v>
      </c>
      <c r="O1651" s="3">
        <f t="shared" si="159"/>
        <v>3.7210183026799007E-3</v>
      </c>
      <c r="P1651" s="3">
        <f t="shared" si="160"/>
        <v>1.3091303431376841E-2</v>
      </c>
    </row>
    <row r="1652" spans="1:16" x14ac:dyDescent="0.55000000000000004">
      <c r="A1652" s="2">
        <f t="shared" si="161"/>
        <v>1641.2952126016448</v>
      </c>
      <c r="C1652">
        <f t="shared" si="157"/>
        <v>0.22571835284733835</v>
      </c>
      <c r="D1652">
        <f t="shared" si="158"/>
        <v>0.16354512322653567</v>
      </c>
      <c r="E1652" s="3">
        <f>(M1652-C1652)^2</f>
        <v>3.0592791669511469E-5</v>
      </c>
      <c r="K1652" s="2">
        <f t="shared" si="162"/>
        <v>1641.2952126016448</v>
      </c>
      <c r="L1652" s="3">
        <v>3.2142655343080299E-2</v>
      </c>
      <c r="M1652" s="3">
        <v>0.231249427938992</v>
      </c>
      <c r="O1652" s="3">
        <f t="shared" si="159"/>
        <v>1.2345414002885705E-3</v>
      </c>
      <c r="P1652" s="3">
        <f t="shared" si="160"/>
        <v>5.4557042849259905E-2</v>
      </c>
    </row>
    <row r="1653" spans="1:16" x14ac:dyDescent="0.55000000000000004">
      <c r="A1653" s="2">
        <f t="shared" si="161"/>
        <v>1642.2952126016448</v>
      </c>
      <c r="C1653">
        <f t="shared" si="157"/>
        <v>0.10377833723664458</v>
      </c>
      <c r="D1653">
        <f t="shared" si="158"/>
        <v>0.13360868554499991</v>
      </c>
      <c r="E1653" s="3">
        <f>(M1653-C1653)^2</f>
        <v>3.5611650521577172E-2</v>
      </c>
      <c r="K1653" s="2">
        <f t="shared" si="162"/>
        <v>1642.2952126016448</v>
      </c>
      <c r="L1653" s="3">
        <v>0.120228519264849</v>
      </c>
      <c r="M1653" s="3">
        <v>0.292488831172666</v>
      </c>
      <c r="O1653" s="3">
        <f t="shared" si="159"/>
        <v>1.5183637933683337E-2</v>
      </c>
      <c r="P1653" s="3">
        <f t="shared" si="160"/>
        <v>8.6915232237453274E-2</v>
      </c>
    </row>
    <row r="1654" spans="1:16" x14ac:dyDescent="0.55000000000000004">
      <c r="A1654" s="2">
        <f t="shared" si="161"/>
        <v>1643.2952126016448</v>
      </c>
      <c r="C1654">
        <f t="shared" si="157"/>
        <v>-4.4241876863393384E-2</v>
      </c>
      <c r="D1654">
        <f t="shared" si="158"/>
        <v>7.0095480961059387E-2</v>
      </c>
      <c r="E1654" s="3">
        <f>(M1654-C1654)^2</f>
        <v>0.10543948639974769</v>
      </c>
      <c r="K1654" s="2">
        <f t="shared" si="162"/>
        <v>1643.2952126016448</v>
      </c>
      <c r="L1654" s="3">
        <v>0.17820240469315099</v>
      </c>
      <c r="M1654" s="3">
        <v>0.28047259217016801</v>
      </c>
      <c r="O1654" s="3">
        <f t="shared" si="159"/>
        <v>3.2831914559892886E-2</v>
      </c>
      <c r="P1654" s="3">
        <f t="shared" si="160"/>
        <v>7.997451380830807E-2</v>
      </c>
    </row>
    <row r="1655" spans="1:16" x14ac:dyDescent="0.55000000000000004">
      <c r="A1655" s="2">
        <f t="shared" si="161"/>
        <v>1644.2952126016448</v>
      </c>
      <c r="C1655">
        <f t="shared" si="157"/>
        <v>-0.18114380789143203</v>
      </c>
      <c r="D1655">
        <f t="shared" si="158"/>
        <v>-1.1033192374340042E-2</v>
      </c>
      <c r="E1655" s="3">
        <f>(M1655-C1655)^2</f>
        <v>0.14390950316050971</v>
      </c>
      <c r="K1655" s="2">
        <f t="shared" si="162"/>
        <v>1644.2952126016448</v>
      </c>
      <c r="L1655" s="3">
        <v>0.191544392378592</v>
      </c>
      <c r="M1655" s="3">
        <v>0.198210252533008</v>
      </c>
      <c r="O1655" s="3">
        <f t="shared" si="159"/>
        <v>3.7844947211085E-2</v>
      </c>
      <c r="P1655" s="3">
        <f t="shared" si="160"/>
        <v>4.0214412803268443E-2</v>
      </c>
    </row>
    <row r="1656" spans="1:16" x14ac:dyDescent="0.55000000000000004">
      <c r="A1656" s="2">
        <f t="shared" si="161"/>
        <v>1645.2952126016448</v>
      </c>
      <c r="C1656">
        <f t="shared" si="157"/>
        <v>-0.2725230740674458</v>
      </c>
      <c r="D1656">
        <f t="shared" si="158"/>
        <v>-8.9389149796612458E-2</v>
      </c>
      <c r="E1656" s="3">
        <f>(M1656-C1656)^2</f>
        <v>0.11480441331921554</v>
      </c>
      <c r="K1656" s="2">
        <f t="shared" si="162"/>
        <v>1645.2952126016448</v>
      </c>
      <c r="L1656" s="3">
        <v>0.156912898737672</v>
      </c>
      <c r="M1656" s="3">
        <v>6.6304925541818396E-2</v>
      </c>
      <c r="O1656" s="3">
        <f t="shared" si="159"/>
        <v>2.557001989417235E-2</v>
      </c>
      <c r="P1656" s="3">
        <f t="shared" si="160"/>
        <v>4.7100753366086379E-3</v>
      </c>
    </row>
    <row r="1657" spans="1:16" x14ac:dyDescent="0.55000000000000004">
      <c r="A1657" s="2">
        <f t="shared" si="161"/>
        <v>1646.2952126016448</v>
      </c>
      <c r="C1657">
        <f t="shared" si="157"/>
        <v>-0.29541544737295444</v>
      </c>
      <c r="D1657">
        <f t="shared" si="158"/>
        <v>-0.14528100891508022</v>
      </c>
      <c r="E1657" s="3">
        <f>(M1657-C1657)^2</f>
        <v>4.5457892613959369E-2</v>
      </c>
      <c r="K1657" s="2">
        <f t="shared" si="162"/>
        <v>1646.2952126016448</v>
      </c>
      <c r="L1657" s="3">
        <v>8.2981596190948803E-2</v>
      </c>
      <c r="M1657" s="3">
        <v>-8.2206881377215504E-2</v>
      </c>
      <c r="O1657" s="3">
        <f t="shared" si="159"/>
        <v>7.3916975603504778E-3</v>
      </c>
      <c r="P1657" s="3">
        <f t="shared" si="160"/>
        <v>6.3811048963576108E-3</v>
      </c>
    </row>
    <row r="1658" spans="1:16" x14ac:dyDescent="0.55000000000000004">
      <c r="A1658" s="2">
        <f t="shared" si="161"/>
        <v>1647.2952126016448</v>
      </c>
      <c r="C1658">
        <f t="shared" si="157"/>
        <v>-0.24406791946730186</v>
      </c>
      <c r="D1658">
        <f t="shared" si="158"/>
        <v>-0.16466276727333259</v>
      </c>
      <c r="E1658" s="3">
        <f>(M1658-C1658)^2</f>
        <v>1.151818699716181E-3</v>
      </c>
      <c r="K1658" s="2">
        <f t="shared" si="162"/>
        <v>1647.2952126016448</v>
      </c>
      <c r="L1658" s="3">
        <v>-1.1732961902248099E-2</v>
      </c>
      <c r="M1658" s="3">
        <v>-0.21012946488085699</v>
      </c>
      <c r="O1658" s="3">
        <f t="shared" si="159"/>
        <v>7.6380187193443144E-5</v>
      </c>
      <c r="P1658" s="3">
        <f t="shared" si="160"/>
        <v>4.3182669412724126E-2</v>
      </c>
    </row>
    <row r="1659" spans="1:16" x14ac:dyDescent="0.55000000000000004">
      <c r="A1659" s="2">
        <f t="shared" si="161"/>
        <v>1648.2952126016448</v>
      </c>
      <c r="C1659">
        <f t="shared" si="157"/>
        <v>-0.13138447161845149</v>
      </c>
      <c r="D1659">
        <f t="shared" si="158"/>
        <v>-0.1426636578258059</v>
      </c>
      <c r="E1659" s="3">
        <f>(M1659-C1659)^2</f>
        <v>2.3728120959650146E-2</v>
      </c>
      <c r="K1659" s="2">
        <f t="shared" si="162"/>
        <v>1648.2952126016448</v>
      </c>
      <c r="L1659" s="3">
        <v>-0.103508926901015</v>
      </c>
      <c r="M1659" s="3">
        <v>-0.28542382035652603</v>
      </c>
      <c r="O1659" s="3">
        <f t="shared" si="159"/>
        <v>1.0103373965410214E-2</v>
      </c>
      <c r="P1659" s="3">
        <f t="shared" si="160"/>
        <v>8.014490637820533E-2</v>
      </c>
    </row>
    <row r="1660" spans="1:16" x14ac:dyDescent="0.55000000000000004">
      <c r="A1660" s="2">
        <f t="shared" si="161"/>
        <v>1649.2952126016448</v>
      </c>
      <c r="C1660">
        <f t="shared" si="157"/>
        <v>1.4316783120278325E-2</v>
      </c>
      <c r="D1660">
        <f t="shared" si="158"/>
        <v>-8.4812205660257656E-2</v>
      </c>
      <c r="E1660" s="3">
        <f>(M1660-C1660)^2</f>
        <v>9.2141869430240816E-2</v>
      </c>
      <c r="K1660" s="2">
        <f t="shared" si="162"/>
        <v>1649.2952126016448</v>
      </c>
      <c r="L1660" s="3">
        <v>-0.169360439034659</v>
      </c>
      <c r="M1660" s="3">
        <v>-0.28923200938306998</v>
      </c>
      <c r="O1660" s="3">
        <f t="shared" si="159"/>
        <v>2.7677996340049235E-2</v>
      </c>
      <c r="P1660" s="3">
        <f t="shared" si="160"/>
        <v>8.2315595843734629E-2</v>
      </c>
    </row>
    <row r="1661" spans="1:16" x14ac:dyDescent="0.55000000000000004">
      <c r="A1661" s="2">
        <f t="shared" si="161"/>
        <v>1650.2952126016448</v>
      </c>
      <c r="C1661">
        <f t="shared" si="157"/>
        <v>0.15642013336903265</v>
      </c>
      <c r="D1661">
        <f t="shared" si="158"/>
        <v>-5.6468722277957344E-3</v>
      </c>
      <c r="E1661" s="3">
        <f>(M1661-C1661)^2</f>
        <v>0.14214436751107912</v>
      </c>
      <c r="K1661" s="2">
        <f t="shared" si="162"/>
        <v>1650.2952126016448</v>
      </c>
      <c r="L1661" s="3">
        <v>-0.19279457857618401</v>
      </c>
      <c r="M1661" s="3">
        <v>-0.22060024739449999</v>
      </c>
      <c r="O1661" s="3">
        <f t="shared" si="159"/>
        <v>3.6024492708603549E-2</v>
      </c>
      <c r="P1661" s="3">
        <f t="shared" si="160"/>
        <v>4.7644056092688562E-2</v>
      </c>
    </row>
    <row r="1662" spans="1:16" x14ac:dyDescent="0.55000000000000004">
      <c r="A1662" s="2">
        <f t="shared" si="161"/>
        <v>1651.2952126016448</v>
      </c>
      <c r="C1662">
        <f t="shared" si="157"/>
        <v>0.2592140454958704</v>
      </c>
      <c r="D1662">
        <f t="shared" si="158"/>
        <v>7.4937558411876798E-2</v>
      </c>
      <c r="E1662" s="3">
        <f>(M1662-C1662)^2</f>
        <v>0.12668746791842384</v>
      </c>
      <c r="K1662" s="2">
        <f t="shared" si="162"/>
        <v>1651.2952126016448</v>
      </c>
      <c r="L1662" s="3">
        <v>-0.16794211990256899</v>
      </c>
      <c r="M1662" s="3">
        <v>-9.6717784941397197E-2</v>
      </c>
      <c r="O1662" s="3">
        <f t="shared" si="159"/>
        <v>2.7208084820633392E-2</v>
      </c>
      <c r="P1662" s="3">
        <f t="shared" si="160"/>
        <v>8.9099859426343599E-3</v>
      </c>
    </row>
    <row r="1663" spans="1:16" x14ac:dyDescent="0.55000000000000004">
      <c r="A1663" s="2">
        <f t="shared" si="161"/>
        <v>1652.2952126016448</v>
      </c>
      <c r="C1663">
        <f t="shared" si="157"/>
        <v>0.29686571370392528</v>
      </c>
      <c r="D1663">
        <f t="shared" si="158"/>
        <v>0.13668967346694924</v>
      </c>
      <c r="E1663" s="3">
        <f>(M1663-C1663)^2</f>
        <v>6.0259186785131022E-2</v>
      </c>
      <c r="K1663" s="2">
        <f t="shared" si="162"/>
        <v>1652.2952126016448</v>
      </c>
      <c r="L1663" s="3">
        <v>-0.101027515462081</v>
      </c>
      <c r="M1663" s="3">
        <v>5.13882467438578E-2</v>
      </c>
      <c r="O1663" s="3">
        <f t="shared" si="159"/>
        <v>9.6106905421058583E-3</v>
      </c>
      <c r="P1663" s="3">
        <f t="shared" si="160"/>
        <v>2.8851196509640559E-3</v>
      </c>
    </row>
    <row r="1664" spans="1:16" x14ac:dyDescent="0.55000000000000004">
      <c r="A1664" s="2">
        <f t="shared" si="161"/>
        <v>1653.2952126016448</v>
      </c>
      <c r="C1664">
        <f t="shared" si="157"/>
        <v>0.25991301895686564</v>
      </c>
      <c r="D1664">
        <f t="shared" si="158"/>
        <v>0.16409074850357908</v>
      </c>
      <c r="E1664" s="3">
        <f>(M1664-C1664)^2</f>
        <v>5.3713135373698135E-3</v>
      </c>
      <c r="K1664" s="2">
        <f t="shared" si="162"/>
        <v>1653.2952126016448</v>
      </c>
      <c r="L1664" s="3">
        <v>-8.8099430449088394E-3</v>
      </c>
      <c r="M1664" s="3">
        <v>0.18662377324257401</v>
      </c>
      <c r="O1664" s="3">
        <f t="shared" si="159"/>
        <v>3.3832336017931203E-5</v>
      </c>
      <c r="P1664" s="3">
        <f t="shared" si="160"/>
        <v>3.5701662743188464E-2</v>
      </c>
    </row>
    <row r="1665" spans="1:16" x14ac:dyDescent="0.55000000000000004">
      <c r="A1665" s="2">
        <f t="shared" si="161"/>
        <v>1654.2952126016448</v>
      </c>
      <c r="C1665">
        <f t="shared" si="157"/>
        <v>0.15764242352979602</v>
      </c>
      <c r="D1665">
        <f t="shared" si="158"/>
        <v>0.15025470792252599</v>
      </c>
      <c r="E1665" s="3">
        <f>(M1665-C1665)^2</f>
        <v>1.3800562287075227E-2</v>
      </c>
      <c r="K1665" s="2">
        <f t="shared" si="162"/>
        <v>1654.2952126016448</v>
      </c>
      <c r="L1665" s="3">
        <v>8.5614134260779698E-2</v>
      </c>
      <c r="M1665" s="3">
        <v>0.27511821800285002</v>
      </c>
      <c r="O1665" s="3">
        <f t="shared" si="159"/>
        <v>7.8512926443080177E-3</v>
      </c>
      <c r="P1665" s="3">
        <f t="shared" si="160"/>
        <v>7.6974774211459082E-2</v>
      </c>
    </row>
    <row r="1666" spans="1:16" x14ac:dyDescent="0.55000000000000004">
      <c r="A1666" s="2">
        <f t="shared" si="161"/>
        <v>1655.2952126016448</v>
      </c>
      <c r="C1666">
        <f t="shared" si="157"/>
        <v>1.5755220191353801E-2</v>
      </c>
      <c r="D1666">
        <f t="shared" si="158"/>
        <v>9.8658642360130111E-2</v>
      </c>
      <c r="E1666" s="3">
        <f>(M1666-C1666)^2</f>
        <v>7.7814429283038958E-2</v>
      </c>
      <c r="K1666" s="2">
        <f t="shared" si="162"/>
        <v>1655.2952126016448</v>
      </c>
      <c r="L1666" s="3">
        <v>0.15859562052932499</v>
      </c>
      <c r="M1666" s="3">
        <v>0.29470759835479399</v>
      </c>
      <c r="O1666" s="3">
        <f t="shared" si="159"/>
        <v>2.61110070266545E-2</v>
      </c>
      <c r="P1666" s="3">
        <f t="shared" si="160"/>
        <v>8.8228401952015645E-2</v>
      </c>
    </row>
    <row r="1667" spans="1:16" x14ac:dyDescent="0.55000000000000004">
      <c r="A1667" s="2">
        <f t="shared" si="161"/>
        <v>1656.2952126016448</v>
      </c>
      <c r="C1667">
        <f t="shared" si="157"/>
        <v>-0.13009137660794973</v>
      </c>
      <c r="D1667">
        <f t="shared" si="158"/>
        <v>2.2268992279472516E-2</v>
      </c>
      <c r="E1667" s="3">
        <f>(M1667-C1667)^2</f>
        <v>0.13732731965387554</v>
      </c>
      <c r="K1667" s="2">
        <f t="shared" si="162"/>
        <v>1656.2952126016448</v>
      </c>
      <c r="L1667" s="3">
        <v>0.19185584978049899</v>
      </c>
      <c r="M1667" s="3">
        <v>0.24048563246557</v>
      </c>
      <c r="O1667" s="3">
        <f t="shared" si="159"/>
        <v>3.7966224678842683E-2</v>
      </c>
      <c r="P1667" s="3">
        <f t="shared" si="160"/>
        <v>5.8957033865583888E-2</v>
      </c>
    </row>
    <row r="1668" spans="1:16" x14ac:dyDescent="0.55000000000000004">
      <c r="A1668" s="2">
        <f t="shared" si="161"/>
        <v>1657.2952126016448</v>
      </c>
      <c r="C1668">
        <f t="shared" si="157"/>
        <v>-0.24324513004485893</v>
      </c>
      <c r="D1668">
        <f t="shared" si="158"/>
        <v>-5.9717006271116431E-2</v>
      </c>
      <c r="E1668" s="3">
        <f>(M1668-C1668)^2</f>
        <v>0.1363660035470978</v>
      </c>
      <c r="K1668" s="2">
        <f t="shared" si="162"/>
        <v>1657.2952126016448</v>
      </c>
      <c r="L1668" s="3">
        <v>0.177064591266863</v>
      </c>
      <c r="M1668" s="3">
        <v>0.12603254806078801</v>
      </c>
      <c r="O1668" s="3">
        <f t="shared" si="159"/>
        <v>3.2420875172442402E-2</v>
      </c>
      <c r="P1668" s="3">
        <f t="shared" si="160"/>
        <v>1.6475676334735609E-2</v>
      </c>
    </row>
    <row r="1669" spans="1:16" x14ac:dyDescent="0.55000000000000004">
      <c r="A1669" s="2">
        <f t="shared" si="161"/>
        <v>1658.2952126016448</v>
      </c>
      <c r="C1669">
        <f t="shared" si="157"/>
        <v>-0.29526973608880097</v>
      </c>
      <c r="D1669">
        <f t="shared" si="158"/>
        <v>-0.12669571699835652</v>
      </c>
      <c r="E1669" s="3">
        <f>(M1669-C1669)^2</f>
        <v>7.5781041838408558E-2</v>
      </c>
      <c r="K1669" s="2">
        <f t="shared" si="162"/>
        <v>1658.2952126016448</v>
      </c>
      <c r="L1669" s="3">
        <v>0.117926407441462</v>
      </c>
      <c r="M1669" s="3">
        <v>-1.9986169854983499E-2</v>
      </c>
      <c r="O1669" s="3">
        <f t="shared" si="159"/>
        <v>1.4621596442573576E-2</v>
      </c>
      <c r="P1669" s="3">
        <f t="shared" si="160"/>
        <v>3.1191469293484383E-4</v>
      </c>
    </row>
    <row r="1670" spans="1:16" x14ac:dyDescent="0.55000000000000004">
      <c r="A1670" s="2">
        <f t="shared" si="161"/>
        <v>1659.2952126016448</v>
      </c>
      <c r="C1670">
        <f t="shared" si="157"/>
        <v>-0.27309105915343457</v>
      </c>
      <c r="D1670">
        <f t="shared" si="158"/>
        <v>-0.1618349366039144</v>
      </c>
      <c r="E1670" s="3">
        <f>(M1670-C1670)^2</f>
        <v>1.2564578713248913E-2</v>
      </c>
      <c r="K1670" s="2">
        <f t="shared" si="162"/>
        <v>1659.2952126016448</v>
      </c>
      <c r="L1670" s="3">
        <v>2.92528233100268E-2</v>
      </c>
      <c r="M1670" s="3">
        <v>-0.16099922754537799</v>
      </c>
      <c r="O1670" s="3">
        <f t="shared" si="159"/>
        <v>1.0398180139720963E-3</v>
      </c>
      <c r="P1670" s="3">
        <f t="shared" si="160"/>
        <v>2.5177490472536587E-2</v>
      </c>
    </row>
    <row r="1671" spans="1:16" x14ac:dyDescent="0.55000000000000004">
      <c r="A1671" s="2">
        <f t="shared" si="161"/>
        <v>1660.2952126016448</v>
      </c>
      <c r="C1671">
        <f t="shared" ref="C1671:C1734" si="163">$B$2*EXP(-C$4*((PI()/($B$1*$B$3)))^0.5)*SIN(2*PI()*$A1671/$B$3-C$4*SQRT(PI()/($B$1*$B$3)))</f>
        <v>-0.18228275085147203</v>
      </c>
      <c r="D1671">
        <f t="shared" ref="D1671:D1734" si="164">$B$2*EXP(-D$4*((PI()/($B$1*$B$3)))^0.5)*SIN(2*PI()*$A1671/$B$3-D$4*SQRT(PI()/($B$1*$B$3)))</f>
        <v>-0.15630394138886375</v>
      </c>
      <c r="E1671" s="3">
        <f>(M1671-C1671)^2</f>
        <v>6.3053571571504291E-3</v>
      </c>
      <c r="K1671" s="2">
        <f t="shared" si="162"/>
        <v>1660.2952126016448</v>
      </c>
      <c r="L1671" s="3">
        <v>-6.6747311890745897E-2</v>
      </c>
      <c r="M1671" s="3">
        <v>-0.26168902993033599</v>
      </c>
      <c r="O1671" s="3">
        <f t="shared" ref="O1671:O1734" si="165">(L1671-$J$1)^2</f>
        <v>4.0645630682501713E-3</v>
      </c>
      <c r="P1671" s="3">
        <f t="shared" ref="P1671:P1734" si="166">(M1671-$J$2)^2</f>
        <v>6.7269667306473074E-2</v>
      </c>
    </row>
    <row r="1672" spans="1:16" x14ac:dyDescent="0.55000000000000004">
      <c r="A1672" s="2">
        <f t="shared" si="161"/>
        <v>1661.2952126016448</v>
      </c>
      <c r="C1672">
        <f t="shared" si="163"/>
        <v>-4.5665553623603271E-2</v>
      </c>
      <c r="D1672">
        <f t="shared" si="164"/>
        <v>-0.11149270788291341</v>
      </c>
      <c r="E1672" s="3">
        <f>(M1672-C1672)^2</f>
        <v>6.3087191607382312E-2</v>
      </c>
      <c r="K1672" s="2">
        <f t="shared" si="162"/>
        <v>1661.2952126016448</v>
      </c>
      <c r="L1672" s="3">
        <v>-0.14603016875822</v>
      </c>
      <c r="M1672" s="3">
        <v>-0.29683719136835801</v>
      </c>
      <c r="O1672" s="3">
        <f t="shared" si="165"/>
        <v>2.0459521225787633E-2</v>
      </c>
      <c r="P1672" s="3">
        <f t="shared" si="166"/>
        <v>8.6737393715899974E-2</v>
      </c>
    </row>
    <row r="1673" spans="1:16" x14ac:dyDescent="0.55000000000000004">
      <c r="A1673" s="2">
        <f t="shared" si="161"/>
        <v>1662.2952126016448</v>
      </c>
      <c r="C1673">
        <f t="shared" si="163"/>
        <v>0.10242770628113818</v>
      </c>
      <c r="D1673">
        <f t="shared" si="164"/>
        <v>-3.8662602335581844E-2</v>
      </c>
      <c r="E1673" s="3">
        <f>(M1673-C1673)^2</f>
        <v>0.12964921167762147</v>
      </c>
      <c r="K1673" s="2">
        <f t="shared" si="162"/>
        <v>1662.2952126016448</v>
      </c>
      <c r="L1673" s="3">
        <v>-0.188738863954799</v>
      </c>
      <c r="M1673" s="3">
        <v>-0.25764063678392701</v>
      </c>
      <c r="O1673" s="3">
        <f t="shared" si="165"/>
        <v>3.4501382585806144E-2</v>
      </c>
      <c r="P1673" s="3">
        <f t="shared" si="166"/>
        <v>6.5186042181800574E-2</v>
      </c>
    </row>
    <row r="1674" spans="1:16" x14ac:dyDescent="0.55000000000000004">
      <c r="A1674" s="2">
        <f t="shared" si="161"/>
        <v>1663.2952126016448</v>
      </c>
      <c r="C1674">
        <f t="shared" si="163"/>
        <v>0.22478019039633393</v>
      </c>
      <c r="D1674">
        <f t="shared" si="164"/>
        <v>4.3883676835993445E-2</v>
      </c>
      <c r="E1674" s="3">
        <f>(M1674-C1674)^2</f>
        <v>0.14341109730035226</v>
      </c>
      <c r="K1674" s="2">
        <f t="shared" si="162"/>
        <v>1663.2952126016448</v>
      </c>
      <c r="L1674" s="3">
        <v>-0.18417673982298999</v>
      </c>
      <c r="M1674" s="3">
        <v>-0.153916386430487</v>
      </c>
      <c r="O1674" s="3">
        <f t="shared" si="165"/>
        <v>3.2827407707569728E-2</v>
      </c>
      <c r="P1674" s="3">
        <f t="shared" si="166"/>
        <v>2.2979929318735243E-2</v>
      </c>
    </row>
    <row r="1675" spans="1:16" x14ac:dyDescent="0.55000000000000004">
      <c r="A1675" s="2">
        <f t="shared" si="161"/>
        <v>1664.2952126016448</v>
      </c>
      <c r="C1675">
        <f t="shared" si="163"/>
        <v>0.29064389141761199</v>
      </c>
      <c r="D1675">
        <f t="shared" si="164"/>
        <v>0.11540169102666256</v>
      </c>
      <c r="E1675" s="3">
        <f>(M1675-C1675)^2</f>
        <v>9.1377257270599824E-2</v>
      </c>
      <c r="K1675" s="2">
        <f t="shared" si="162"/>
        <v>1664.2952126016448</v>
      </c>
      <c r="L1675" s="3">
        <v>-0.13348640865296901</v>
      </c>
      <c r="M1675" s="3">
        <v>-1.16428222675909E-2</v>
      </c>
      <c r="O1675" s="3">
        <f t="shared" si="165"/>
        <v>1.7028428964725943E-2</v>
      </c>
      <c r="P1675" s="3">
        <f t="shared" si="166"/>
        <v>8.6820636498189115E-5</v>
      </c>
    </row>
    <row r="1676" spans="1:16" x14ac:dyDescent="0.55000000000000004">
      <c r="A1676" s="2">
        <f t="shared" ref="A1676:A1739" si="167">K1676</f>
        <v>1665.2952126016448</v>
      </c>
      <c r="C1676">
        <f t="shared" si="163"/>
        <v>0.28346681553182451</v>
      </c>
      <c r="D1676">
        <f t="shared" si="164"/>
        <v>0.15791847925703542</v>
      </c>
      <c r="E1676" s="3">
        <f>(M1676-C1676)^2</f>
        <v>2.247602336278421E-2</v>
      </c>
      <c r="K1676" s="2">
        <f t="shared" si="162"/>
        <v>1665.2952126016448</v>
      </c>
      <c r="L1676" s="3">
        <v>-4.9363578346251498E-2</v>
      </c>
      <c r="M1676" s="3">
        <v>0.13354675895904899</v>
      </c>
      <c r="O1676" s="3">
        <f t="shared" si="165"/>
        <v>2.1501947395138831E-3</v>
      </c>
      <c r="P1676" s="3">
        <f t="shared" si="166"/>
        <v>1.8461152020999242E-2</v>
      </c>
    </row>
    <row r="1677" spans="1:16" x14ac:dyDescent="0.55000000000000004">
      <c r="A1677" s="2">
        <f t="shared" si="167"/>
        <v>1666.2952126016448</v>
      </c>
      <c r="C1677">
        <f t="shared" si="163"/>
        <v>0.20505261048143847</v>
      </c>
      <c r="D1677">
        <f t="shared" si="164"/>
        <v>0.16074928490352444</v>
      </c>
      <c r="E1677" s="3">
        <f>(M1677-C1677)^2</f>
        <v>1.6189449872309075E-3</v>
      </c>
      <c r="K1677" s="2">
        <f t="shared" ref="K1677:K1740" si="168">K1676+1</f>
        <v>1666.2952126016448</v>
      </c>
      <c r="L1677" s="3">
        <v>4.7122666386692803E-2</v>
      </c>
      <c r="M1677" s="3">
        <v>0.24528872594045001</v>
      </c>
      <c r="O1677" s="3">
        <f t="shared" si="165"/>
        <v>2.5116187054363684E-3</v>
      </c>
      <c r="P1677" s="3">
        <f t="shared" si="166"/>
        <v>6.1312588507210795E-2</v>
      </c>
    </row>
    <row r="1678" spans="1:16" x14ac:dyDescent="0.55000000000000004">
      <c r="A1678" s="2">
        <f t="shared" si="167"/>
        <v>1667.2952126016448</v>
      </c>
      <c r="C1678">
        <f t="shared" si="163"/>
        <v>7.5107296680339775E-2</v>
      </c>
      <c r="D1678">
        <f t="shared" si="164"/>
        <v>0.12318270734909072</v>
      </c>
      <c r="E1678" s="3">
        <f>(M1678-C1678)^2</f>
        <v>4.8615537221711434E-2</v>
      </c>
      <c r="K1678" s="2">
        <f t="shared" si="168"/>
        <v>1667.2952126016448</v>
      </c>
      <c r="L1678" s="3">
        <v>0.13180674699528999</v>
      </c>
      <c r="M1678" s="3">
        <v>0.29559660984928099</v>
      </c>
      <c r="O1678" s="3">
        <f t="shared" si="165"/>
        <v>1.8171075851810804E-2</v>
      </c>
      <c r="P1678" s="3">
        <f t="shared" si="166"/>
        <v>8.8757323193939155E-2</v>
      </c>
    </row>
    <row r="1679" spans="1:16" x14ac:dyDescent="0.55000000000000004">
      <c r="A1679" s="2">
        <f t="shared" si="167"/>
        <v>1668.2952126016448</v>
      </c>
      <c r="C1679">
        <f t="shared" si="163"/>
        <v>-7.3712989081049549E-2</v>
      </c>
      <c r="D1679">
        <f t="shared" si="164"/>
        <v>5.4659481772867863E-2</v>
      </c>
      <c r="E1679" s="3">
        <f>(M1679-C1679)^2</f>
        <v>0.11942794037313477</v>
      </c>
      <c r="K1679" s="2">
        <f t="shared" si="168"/>
        <v>1668.2952126016448</v>
      </c>
      <c r="L1679" s="3">
        <v>0.18347901014922199</v>
      </c>
      <c r="M1679" s="3">
        <v>0.271870489073122</v>
      </c>
      <c r="O1679" s="3">
        <f t="shared" si="165"/>
        <v>3.4771954520462806E-2</v>
      </c>
      <c r="P1679" s="3">
        <f t="shared" si="166"/>
        <v>7.5183200814073967E-2</v>
      </c>
    </row>
    <row r="1680" spans="1:16" x14ac:dyDescent="0.55000000000000004">
      <c r="A1680" s="2">
        <f t="shared" si="167"/>
        <v>1669.2952126016448</v>
      </c>
      <c r="C1680">
        <f t="shared" si="163"/>
        <v>-0.20400870181816949</v>
      </c>
      <c r="D1680">
        <f t="shared" si="164"/>
        <v>-2.760004149244873E-2</v>
      </c>
      <c r="E1680" s="3">
        <f>(M1680-C1680)^2</f>
        <v>0.14750317399805216</v>
      </c>
      <c r="K1680" s="2">
        <f t="shared" si="168"/>
        <v>1669.2952126016448</v>
      </c>
      <c r="L1680" s="3">
        <v>0.18919781699013599</v>
      </c>
      <c r="M1680" s="3">
        <v>0.18005271774653001</v>
      </c>
      <c r="O1680" s="3">
        <f t="shared" si="165"/>
        <v>3.6937458501467541E-2</v>
      </c>
      <c r="P1680" s="3">
        <f t="shared" si="166"/>
        <v>3.3261654934898743E-2</v>
      </c>
    </row>
    <row r="1681" spans="1:16" x14ac:dyDescent="0.55000000000000004">
      <c r="A1681" s="2">
        <f t="shared" si="167"/>
        <v>1670.2952126016448</v>
      </c>
      <c r="C1681">
        <f t="shared" si="163"/>
        <v>-0.28303564711644263</v>
      </c>
      <c r="D1681">
        <f t="shared" si="164"/>
        <v>-0.10292348754158133</v>
      </c>
      <c r="E1681" s="3">
        <f>(M1681-C1681)^2</f>
        <v>0.10639030898460505</v>
      </c>
      <c r="K1681" s="2">
        <f t="shared" si="168"/>
        <v>1670.2952126016448</v>
      </c>
      <c r="L1681" s="3">
        <v>0.14753085686782499</v>
      </c>
      <c r="M1681" s="3">
        <v>4.3139626294349601E-2</v>
      </c>
      <c r="O1681" s="3">
        <f t="shared" si="165"/>
        <v>2.2657547686758976E-2</v>
      </c>
      <c r="P1681" s="3">
        <f t="shared" si="166"/>
        <v>2.0670379788313964E-3</v>
      </c>
    </row>
    <row r="1682" spans="1:16" x14ac:dyDescent="0.55000000000000004">
      <c r="A1682" s="2">
        <f t="shared" si="167"/>
        <v>1671.2952126016448</v>
      </c>
      <c r="C1682">
        <f t="shared" si="163"/>
        <v>-0.2909338187909612</v>
      </c>
      <c r="D1682">
        <f t="shared" si="164"/>
        <v>-0.15238156461514024</v>
      </c>
      <c r="E1682" s="3">
        <f>(M1682-C1682)^2</f>
        <v>3.4728471748390506E-2</v>
      </c>
      <c r="K1682" s="2">
        <f t="shared" si="168"/>
        <v>1671.2952126016448</v>
      </c>
      <c r="L1682" s="3">
        <v>6.8913878427975306E-2</v>
      </c>
      <c r="M1682" s="3">
        <v>-0.104578052182062</v>
      </c>
      <c r="O1682" s="3">
        <f t="shared" si="165"/>
        <v>5.1706546755212763E-3</v>
      </c>
      <c r="P1682" s="3">
        <f t="shared" si="166"/>
        <v>1.0455673782723478E-2</v>
      </c>
    </row>
    <row r="1683" spans="1:16" x14ac:dyDescent="0.55000000000000004">
      <c r="A1683" s="2">
        <f t="shared" si="167"/>
        <v>1672.2952126016448</v>
      </c>
      <c r="C1683">
        <f t="shared" si="163"/>
        <v>-0.22571835284734873</v>
      </c>
      <c r="D1683">
        <f t="shared" si="164"/>
        <v>-0.16354512322653672</v>
      </c>
      <c r="E1683" s="3">
        <f>(M1683-C1683)^2</f>
        <v>1.4834505728481252E-7</v>
      </c>
      <c r="K1683" s="2">
        <f t="shared" si="168"/>
        <v>1672.2952126016448</v>
      </c>
      <c r="L1683" s="3">
        <v>-2.6963008374825299E-2</v>
      </c>
      <c r="M1683" s="3">
        <v>-0.22610350873434101</v>
      </c>
      <c r="O1683" s="3">
        <f t="shared" si="165"/>
        <v>5.7454279745623607E-4</v>
      </c>
      <c r="P1683" s="3">
        <f t="shared" si="166"/>
        <v>5.0076792744762566E-2</v>
      </c>
    </row>
    <row r="1684" spans="1:16" x14ac:dyDescent="0.55000000000000004">
      <c r="A1684" s="2">
        <f t="shared" si="167"/>
        <v>1673.2952126016448</v>
      </c>
      <c r="C1684">
        <f t="shared" si="163"/>
        <v>-0.10377833723665957</v>
      </c>
      <c r="D1684">
        <f t="shared" si="164"/>
        <v>-0.1336086855450051</v>
      </c>
      <c r="E1684" s="3">
        <f>(M1684-C1684)^2</f>
        <v>3.5051928121810773E-2</v>
      </c>
      <c r="K1684" s="2">
        <f t="shared" si="168"/>
        <v>1673.2952126016448</v>
      </c>
      <c r="L1684" s="3">
        <v>-0.11608684246379</v>
      </c>
      <c r="M1684" s="3">
        <v>-0.29099993887976799</v>
      </c>
      <c r="O1684" s="3">
        <f t="shared" si="165"/>
        <v>1.2790129898062457E-2</v>
      </c>
      <c r="P1684" s="3">
        <f t="shared" si="166"/>
        <v>8.3333183924835214E-2</v>
      </c>
    </row>
    <row r="1685" spans="1:16" x14ac:dyDescent="0.55000000000000004">
      <c r="A1685" s="2">
        <f t="shared" si="167"/>
        <v>1674.2952126016448</v>
      </c>
      <c r="C1685">
        <f t="shared" si="163"/>
        <v>4.4241876863377563E-2</v>
      </c>
      <c r="D1685">
        <f t="shared" si="164"/>
        <v>-7.0095480961067422E-2</v>
      </c>
      <c r="E1685" s="3">
        <f>(M1685-C1685)^2</f>
        <v>0.10709616618347387</v>
      </c>
      <c r="K1685" s="2">
        <f t="shared" si="168"/>
        <v>1674.2952126016448</v>
      </c>
      <c r="L1685" s="3">
        <v>-0.176136006707212</v>
      </c>
      <c r="M1685" s="3">
        <v>-0.28301362910019501</v>
      </c>
      <c r="O1685" s="3">
        <f t="shared" si="165"/>
        <v>2.9978367110161511E-2</v>
      </c>
      <c r="P1685" s="3">
        <f t="shared" si="166"/>
        <v>7.8786071101108329E-2</v>
      </c>
    </row>
    <row r="1686" spans="1:16" x14ac:dyDescent="0.55000000000000004">
      <c r="A1686" s="2">
        <f t="shared" si="167"/>
        <v>1675.2952126016448</v>
      </c>
      <c r="C1686">
        <f t="shared" si="163"/>
        <v>0.18114380789144607</v>
      </c>
      <c r="D1686">
        <f t="shared" si="164"/>
        <v>1.1033192374349866E-2</v>
      </c>
      <c r="E1686" s="3">
        <f>(M1686-C1686)^2</f>
        <v>0.14844731154306465</v>
      </c>
      <c r="K1686" s="2">
        <f t="shared" si="168"/>
        <v>1675.2952126016448</v>
      </c>
      <c r="L1686" s="3">
        <v>-0.19207081540235299</v>
      </c>
      <c r="M1686" s="3">
        <v>-0.20414480022338599</v>
      </c>
      <c r="O1686" s="3">
        <f t="shared" si="165"/>
        <v>3.5750274314643574E-2</v>
      </c>
      <c r="P1686" s="3">
        <f t="shared" si="166"/>
        <v>4.0731206305396062E-2</v>
      </c>
    </row>
    <row r="1687" spans="1:16" x14ac:dyDescent="0.55000000000000004">
      <c r="A1687" s="2">
        <f t="shared" si="167"/>
        <v>1676.2952126016448</v>
      </c>
      <c r="C1687">
        <f t="shared" si="163"/>
        <v>0.27252307406743947</v>
      </c>
      <c r="D1687">
        <f t="shared" si="164"/>
        <v>8.9389149796604991E-2</v>
      </c>
      <c r="E1687" s="3">
        <f>(M1687-C1687)^2</f>
        <v>0.12017989044930598</v>
      </c>
      <c r="K1687" s="2">
        <f t="shared" si="168"/>
        <v>1676.2952126016448</v>
      </c>
      <c r="L1687" s="3">
        <v>-0.15990029685914101</v>
      </c>
      <c r="M1687" s="3">
        <v>-7.4146639708232001E-2</v>
      </c>
      <c r="O1687" s="3">
        <f t="shared" si="165"/>
        <v>2.4619778679708354E-2</v>
      </c>
      <c r="P1687" s="3">
        <f t="shared" si="166"/>
        <v>5.1583388710627291E-3</v>
      </c>
    </row>
    <row r="1688" spans="1:16" x14ac:dyDescent="0.55000000000000004">
      <c r="A1688" s="2">
        <f t="shared" si="167"/>
        <v>1677.2952126016448</v>
      </c>
      <c r="C1688">
        <f t="shared" si="163"/>
        <v>0.29541544737295267</v>
      </c>
      <c r="D1688">
        <f t="shared" si="164"/>
        <v>0.14528100891508486</v>
      </c>
      <c r="E1688" s="3">
        <f>(M1688-C1688)^2</f>
        <v>4.8838100823029883E-2</v>
      </c>
      <c r="K1688" s="2">
        <f t="shared" si="168"/>
        <v>1677.2952126016448</v>
      </c>
      <c r="L1688" s="3">
        <v>-8.7681757018131107E-2</v>
      </c>
      <c r="M1688" s="3">
        <v>7.4422006694207898E-2</v>
      </c>
      <c r="O1688" s="3">
        <f t="shared" si="165"/>
        <v>7.1721201880524457E-3</v>
      </c>
      <c r="P1688" s="3">
        <f t="shared" si="166"/>
        <v>5.8901127171129787E-3</v>
      </c>
    </row>
    <row r="1689" spans="1:16" x14ac:dyDescent="0.55000000000000004">
      <c r="A1689" s="2">
        <f t="shared" si="167"/>
        <v>1678.2952126016448</v>
      </c>
      <c r="C1689">
        <f t="shared" si="163"/>
        <v>0.24406791946733022</v>
      </c>
      <c r="D1689">
        <f t="shared" si="164"/>
        <v>0.16466276727333304</v>
      </c>
      <c r="E1689" s="3">
        <f>(M1689-C1689)^2</f>
        <v>1.5774178179978986E-3</v>
      </c>
      <c r="K1689" s="2">
        <f t="shared" si="168"/>
        <v>1678.2952126016448</v>
      </c>
      <c r="L1689" s="3">
        <v>6.4972228062011601E-3</v>
      </c>
      <c r="M1689" s="3">
        <v>0.204351199839472</v>
      </c>
      <c r="O1689" s="3">
        <f t="shared" si="165"/>
        <v>9.0071655249234631E-5</v>
      </c>
      <c r="P1689" s="3">
        <f t="shared" si="166"/>
        <v>4.2715077649473271E-2</v>
      </c>
    </row>
    <row r="1690" spans="1:16" x14ac:dyDescent="0.55000000000000004">
      <c r="A1690" s="2">
        <f t="shared" si="167"/>
        <v>1679.2952126016448</v>
      </c>
      <c r="C1690">
        <f t="shared" si="163"/>
        <v>0.13138447161843558</v>
      </c>
      <c r="D1690">
        <f t="shared" si="164"/>
        <v>0.14266365782580098</v>
      </c>
      <c r="E1690" s="3">
        <f>(M1690-C1690)^2</f>
        <v>2.301740956624598E-2</v>
      </c>
      <c r="K1690" s="2">
        <f t="shared" si="168"/>
        <v>1679.2952126016448</v>
      </c>
      <c r="L1690" s="3">
        <v>9.9048932872876194E-2</v>
      </c>
      <c r="M1690" s="3">
        <v>0.28309936728213098</v>
      </c>
      <c r="O1690" s="3">
        <f t="shared" si="165"/>
        <v>1.0412634838124823E-2</v>
      </c>
      <c r="P1690" s="3">
        <f t="shared" si="166"/>
        <v>8.1467105440800047E-2</v>
      </c>
    </row>
    <row r="1691" spans="1:16" x14ac:dyDescent="0.55000000000000004">
      <c r="A1691" s="2">
        <f t="shared" si="167"/>
        <v>1680.2952126016448</v>
      </c>
      <c r="C1691">
        <f t="shared" si="163"/>
        <v>-1.4316783120296052E-2</v>
      </c>
      <c r="D1691">
        <f t="shared" si="164"/>
        <v>8.4812205660249232E-2</v>
      </c>
      <c r="E1691" s="3">
        <f>(M1691-C1691)^2</f>
        <v>9.3183866073017055E-2</v>
      </c>
      <c r="K1691" s="2">
        <f t="shared" si="168"/>
        <v>1680.2952126016448</v>
      </c>
      <c r="L1691" s="3">
        <v>0.16679322324656901</v>
      </c>
      <c r="M1691" s="3">
        <v>0.29094354196800798</v>
      </c>
      <c r="O1691" s="3">
        <f t="shared" si="165"/>
        <v>2.8827492674740114E-2</v>
      </c>
      <c r="P1691" s="3">
        <f t="shared" si="166"/>
        <v>8.600647469987216E-2</v>
      </c>
    </row>
    <row r="1692" spans="1:16" x14ac:dyDescent="0.55000000000000004">
      <c r="A1692" s="2">
        <f t="shared" si="167"/>
        <v>1681.2952126016448</v>
      </c>
      <c r="C1692">
        <f t="shared" si="163"/>
        <v>-0.15642013336899038</v>
      </c>
      <c r="D1692">
        <f t="shared" si="164"/>
        <v>5.6468722278233173E-3</v>
      </c>
      <c r="E1692" s="3">
        <f>(M1692-C1692)^2</f>
        <v>0.14618329066189684</v>
      </c>
      <c r="K1692" s="2">
        <f t="shared" si="168"/>
        <v>1681.2952126016448</v>
      </c>
      <c r="L1692" s="3">
        <v>0.192763116148121</v>
      </c>
      <c r="M1692" s="3">
        <v>0.225919101685296</v>
      </c>
      <c r="O1692" s="3">
        <f t="shared" si="165"/>
        <v>3.8320608127840342E-2</v>
      </c>
      <c r="P1692" s="3">
        <f t="shared" si="166"/>
        <v>5.2095398744012318E-2</v>
      </c>
    </row>
    <row r="1693" spans="1:16" x14ac:dyDescent="0.55000000000000004">
      <c r="A1693" s="2">
        <f t="shared" si="167"/>
        <v>1682.2952126016448</v>
      </c>
      <c r="C1693">
        <f t="shared" si="163"/>
        <v>-0.25921404549587906</v>
      </c>
      <c r="D1693">
        <f t="shared" si="164"/>
        <v>-7.4937558411885569E-2</v>
      </c>
      <c r="E1693" s="3">
        <f>(M1693-C1693)^2</f>
        <v>0.13215105552807344</v>
      </c>
      <c r="K1693" s="2">
        <f t="shared" si="168"/>
        <v>1682.2952126016448</v>
      </c>
      <c r="L1693" s="3">
        <v>0.17045429079482</v>
      </c>
      <c r="M1693" s="3">
        <v>0.104311820885144</v>
      </c>
      <c r="O1693" s="3">
        <f t="shared" si="165"/>
        <v>3.0084096580711844E-2</v>
      </c>
      <c r="P1693" s="3">
        <f t="shared" si="166"/>
        <v>1.1371425019274888E-2</v>
      </c>
    </row>
    <row r="1694" spans="1:16" x14ac:dyDescent="0.55000000000000004">
      <c r="A1694" s="2">
        <f t="shared" si="167"/>
        <v>1683.2952126016448</v>
      </c>
      <c r="C1694">
        <f t="shared" si="163"/>
        <v>-0.29686571370392528</v>
      </c>
      <c r="D1694">
        <f t="shared" si="164"/>
        <v>-0.1366896734669443</v>
      </c>
      <c r="E1694" s="3">
        <f>(M1694-C1694)^2</f>
        <v>6.4234221607208361E-2</v>
      </c>
      <c r="K1694" s="2">
        <f t="shared" si="168"/>
        <v>1683.2952126016448</v>
      </c>
      <c r="L1694" s="3">
        <v>0.105454130890305</v>
      </c>
      <c r="M1694" s="3">
        <v>-4.3421002559249099E-2</v>
      </c>
      <c r="O1694" s="3">
        <f t="shared" si="165"/>
        <v>1.1760863916666496E-2</v>
      </c>
      <c r="P1694" s="3">
        <f t="shared" si="166"/>
        <v>1.6888762426535363E-3</v>
      </c>
    </row>
    <row r="1695" spans="1:16" x14ac:dyDescent="0.55000000000000004">
      <c r="A1695" s="2">
        <f t="shared" si="167"/>
        <v>1684.2952126016448</v>
      </c>
      <c r="C1695">
        <f t="shared" si="163"/>
        <v>-0.25991301895687341</v>
      </c>
      <c r="D1695">
        <f t="shared" si="164"/>
        <v>-0.16409074850357833</v>
      </c>
      <c r="E1695" s="3">
        <f>(M1695-C1695)^2</f>
        <v>6.3416141566669656E-3</v>
      </c>
      <c r="K1695" s="2">
        <f t="shared" si="168"/>
        <v>1684.2952126016448</v>
      </c>
      <c r="L1695" s="3">
        <v>1.4042329714378901E-2</v>
      </c>
      <c r="M1695" s="3">
        <v>-0.180278766548334</v>
      </c>
      <c r="O1695" s="3">
        <f t="shared" si="165"/>
        <v>2.9021560942885463E-4</v>
      </c>
      <c r="P1695" s="3">
        <f t="shared" si="166"/>
        <v>3.1667520582302246E-2</v>
      </c>
    </row>
    <row r="1696" spans="1:16" x14ac:dyDescent="0.55000000000000004">
      <c r="A1696" s="2">
        <f t="shared" si="167"/>
        <v>1685.2952126016448</v>
      </c>
      <c r="C1696">
        <f t="shared" si="163"/>
        <v>-0.15764242352980959</v>
      </c>
      <c r="D1696">
        <f t="shared" si="164"/>
        <v>-0.15025470792252962</v>
      </c>
      <c r="E1696" s="3">
        <f>(M1696-C1696)^2</f>
        <v>1.3074132196440257E-2</v>
      </c>
      <c r="K1696" s="2">
        <f t="shared" si="168"/>
        <v>1685.2952126016448</v>
      </c>
      <c r="L1696" s="3">
        <v>-8.0886460050802703E-2</v>
      </c>
      <c r="M1696" s="3">
        <v>-0.27198459508711498</v>
      </c>
      <c r="O1696" s="3">
        <f t="shared" si="165"/>
        <v>6.0673309872432647E-3</v>
      </c>
      <c r="P1696" s="3">
        <f t="shared" si="166"/>
        <v>7.2716263208670515E-2</v>
      </c>
    </row>
    <row r="1697" spans="1:16" x14ac:dyDescent="0.55000000000000004">
      <c r="A1697" s="2">
        <f t="shared" si="167"/>
        <v>1686.2952126016448</v>
      </c>
      <c r="C1697">
        <f t="shared" si="163"/>
        <v>-1.5755220191336079E-2</v>
      </c>
      <c r="D1697">
        <f t="shared" si="164"/>
        <v>-9.8658642360122215E-2</v>
      </c>
      <c r="E1697" s="3">
        <f>(M1697-C1697)^2</f>
        <v>7.8296419856533947E-2</v>
      </c>
      <c r="K1697" s="2">
        <f t="shared" si="168"/>
        <v>1686.2952126016448</v>
      </c>
      <c r="L1697" s="3">
        <v>-0.15555673411309201</v>
      </c>
      <c r="M1697" s="3">
        <v>-0.29557019451639599</v>
      </c>
      <c r="O1697" s="3">
        <f t="shared" si="165"/>
        <v>2.3275575191706012E-2</v>
      </c>
      <c r="P1697" s="3">
        <f t="shared" si="166"/>
        <v>8.5992707118080935E-2</v>
      </c>
    </row>
    <row r="1698" spans="1:16" x14ac:dyDescent="0.55000000000000004">
      <c r="A1698" s="2">
        <f t="shared" si="167"/>
        <v>1687.2952126016448</v>
      </c>
      <c r="C1698">
        <f t="shared" si="163"/>
        <v>0.13009137660793535</v>
      </c>
      <c r="D1698">
        <f t="shared" si="164"/>
        <v>-2.2268992279481314E-2</v>
      </c>
      <c r="E1698" s="3">
        <f>(M1698-C1698)^2</f>
        <v>0.14078988461847727</v>
      </c>
      <c r="K1698" s="2">
        <f t="shared" si="168"/>
        <v>1687.2952126016448</v>
      </c>
      <c r="L1698" s="3">
        <v>-0.191266859112838</v>
      </c>
      <c r="M1698" s="3">
        <v>-0.24512840514467599</v>
      </c>
      <c r="O1698" s="3">
        <f t="shared" si="165"/>
        <v>3.5446900683190043E-2</v>
      </c>
      <c r="P1698" s="3">
        <f t="shared" si="166"/>
        <v>5.8953462923515478E-2</v>
      </c>
    </row>
    <row r="1699" spans="1:16" x14ac:dyDescent="0.55000000000000004">
      <c r="A1699" s="2">
        <f t="shared" si="167"/>
        <v>1688.2952126016448</v>
      </c>
      <c r="C1699">
        <f t="shared" si="163"/>
        <v>0.24324513004486911</v>
      </c>
      <c r="D1699">
        <f t="shared" si="164"/>
        <v>5.9717006271125611E-2</v>
      </c>
      <c r="E1699" s="3">
        <f>(M1699-C1699)^2</f>
        <v>0.14178072694064181</v>
      </c>
      <c r="K1699" s="2">
        <f t="shared" si="168"/>
        <v>1688.2952126016448</v>
      </c>
      <c r="L1699" s="3">
        <v>-0.17907301271432199</v>
      </c>
      <c r="M1699" s="3">
        <v>-0.13329268603824601</v>
      </c>
      <c r="O1699" s="3">
        <f t="shared" si="165"/>
        <v>3.1004034948736433E-2</v>
      </c>
      <c r="P1699" s="3">
        <f t="shared" si="166"/>
        <v>1.715251826642912E-2</v>
      </c>
    </row>
    <row r="1700" spans="1:16" x14ac:dyDescent="0.55000000000000004">
      <c r="A1700" s="2">
        <f t="shared" si="167"/>
        <v>1689.2952126016448</v>
      </c>
      <c r="C1700">
        <f t="shared" si="163"/>
        <v>0.29526973608879581</v>
      </c>
      <c r="D1700">
        <f t="shared" si="164"/>
        <v>0.1266957169983389</v>
      </c>
      <c r="E1700" s="3">
        <f>(M1700-C1700)^2</f>
        <v>8.028309862862705E-2</v>
      </c>
      <c r="K1700" s="2">
        <f t="shared" si="168"/>
        <v>1689.2952126016448</v>
      </c>
      <c r="L1700" s="3">
        <v>-0.12202921939318299</v>
      </c>
      <c r="M1700" s="3">
        <v>1.19270131742536E-2</v>
      </c>
      <c r="O1700" s="3">
        <f t="shared" si="165"/>
        <v>1.4169529634909653E-2</v>
      </c>
      <c r="P1700" s="3">
        <f t="shared" si="166"/>
        <v>2.0312167722016675E-4</v>
      </c>
    </row>
    <row r="1701" spans="1:16" x14ac:dyDescent="0.55000000000000004">
      <c r="A1701" s="2">
        <f t="shared" si="167"/>
        <v>1690.2952126016448</v>
      </c>
      <c r="C1701">
        <f t="shared" si="163"/>
        <v>0.27309105915342757</v>
      </c>
      <c r="D1701">
        <f t="shared" si="164"/>
        <v>0.16183493660391624</v>
      </c>
      <c r="E1701" s="3">
        <f>(M1701-C1701)^2</f>
        <v>1.4144711493630566E-2</v>
      </c>
      <c r="K1701" s="2">
        <f t="shared" si="168"/>
        <v>1690.2952126016448</v>
      </c>
      <c r="L1701" s="3">
        <v>-3.4422451060704198E-2</v>
      </c>
      <c r="M1701" s="3">
        <v>0.15415951794744401</v>
      </c>
      <c r="O1701" s="3">
        <f t="shared" si="165"/>
        <v>9.8778613146128635E-4</v>
      </c>
      <c r="P1701" s="3">
        <f t="shared" si="166"/>
        <v>2.4487424095635681E-2</v>
      </c>
    </row>
    <row r="1702" spans="1:16" x14ac:dyDescent="0.55000000000000004">
      <c r="A1702" s="2">
        <f t="shared" si="167"/>
        <v>1691.2952126016448</v>
      </c>
      <c r="C1702">
        <f t="shared" si="163"/>
        <v>0.18228275085145804</v>
      </c>
      <c r="D1702">
        <f t="shared" si="164"/>
        <v>0.15630394138886064</v>
      </c>
      <c r="E1702" s="3">
        <f>(M1702-C1702)^2</f>
        <v>5.7001087045916192E-3</v>
      </c>
      <c r="K1702" s="2">
        <f t="shared" si="168"/>
        <v>1691.2952126016448</v>
      </c>
      <c r="L1702" s="3">
        <v>6.1805633681311797E-2</v>
      </c>
      <c r="M1702" s="3">
        <v>0.25778181511447801</v>
      </c>
      <c r="O1702" s="3">
        <f t="shared" si="165"/>
        <v>4.1989129498626095E-3</v>
      </c>
      <c r="P1702" s="3">
        <f t="shared" si="166"/>
        <v>6.7655588077928569E-2</v>
      </c>
    </row>
    <row r="1703" spans="1:16" x14ac:dyDescent="0.55000000000000004">
      <c r="A1703" s="2">
        <f t="shared" si="167"/>
        <v>1692.2952126016448</v>
      </c>
      <c r="C1703">
        <f t="shared" si="163"/>
        <v>4.5665553623619085E-2</v>
      </c>
      <c r="D1703">
        <f t="shared" si="164"/>
        <v>0.11149270788291993</v>
      </c>
      <c r="E1703" s="3">
        <f>(M1703-C1703)^2</f>
        <v>6.3089133759513832E-2</v>
      </c>
      <c r="K1703" s="2">
        <f t="shared" si="168"/>
        <v>1692.2952126016448</v>
      </c>
      <c r="L1703" s="3">
        <v>0.142554114053527</v>
      </c>
      <c r="M1703" s="3">
        <v>0.29684105752380802</v>
      </c>
      <c r="O1703" s="3">
        <f t="shared" si="165"/>
        <v>2.1184074767796424E-2</v>
      </c>
      <c r="P1703" s="3">
        <f t="shared" si="166"/>
        <v>8.9500367710060466E-2</v>
      </c>
    </row>
    <row r="1704" spans="1:16" x14ac:dyDescent="0.55000000000000004">
      <c r="A1704" s="2">
        <f t="shared" si="167"/>
        <v>1693.2952126016448</v>
      </c>
      <c r="C1704">
        <f t="shared" si="163"/>
        <v>-0.10242770628115484</v>
      </c>
      <c r="D1704">
        <f t="shared" si="164"/>
        <v>3.8662602335572276E-2</v>
      </c>
      <c r="E1704" s="3">
        <f>(M1704-C1704)^2</f>
        <v>0.13248313064787126</v>
      </c>
      <c r="K1704" s="2">
        <f t="shared" si="168"/>
        <v>1693.2952126016448</v>
      </c>
      <c r="L1704" s="3">
        <v>0.18759903221951699</v>
      </c>
      <c r="M1704" s="3">
        <v>0.26155461560806997</v>
      </c>
      <c r="O1704" s="3">
        <f t="shared" si="165"/>
        <v>3.6325469877479477E-2</v>
      </c>
      <c r="P1704" s="3">
        <f t="shared" si="166"/>
        <v>6.9632484818281423E-2</v>
      </c>
    </row>
    <row r="1705" spans="1:16" x14ac:dyDescent="0.55000000000000004">
      <c r="A1705" s="2">
        <f t="shared" si="167"/>
        <v>1694.2952126016448</v>
      </c>
      <c r="C1705">
        <f t="shared" si="163"/>
        <v>-0.22478019039634553</v>
      </c>
      <c r="D1705">
        <f t="shared" si="164"/>
        <v>-4.3883676836002937E-2</v>
      </c>
      <c r="E1705" s="3">
        <f>(M1705-C1705)^2</f>
        <v>0.1486413908120382</v>
      </c>
      <c r="K1705" s="2">
        <f t="shared" si="168"/>
        <v>1694.2952126016448</v>
      </c>
      <c r="L1705" s="3">
        <v>0.18565860898622299</v>
      </c>
      <c r="M1705" s="3">
        <v>0.16076019764625399</v>
      </c>
      <c r="O1705" s="3">
        <f t="shared" si="165"/>
        <v>3.5589575207051902E-2</v>
      </c>
      <c r="P1705" s="3">
        <f t="shared" si="166"/>
        <v>2.6596802262295206E-2</v>
      </c>
    </row>
    <row r="1706" spans="1:16" x14ac:dyDescent="0.55000000000000004">
      <c r="A1706" s="2">
        <f t="shared" si="167"/>
        <v>1695.2952126016448</v>
      </c>
      <c r="C1706">
        <f t="shared" si="163"/>
        <v>-0.29064389141760871</v>
      </c>
      <c r="D1706">
        <f t="shared" si="164"/>
        <v>-0.11540169102665622</v>
      </c>
      <c r="E1706" s="3">
        <f>(M1706-C1706)^2</f>
        <v>9.6314814948404395E-2</v>
      </c>
      <c r="K1706" s="2">
        <f t="shared" si="168"/>
        <v>1695.2952126016448</v>
      </c>
      <c r="L1706" s="3">
        <v>0.13721883538993501</v>
      </c>
      <c r="M1706" s="3">
        <v>1.9702390900070098E-2</v>
      </c>
      <c r="O1706" s="3">
        <f t="shared" si="165"/>
        <v>1.9659467023213043E-2</v>
      </c>
      <c r="P1706" s="3">
        <f t="shared" si="166"/>
        <v>4.8520872832341806E-4</v>
      </c>
    </row>
    <row r="1707" spans="1:16" x14ac:dyDescent="0.55000000000000004">
      <c r="A1707" s="2">
        <f t="shared" si="167"/>
        <v>1696.2952126016448</v>
      </c>
      <c r="C1707">
        <f t="shared" si="163"/>
        <v>-0.28346681553181924</v>
      </c>
      <c r="D1707">
        <f t="shared" si="164"/>
        <v>-0.15791847925703822</v>
      </c>
      <c r="E1707" s="3">
        <f>(M1707-C1707)^2</f>
        <v>2.4704550752317665E-2</v>
      </c>
      <c r="K1707" s="2">
        <f t="shared" si="168"/>
        <v>1696.2952126016448</v>
      </c>
      <c r="L1707" s="3">
        <v>5.4411753226383697E-2</v>
      </c>
      <c r="M1707" s="3">
        <v>-0.12629000187179601</v>
      </c>
      <c r="O1707" s="3">
        <f t="shared" si="165"/>
        <v>3.2953500080090516E-3</v>
      </c>
      <c r="P1707" s="3">
        <f t="shared" si="166"/>
        <v>1.536730605258403E-2</v>
      </c>
    </row>
    <row r="1708" spans="1:16" x14ac:dyDescent="0.55000000000000004">
      <c r="A1708" s="2">
        <f t="shared" si="167"/>
        <v>1697.2952126016448</v>
      </c>
      <c r="C1708">
        <f t="shared" si="163"/>
        <v>-0.20505261048142562</v>
      </c>
      <c r="D1708">
        <f t="shared" si="164"/>
        <v>-0.1607492849035223</v>
      </c>
      <c r="E1708" s="3">
        <f>(M1708-C1708)^2</f>
        <v>1.2673364861063175E-3</v>
      </c>
      <c r="K1708" s="2">
        <f t="shared" si="168"/>
        <v>1697.2952126016448</v>
      </c>
      <c r="L1708" s="3">
        <v>-4.2023090078727003E-2</v>
      </c>
      <c r="M1708" s="3">
        <v>-0.24065228022857801</v>
      </c>
      <c r="O1708" s="3">
        <f t="shared" si="165"/>
        <v>1.5233178015550209E-3</v>
      </c>
      <c r="P1708" s="3">
        <f t="shared" si="166"/>
        <v>5.6799862439419077E-2</v>
      </c>
    </row>
    <row r="1709" spans="1:16" x14ac:dyDescent="0.55000000000000004">
      <c r="A1709" s="2">
        <f t="shared" si="167"/>
        <v>1698.2952126016448</v>
      </c>
      <c r="C1709">
        <f t="shared" si="163"/>
        <v>-7.5107296680322594E-2</v>
      </c>
      <c r="D1709">
        <f t="shared" si="164"/>
        <v>-0.12318270734908418</v>
      </c>
      <c r="E1709" s="3">
        <f>(M1709-C1709)^2</f>
        <v>4.8239272045702476E-2</v>
      </c>
      <c r="K1709" s="2">
        <f t="shared" si="168"/>
        <v>1698.2952126016448</v>
      </c>
      <c r="L1709" s="3">
        <v>-0.127932989781295</v>
      </c>
      <c r="M1709" s="3">
        <v>-0.29474170210375</v>
      </c>
      <c r="O1709" s="3">
        <f t="shared" si="165"/>
        <v>1.5609904596490686E-2</v>
      </c>
      <c r="P1709" s="3">
        <f t="shared" si="166"/>
        <v>8.5507490784858309E-2</v>
      </c>
    </row>
    <row r="1710" spans="1:16" x14ac:dyDescent="0.55000000000000004">
      <c r="A1710" s="2">
        <f t="shared" si="167"/>
        <v>1699.2952126016448</v>
      </c>
      <c r="C1710">
        <f t="shared" si="163"/>
        <v>7.3712989081066743E-2</v>
      </c>
      <c r="D1710">
        <f t="shared" si="164"/>
        <v>-5.4659481772858572E-2</v>
      </c>
      <c r="E1710" s="3">
        <f>(M1710-C1710)^2</f>
        <v>0.12160858532735572</v>
      </c>
      <c r="K1710" s="2">
        <f t="shared" si="168"/>
        <v>1699.2952126016448</v>
      </c>
      <c r="L1710" s="3">
        <v>-0.18180127855448799</v>
      </c>
      <c r="M1710" s="3">
        <v>-0.27501123624226198</v>
      </c>
      <c r="O1710" s="3">
        <f t="shared" si="165"/>
        <v>3.1972262444734417E-2</v>
      </c>
      <c r="P1710" s="3">
        <f t="shared" si="166"/>
        <v>7.4357749040324925E-2</v>
      </c>
    </row>
    <row r="1711" spans="1:16" x14ac:dyDescent="0.55000000000000004">
      <c r="A1711" s="2">
        <f t="shared" si="167"/>
        <v>1700.2952126016448</v>
      </c>
      <c r="C1711">
        <f t="shared" si="163"/>
        <v>0.20400870181813333</v>
      </c>
      <c r="D1711">
        <f t="shared" si="164"/>
        <v>2.7600041492421519E-2</v>
      </c>
      <c r="E1711" s="3">
        <f>(M1711-C1711)^2</f>
        <v>0.15242090667533675</v>
      </c>
      <c r="K1711" s="2">
        <f t="shared" si="168"/>
        <v>1700.2952126016448</v>
      </c>
      <c r="L1711" s="3">
        <v>-0.190136309300456</v>
      </c>
      <c r="M1711" s="3">
        <v>-0.18640250021804899</v>
      </c>
      <c r="O1711" s="3">
        <f t="shared" si="165"/>
        <v>3.5022473746628521E-2</v>
      </c>
      <c r="P1711" s="3">
        <f t="shared" si="166"/>
        <v>3.3884502867663632E-2</v>
      </c>
    </row>
    <row r="1712" spans="1:16" x14ac:dyDescent="0.55000000000000004">
      <c r="A1712" s="2">
        <f t="shared" si="167"/>
        <v>1701.2952126016448</v>
      </c>
      <c r="C1712">
        <f t="shared" si="163"/>
        <v>0.28303564711644802</v>
      </c>
      <c r="D1712">
        <f t="shared" si="164"/>
        <v>0.10292348754158903</v>
      </c>
      <c r="E1712" s="3">
        <f>(M1712-C1712)^2</f>
        <v>0.11165204484441753</v>
      </c>
      <c r="K1712" s="2">
        <f t="shared" si="168"/>
        <v>1701.2952126016448</v>
      </c>
      <c r="L1712" s="3">
        <v>-0.15085052186209499</v>
      </c>
      <c r="M1712" s="3">
        <v>-5.1108101657066397E-2</v>
      </c>
      <c r="O1712" s="3">
        <f t="shared" si="165"/>
        <v>2.1861732629441064E-2</v>
      </c>
      <c r="P1712" s="3">
        <f t="shared" si="166"/>
        <v>2.3797848539646887E-3</v>
      </c>
    </row>
    <row r="1713" spans="1:16" x14ac:dyDescent="0.55000000000000004">
      <c r="A1713" s="2">
        <f t="shared" si="167"/>
        <v>1702.2952126016448</v>
      </c>
      <c r="C1713">
        <f t="shared" si="163"/>
        <v>0.29093381879095764</v>
      </c>
      <c r="D1713">
        <f t="shared" si="164"/>
        <v>0.15238156461514396</v>
      </c>
      <c r="E1713" s="3">
        <f>(M1713-C1713)^2</f>
        <v>3.7615508930719195E-2</v>
      </c>
      <c r="K1713" s="2">
        <f t="shared" si="168"/>
        <v>1702.2952126016448</v>
      </c>
      <c r="L1713" s="3">
        <v>-7.3783285414674202E-2</v>
      </c>
      <c r="M1713" s="3">
        <v>9.6986638015574403E-2</v>
      </c>
      <c r="O1713" s="3">
        <f t="shared" si="165"/>
        <v>5.0112098611022008E-3</v>
      </c>
      <c r="P1713" s="3">
        <f t="shared" si="166"/>
        <v>9.8628139721491717E-3</v>
      </c>
    </row>
    <row r="1714" spans="1:16" x14ac:dyDescent="0.55000000000000004">
      <c r="A1714" s="2">
        <f t="shared" si="167"/>
        <v>1703.2952126016448</v>
      </c>
      <c r="C1714">
        <f t="shared" si="163"/>
        <v>0.22571835284735914</v>
      </c>
      <c r="D1714">
        <f t="shared" si="164"/>
        <v>0.16354512322653778</v>
      </c>
      <c r="E1714" s="3">
        <f>(M1714-C1714)^2</f>
        <v>2.4284004365130944E-5</v>
      </c>
      <c r="K1714" s="2">
        <f t="shared" si="168"/>
        <v>1703.2952126016448</v>
      </c>
      <c r="L1714" s="3">
        <v>2.1763432583124499E-2</v>
      </c>
      <c r="M1714" s="3">
        <v>0.22079047253579201</v>
      </c>
      <c r="O1714" s="3">
        <f t="shared" si="165"/>
        <v>6.1290006567140472E-4</v>
      </c>
      <c r="P1714" s="3">
        <f t="shared" si="166"/>
        <v>4.978054222784771E-2</v>
      </c>
    </row>
    <row r="1715" spans="1:16" x14ac:dyDescent="0.55000000000000004">
      <c r="A1715" s="2">
        <f t="shared" si="167"/>
        <v>1704.2952126016448</v>
      </c>
      <c r="C1715">
        <f t="shared" si="163"/>
        <v>0.10377833723664294</v>
      </c>
      <c r="D1715">
        <f t="shared" si="164"/>
        <v>0.13360868554499936</v>
      </c>
      <c r="E1715" s="3">
        <f>(M1715-C1715)^2</f>
        <v>3.4416789663580437E-2</v>
      </c>
      <c r="K1715" s="2">
        <f t="shared" si="168"/>
        <v>1704.2952126016448</v>
      </c>
      <c r="L1715" s="3">
        <v>0.111859363879945</v>
      </c>
      <c r="M1715" s="3">
        <v>0.289295963524768</v>
      </c>
      <c r="O1715" s="3">
        <f t="shared" si="165"/>
        <v>1.3191154151801141E-2</v>
      </c>
      <c r="P1715" s="3">
        <f t="shared" si="166"/>
        <v>8.5042823151125421E-2</v>
      </c>
    </row>
    <row r="1716" spans="1:16" x14ac:dyDescent="0.55000000000000004">
      <c r="A1716" s="2">
        <f t="shared" si="167"/>
        <v>1705.2952126016448</v>
      </c>
      <c r="C1716">
        <f t="shared" si="163"/>
        <v>-4.4241876863395119E-2</v>
      </c>
      <c r="D1716">
        <f t="shared" si="164"/>
        <v>7.0095480961058512E-2</v>
      </c>
      <c r="E1716" s="3">
        <f>(M1716-C1716)^2</f>
        <v>0.10862782961890967</v>
      </c>
      <c r="K1716" s="2">
        <f t="shared" si="168"/>
        <v>1705.2952126016448</v>
      </c>
      <c r="L1716" s="3">
        <v>0.173939423567919</v>
      </c>
      <c r="M1716" s="3">
        <v>0.28534548578710101</v>
      </c>
      <c r="O1716" s="3">
        <f t="shared" si="165"/>
        <v>3.1305219096692379E-2</v>
      </c>
      <c r="P1716" s="3">
        <f t="shared" si="166"/>
        <v>8.2754344678699146E-2</v>
      </c>
    </row>
    <row r="1717" spans="1:16" x14ac:dyDescent="0.55000000000000004">
      <c r="A1717" s="2">
        <f t="shared" si="167"/>
        <v>1706.2952126016448</v>
      </c>
      <c r="C1717">
        <f t="shared" si="163"/>
        <v>-0.18114380789143342</v>
      </c>
      <c r="D1717">
        <f t="shared" si="164"/>
        <v>-1.103319237434101E-2</v>
      </c>
      <c r="E1717" s="3">
        <f>(M1717-C1717)^2</f>
        <v>0.15293751947960388</v>
      </c>
      <c r="K1717" s="2">
        <f t="shared" si="168"/>
        <v>1706.2952126016448</v>
      </c>
      <c r="L1717" s="3">
        <v>0.192455275581462</v>
      </c>
      <c r="M1717" s="3">
        <v>0.209928460979173</v>
      </c>
      <c r="O1717" s="3">
        <f t="shared" si="165"/>
        <v>3.820017930856643E-2</v>
      </c>
      <c r="P1717" s="3">
        <f t="shared" si="166"/>
        <v>4.5051558470520649E-2</v>
      </c>
    </row>
    <row r="1718" spans="1:16" x14ac:dyDescent="0.55000000000000004">
      <c r="A1718" s="2">
        <f t="shared" si="167"/>
        <v>1707.2952126016448</v>
      </c>
      <c r="C1718">
        <f t="shared" si="163"/>
        <v>-0.27252307406744647</v>
      </c>
      <c r="D1718">
        <f t="shared" si="164"/>
        <v>-8.9389149796613263E-2</v>
      </c>
      <c r="E1718" s="3">
        <f>(M1718-C1718)^2</f>
        <v>0.12563949892474705</v>
      </c>
      <c r="K1718" s="2">
        <f t="shared" si="168"/>
        <v>1707.2952126016448</v>
      </c>
      <c r="L1718" s="3">
        <v>0.16276950991977601</v>
      </c>
      <c r="M1718" s="3">
        <v>8.1933550817386305E-2</v>
      </c>
      <c r="O1718" s="3">
        <f t="shared" si="165"/>
        <v>2.7477337659115048E-2</v>
      </c>
      <c r="P1718" s="3">
        <f t="shared" si="166"/>
        <v>7.0995140139171048E-3</v>
      </c>
    </row>
    <row r="1719" spans="1:16" x14ac:dyDescent="0.55000000000000004">
      <c r="A1719" s="2">
        <f t="shared" si="167"/>
        <v>1708.2952126016448</v>
      </c>
      <c r="C1719">
        <f t="shared" si="163"/>
        <v>-0.29541544737295089</v>
      </c>
      <c r="D1719">
        <f t="shared" si="164"/>
        <v>-0.14528100891508949</v>
      </c>
      <c r="E1719" s="3">
        <f>(M1719-C1719)^2</f>
        <v>5.2364689233522506E-2</v>
      </c>
      <c r="K1719" s="2">
        <f t="shared" si="168"/>
        <v>1708.2952126016448</v>
      </c>
      <c r="L1719" s="3">
        <v>9.2317110749949596E-2</v>
      </c>
      <c r="M1719" s="3">
        <v>-6.6582125425463295E-2</v>
      </c>
      <c r="O1719" s="3">
        <f t="shared" si="165"/>
        <v>9.0840907880798578E-3</v>
      </c>
      <c r="P1719" s="3">
        <f t="shared" si="166"/>
        <v>4.1289700627876735E-3</v>
      </c>
    </row>
    <row r="1720" spans="1:16" x14ac:dyDescent="0.55000000000000004">
      <c r="A1720" s="2">
        <f t="shared" si="167"/>
        <v>1709.2952126016448</v>
      </c>
      <c r="C1720">
        <f t="shared" si="163"/>
        <v>-0.24406791946732009</v>
      </c>
      <c r="D1720">
        <f t="shared" si="164"/>
        <v>-0.16466276727333287</v>
      </c>
      <c r="E1720" s="3">
        <f>(M1720-C1720)^2</f>
        <v>2.0835595213719279E-3</v>
      </c>
      <c r="K1720" s="2">
        <f t="shared" si="168"/>
        <v>1709.2952126016448</v>
      </c>
      <c r="L1720" s="3">
        <v>-1.2566815009793599E-3</v>
      </c>
      <c r="M1720" s="3">
        <v>-0.198421895309986</v>
      </c>
      <c r="O1720" s="3">
        <f t="shared" si="165"/>
        <v>3.0161424687718305E-6</v>
      </c>
      <c r="P1720" s="3">
        <f t="shared" si="166"/>
        <v>3.8453967615270646E-2</v>
      </c>
    </row>
    <row r="1721" spans="1:16" x14ac:dyDescent="0.55000000000000004">
      <c r="A1721" s="2">
        <f t="shared" si="167"/>
        <v>1710.2952126016448</v>
      </c>
      <c r="C1721">
        <f t="shared" si="163"/>
        <v>-0.13138447161841968</v>
      </c>
      <c r="D1721">
        <f t="shared" si="164"/>
        <v>-0.14266365782579607</v>
      </c>
      <c r="E1721" s="3">
        <f>(M1721-C1721)^2</f>
        <v>2.2255030127806313E-2</v>
      </c>
      <c r="K1721" s="2">
        <f t="shared" si="168"/>
        <v>1710.2952126016448</v>
      </c>
      <c r="L1721" s="3">
        <v>-9.4515730074102106E-2</v>
      </c>
      <c r="M1721" s="3">
        <v>-0.28056567059404902</v>
      </c>
      <c r="O1721" s="3">
        <f t="shared" si="165"/>
        <v>8.3763394673556091E-3</v>
      </c>
      <c r="P1721" s="3">
        <f t="shared" si="166"/>
        <v>7.7417835676364163E-2</v>
      </c>
    </row>
    <row r="1722" spans="1:16" x14ac:dyDescent="0.55000000000000004">
      <c r="A1722" s="2">
        <f t="shared" si="167"/>
        <v>1711.2952126016448</v>
      </c>
      <c r="C1722">
        <f t="shared" si="163"/>
        <v>1.4316783120246359E-2</v>
      </c>
      <c r="D1722">
        <f t="shared" si="164"/>
        <v>-8.4812205660272894E-2</v>
      </c>
      <c r="E1722" s="3">
        <f>(M1722-C1722)^2</f>
        <v>9.4099744343456276E-2</v>
      </c>
      <c r="K1722" s="2">
        <f t="shared" si="168"/>
        <v>1711.2952126016448</v>
      </c>
      <c r="L1722" s="3">
        <v>-0.16410272771714399</v>
      </c>
      <c r="M1722" s="3">
        <v>-0.29244003317477302</v>
      </c>
      <c r="O1722" s="3">
        <f t="shared" si="165"/>
        <v>2.5956219992997909E-2</v>
      </c>
      <c r="P1722" s="3">
        <f t="shared" si="166"/>
        <v>8.4166695879948822E-2</v>
      </c>
    </row>
    <row r="1723" spans="1:16" x14ac:dyDescent="0.55000000000000004">
      <c r="A1723" s="2">
        <f t="shared" si="167"/>
        <v>1712.2952126016448</v>
      </c>
      <c r="C1723">
        <f t="shared" si="163"/>
        <v>0.15642013336900545</v>
      </c>
      <c r="D1723">
        <f t="shared" si="164"/>
        <v>-5.646872227813478E-3</v>
      </c>
      <c r="E1723" s="3">
        <f>(M1723-C1723)^2</f>
        <v>0.15014935928251272</v>
      </c>
      <c r="K1723" s="2">
        <f t="shared" si="168"/>
        <v>1712.2952126016448</v>
      </c>
      <c r="L1723" s="3">
        <v>-0.192589179184012</v>
      </c>
      <c r="M1723" s="3">
        <v>-0.23107097528061599</v>
      </c>
      <c r="O1723" s="3">
        <f t="shared" si="165"/>
        <v>3.5946564798330818E-2</v>
      </c>
      <c r="P1723" s="3">
        <f t="shared" si="166"/>
        <v>5.2324692353899048E-2</v>
      </c>
    </row>
    <row r="1724" spans="1:16" x14ac:dyDescent="0.55000000000000004">
      <c r="A1724" s="2">
        <f t="shared" si="167"/>
        <v>1713.2952126016448</v>
      </c>
      <c r="C1724">
        <f t="shared" si="163"/>
        <v>0.25921404549588772</v>
      </c>
      <c r="D1724">
        <f t="shared" si="164"/>
        <v>7.4937558411894339E-2</v>
      </c>
      <c r="E1724" s="3">
        <f>(M1724-C1724)^2</f>
        <v>0.13767276215014093</v>
      </c>
      <c r="K1724" s="2">
        <f t="shared" si="168"/>
        <v>1713.2952126016448</v>
      </c>
      <c r="L1724" s="3">
        <v>-0.17284047598771499</v>
      </c>
      <c r="M1724" s="3">
        <v>-0.111828758167168</v>
      </c>
      <c r="O1724" s="3">
        <f t="shared" si="165"/>
        <v>2.8848033982003626E-2</v>
      </c>
      <c r="P1724" s="3">
        <f t="shared" si="166"/>
        <v>1.1991059240331925E-2</v>
      </c>
    </row>
    <row r="1725" spans="1:16" x14ac:dyDescent="0.55000000000000004">
      <c r="A1725" s="2">
        <f t="shared" si="167"/>
        <v>1714.2952126016448</v>
      </c>
      <c r="C1725">
        <f t="shared" si="163"/>
        <v>0.29686571370392523</v>
      </c>
      <c r="D1725">
        <f t="shared" si="164"/>
        <v>0.13668967346693933</v>
      </c>
      <c r="E1725" s="3">
        <f>(M1725-C1725)^2</f>
        <v>6.8352990516686432E-2</v>
      </c>
      <c r="K1725" s="2">
        <f t="shared" si="168"/>
        <v>1714.2952126016448</v>
      </c>
      <c r="L1725" s="3">
        <v>-0.109802803355825</v>
      </c>
      <c r="M1725" s="3">
        <v>3.5421665164497899E-2</v>
      </c>
      <c r="O1725" s="3">
        <f t="shared" si="165"/>
        <v>1.1408251638851889E-2</v>
      </c>
      <c r="P1725" s="3">
        <f t="shared" si="166"/>
        <v>1.4248154922717128E-3</v>
      </c>
    </row>
    <row r="1726" spans="1:16" x14ac:dyDescent="0.55000000000000004">
      <c r="A1726" s="2">
        <f t="shared" si="167"/>
        <v>1715.2952126016448</v>
      </c>
      <c r="C1726">
        <f t="shared" si="163"/>
        <v>0.25991301895686486</v>
      </c>
      <c r="D1726">
        <f t="shared" si="164"/>
        <v>0.16409074850357916</v>
      </c>
      <c r="E1726" s="3">
        <f>(M1726-C1726)^2</f>
        <v>7.4153637311418913E-3</v>
      </c>
      <c r="K1726" s="2">
        <f t="shared" si="168"/>
        <v>1715.2952126016448</v>
      </c>
      <c r="L1726" s="3">
        <v>-1.9264337456328901E-2</v>
      </c>
      <c r="M1726" s="3">
        <v>0.173800512715658</v>
      </c>
      <c r="O1726" s="3">
        <f t="shared" si="165"/>
        <v>2.6474386174529156E-4</v>
      </c>
      <c r="P1726" s="3">
        <f t="shared" si="166"/>
        <v>3.1020218445188784E-2</v>
      </c>
    </row>
    <row r="1727" spans="1:16" x14ac:dyDescent="0.55000000000000004">
      <c r="A1727" s="2">
        <f t="shared" si="167"/>
        <v>1716.2952126016448</v>
      </c>
      <c r="C1727">
        <f t="shared" si="163"/>
        <v>0.15764242352979452</v>
      </c>
      <c r="D1727">
        <f t="shared" si="164"/>
        <v>0.1502547079225256</v>
      </c>
      <c r="E1727" s="3">
        <f>(M1727-C1727)^2</f>
        <v>1.2322669529249106E-2</v>
      </c>
      <c r="K1727" s="2">
        <f t="shared" si="168"/>
        <v>1716.2952126016448</v>
      </c>
      <c r="L1727" s="3">
        <v>7.6099001266378197E-2</v>
      </c>
      <c r="M1727" s="3">
        <v>0.26864994367707601</v>
      </c>
      <c r="O1727" s="3">
        <f t="shared" si="165"/>
        <v>6.2556057213020641E-3</v>
      </c>
      <c r="P1727" s="3">
        <f t="shared" si="166"/>
        <v>7.3427454280592039E-2</v>
      </c>
    </row>
    <row r="1728" spans="1:16" x14ac:dyDescent="0.55000000000000004">
      <c r="A1728" s="2">
        <f t="shared" si="167"/>
        <v>1717.2952126016448</v>
      </c>
      <c r="C1728">
        <f t="shared" si="163"/>
        <v>1.575522019135206E-2</v>
      </c>
      <c r="D1728">
        <f t="shared" si="164"/>
        <v>9.8658642360129334E-2</v>
      </c>
      <c r="E1728" s="3">
        <f>(M1728-C1728)^2</f>
        <v>7.86573120846841E-2</v>
      </c>
      <c r="K1728" s="2">
        <f t="shared" si="168"/>
        <v>1717.2952126016448</v>
      </c>
      <c r="L1728" s="3">
        <v>0.15240287303798999</v>
      </c>
      <c r="M1728" s="3">
        <v>0.296214329661314</v>
      </c>
      <c r="O1728" s="3">
        <f t="shared" si="165"/>
        <v>2.4147997318694034E-2</v>
      </c>
      <c r="P1728" s="3">
        <f t="shared" si="166"/>
        <v>8.9125769011295611E-2</v>
      </c>
    </row>
    <row r="1729" spans="1:16" x14ac:dyDescent="0.55000000000000004">
      <c r="A1729" s="2">
        <f t="shared" si="167"/>
        <v>1718.2952126016448</v>
      </c>
      <c r="C1729">
        <f t="shared" si="163"/>
        <v>-0.13009137660795128</v>
      </c>
      <c r="D1729">
        <f t="shared" si="164"/>
        <v>2.2268992279471558E-2</v>
      </c>
      <c r="E1729" s="3">
        <f>(M1729-C1729)^2</f>
        <v>0.14415794713662008</v>
      </c>
      <c r="K1729" s="2">
        <f t="shared" si="168"/>
        <v>1718.2952126016448</v>
      </c>
      <c r="L1729" s="3">
        <v>0.190536499818452</v>
      </c>
      <c r="M1729" s="3">
        <v>0.24958999920158201</v>
      </c>
      <c r="O1729" s="3">
        <f t="shared" si="165"/>
        <v>3.7453816699537838E-2</v>
      </c>
      <c r="P1729" s="3">
        <f t="shared" si="166"/>
        <v>6.3461198598378551E-2</v>
      </c>
    </row>
    <row r="1730" spans="1:16" x14ac:dyDescent="0.55000000000000004">
      <c r="A1730" s="2">
        <f t="shared" si="167"/>
        <v>1719.2952126016448</v>
      </c>
      <c r="C1730">
        <f t="shared" si="163"/>
        <v>-0.24324513004487924</v>
      </c>
      <c r="D1730">
        <f t="shared" si="164"/>
        <v>-5.9717006271134777E-2</v>
      </c>
      <c r="E1730" s="3">
        <f>(M1730-C1730)^2</f>
        <v>0.14722525652886406</v>
      </c>
      <c r="K1730" s="2">
        <f t="shared" si="168"/>
        <v>1719.2952126016448</v>
      </c>
      <c r="L1730" s="3">
        <v>0.18094907821674999</v>
      </c>
      <c r="M1730" s="3">
        <v>0.14045430509786899</v>
      </c>
      <c r="O1730" s="3">
        <f t="shared" si="165"/>
        <v>3.3834830137030911E-2</v>
      </c>
      <c r="P1730" s="3">
        <f t="shared" si="166"/>
        <v>2.0385947973896427E-2</v>
      </c>
    </row>
    <row r="1731" spans="1:16" x14ac:dyDescent="0.55000000000000004">
      <c r="A1731" s="2">
        <f t="shared" si="167"/>
        <v>1720.2952126016448</v>
      </c>
      <c r="C1731">
        <f t="shared" si="163"/>
        <v>-0.29526973608879764</v>
      </c>
      <c r="D1731">
        <f t="shared" si="164"/>
        <v>-0.1266957169983452</v>
      </c>
      <c r="E1731" s="3">
        <f>(M1731-C1731)^2</f>
        <v>8.4920193192986326E-2</v>
      </c>
      <c r="K1731" s="2">
        <f t="shared" si="168"/>
        <v>1720.2952126016448</v>
      </c>
      <c r="L1731" s="3">
        <v>0.12604183744907799</v>
      </c>
      <c r="M1731" s="3">
        <v>-3.8590410328571698E-3</v>
      </c>
      <c r="O1731" s="3">
        <f t="shared" si="165"/>
        <v>1.6650088886976239E-2</v>
      </c>
      <c r="P1731" s="3">
        <f t="shared" si="166"/>
        <v>2.3530883961122588E-6</v>
      </c>
    </row>
    <row r="1732" spans="1:16" x14ac:dyDescent="0.55000000000000004">
      <c r="A1732" s="2">
        <f t="shared" si="167"/>
        <v>1721.2952126016448</v>
      </c>
      <c r="C1732">
        <f t="shared" si="163"/>
        <v>-0.27309105915342063</v>
      </c>
      <c r="D1732">
        <f t="shared" si="164"/>
        <v>-0.16183493660391807</v>
      </c>
      <c r="E1732" s="3">
        <f>(M1732-C1732)^2</f>
        <v>1.5847081755282912E-2</v>
      </c>
      <c r="K1732" s="2">
        <f t="shared" si="168"/>
        <v>1721.2952126016448</v>
      </c>
      <c r="L1732" s="3">
        <v>3.9566636585490901E-2</v>
      </c>
      <c r="M1732" s="3">
        <v>-0.147205866397152</v>
      </c>
      <c r="O1732" s="3">
        <f t="shared" si="165"/>
        <v>1.8113555212976027E-3</v>
      </c>
      <c r="P1732" s="3">
        <f t="shared" si="166"/>
        <v>2.0990447173247995E-2</v>
      </c>
    </row>
    <row r="1733" spans="1:16" x14ac:dyDescent="0.55000000000000004">
      <c r="A1733" s="2">
        <f t="shared" si="167"/>
        <v>1722.2952126016448</v>
      </c>
      <c r="C1733">
        <f t="shared" si="163"/>
        <v>-0.18228275085149728</v>
      </c>
      <c r="D1733">
        <f t="shared" si="164"/>
        <v>-0.15630394138886936</v>
      </c>
      <c r="E1733" s="3">
        <f>(M1733-C1733)^2</f>
        <v>5.0981482795236484E-3</v>
      </c>
      <c r="K1733" s="2">
        <f t="shared" si="168"/>
        <v>1722.2952126016448</v>
      </c>
      <c r="L1733" s="3">
        <v>-5.6818273864526099E-2</v>
      </c>
      <c r="M1733" s="3">
        <v>-0.253684069323383</v>
      </c>
      <c r="O1733" s="3">
        <f t="shared" si="165"/>
        <v>2.897118555120998E-3</v>
      </c>
      <c r="P1733" s="3">
        <f t="shared" si="166"/>
        <v>6.3181350025602712E-2</v>
      </c>
    </row>
    <row r="1734" spans="1:16" x14ac:dyDescent="0.55000000000000004">
      <c r="A1734" s="2">
        <f t="shared" si="167"/>
        <v>1723.2952126016448</v>
      </c>
      <c r="C1734">
        <f t="shared" si="163"/>
        <v>-4.5665553623601543E-2</v>
      </c>
      <c r="D1734">
        <f t="shared" si="164"/>
        <v>-0.1114927078829127</v>
      </c>
      <c r="E1734" s="3">
        <f>(M1734-C1734)^2</f>
        <v>6.2980906402996889E-2</v>
      </c>
      <c r="K1734" s="2">
        <f t="shared" si="168"/>
        <v>1723.2952126016448</v>
      </c>
      <c r="L1734" s="3">
        <v>-0.13897269515019101</v>
      </c>
      <c r="M1734" s="3">
        <v>-0.29662552334586001</v>
      </c>
      <c r="O1734" s="3">
        <f t="shared" si="165"/>
        <v>1.8490372520732976E-2</v>
      </c>
      <c r="P1734" s="3">
        <f t="shared" si="166"/>
        <v>8.6612760919653767E-2</v>
      </c>
    </row>
    <row r="1735" spans="1:16" x14ac:dyDescent="0.55000000000000004">
      <c r="A1735" s="2">
        <f t="shared" si="167"/>
        <v>1724.2952126016448</v>
      </c>
      <c r="C1735">
        <f t="shared" ref="C1735:C1798" si="169">$B$2*EXP(-C$4*((PI()/($B$1*$B$3)))^0.5)*SIN(2*PI()*$A1735/$B$3-C$4*SQRT(PI()/($B$1*$B$3)))</f>
        <v>0.10242770628113983</v>
      </c>
      <c r="D1735">
        <f t="shared" ref="D1735:D1798" si="170">$B$2*EXP(-D$4*((PI()/($B$1*$B$3)))^0.5)*SIN(2*PI()*$A1735/$B$3-D$4*SQRT(PI()/($B$1*$B$3)))</f>
        <v>-3.8662602335580901E-2</v>
      </c>
      <c r="E1735" s="3">
        <f>(M1735-C1735)^2</f>
        <v>0.13520548238068469</v>
      </c>
      <c r="K1735" s="2">
        <f t="shared" si="168"/>
        <v>1724.2952126016448</v>
      </c>
      <c r="L1735" s="3">
        <v>-0.18632054281148</v>
      </c>
      <c r="M1735" s="3">
        <v>-0.26527527491521202</v>
      </c>
      <c r="O1735" s="3">
        <f t="shared" ref="O1735:O1798" si="171">(L1735-$J$1)^2</f>
        <v>3.3608846429663358E-2</v>
      </c>
      <c r="P1735" s="3">
        <f t="shared" ref="P1735:P1798" si="172">(M1735-$J$2)^2</f>
        <v>6.9142813910398532E-2</v>
      </c>
    </row>
    <row r="1736" spans="1:16" x14ac:dyDescent="0.55000000000000004">
      <c r="A1736" s="2">
        <f t="shared" si="167"/>
        <v>1725.2952126016448</v>
      </c>
      <c r="C1736">
        <f t="shared" si="169"/>
        <v>0.22478019039633507</v>
      </c>
      <c r="D1736">
        <f t="shared" si="170"/>
        <v>4.3883676835994381E-2</v>
      </c>
      <c r="E1736" s="3">
        <f>(M1736-C1736)^2</f>
        <v>0.1538721272717789</v>
      </c>
      <c r="K1736" s="2">
        <f t="shared" si="168"/>
        <v>1725.2952126016448</v>
      </c>
      <c r="L1736" s="3">
        <v>-0.18700325467689999</v>
      </c>
      <c r="M1736" s="3">
        <v>-0.167485188233718</v>
      </c>
      <c r="O1736" s="3">
        <f t="shared" si="171"/>
        <v>3.3859631775591287E-2</v>
      </c>
      <c r="P1736" s="3">
        <f t="shared" si="172"/>
        <v>2.7277866944695871E-2</v>
      </c>
    </row>
    <row r="1737" spans="1:16" x14ac:dyDescent="0.55000000000000004">
      <c r="A1737" s="2">
        <f t="shared" si="167"/>
        <v>1726.2952126016448</v>
      </c>
      <c r="C1737">
        <f t="shared" si="169"/>
        <v>0.29064389141760549</v>
      </c>
      <c r="D1737">
        <f t="shared" si="170"/>
        <v>0.11540169102664989</v>
      </c>
      <c r="E1737" s="3">
        <f>(M1737-C1737)^2</f>
        <v>0.10137301263982416</v>
      </c>
      <c r="K1737" s="2">
        <f t="shared" si="168"/>
        <v>1726.2952126016448</v>
      </c>
      <c r="L1737" s="3">
        <v>-0.140849841324521</v>
      </c>
      <c r="M1737" s="3">
        <v>-2.77473971564134E-2</v>
      </c>
      <c r="O1737" s="3">
        <f t="shared" si="171"/>
        <v>1.900440227846345E-2</v>
      </c>
      <c r="P1737" s="3">
        <f t="shared" si="172"/>
        <v>6.4629507049370654E-4</v>
      </c>
    </row>
    <row r="1738" spans="1:16" x14ac:dyDescent="0.55000000000000004">
      <c r="A1738" s="2">
        <f t="shared" si="167"/>
        <v>1727.2952126016448</v>
      </c>
      <c r="C1738">
        <f t="shared" si="169"/>
        <v>0.28346681553181396</v>
      </c>
      <c r="D1738">
        <f t="shared" si="170"/>
        <v>0.15791847925704103</v>
      </c>
      <c r="E1738" s="3">
        <f>(M1738-C1738)^2</f>
        <v>2.7069105384540666E-2</v>
      </c>
      <c r="K1738" s="2">
        <f t="shared" si="168"/>
        <v>1727.2952126016448</v>
      </c>
      <c r="L1738" s="3">
        <v>-5.9419711443435802E-2</v>
      </c>
      <c r="M1738" s="3">
        <v>0.11893990167107001</v>
      </c>
      <c r="O1738" s="3">
        <f t="shared" si="171"/>
        <v>3.1839302046128394E-3</v>
      </c>
      <c r="P1738" s="3">
        <f t="shared" si="172"/>
        <v>1.4705191673211774E-2</v>
      </c>
    </row>
    <row r="1739" spans="1:16" x14ac:dyDescent="0.55000000000000004">
      <c r="A1739" s="2">
        <f t="shared" si="167"/>
        <v>1728.2952126016448</v>
      </c>
      <c r="C1739">
        <f t="shared" si="169"/>
        <v>0.20505261048146162</v>
      </c>
      <c r="D1739">
        <f t="shared" si="170"/>
        <v>0.1607492849035283</v>
      </c>
      <c r="E1739" s="3">
        <f>(M1739-C1739)^2</f>
        <v>9.4773800822121998E-4</v>
      </c>
      <c r="K1739" s="2">
        <f t="shared" si="168"/>
        <v>1728.2952126016448</v>
      </c>
      <c r="L1739" s="3">
        <v>3.6892453781787002E-2</v>
      </c>
      <c r="M1739" s="3">
        <v>0.235837964275453</v>
      </c>
      <c r="O1739" s="3">
        <f t="shared" si="171"/>
        <v>1.5908802139926262E-3</v>
      </c>
      <c r="P1739" s="3">
        <f t="shared" si="172"/>
        <v>5.6721627593484522E-2</v>
      </c>
    </row>
    <row r="1740" spans="1:16" x14ac:dyDescent="0.55000000000000004">
      <c r="A1740" s="2">
        <f t="shared" ref="A1740:A1803" si="173">K1740</f>
        <v>1729.2952126016448</v>
      </c>
      <c r="C1740">
        <f t="shared" si="169"/>
        <v>7.5107296680305427E-2</v>
      </c>
      <c r="D1740">
        <f t="shared" si="170"/>
        <v>0.12318270734907764</v>
      </c>
      <c r="E1740" s="3">
        <f>(M1740-C1740)^2</f>
        <v>4.776919441981841E-2</v>
      </c>
      <c r="K1740" s="2">
        <f t="shared" si="168"/>
        <v>1729.2952126016448</v>
      </c>
      <c r="L1740" s="3">
        <v>0.12396467509319301</v>
      </c>
      <c r="M1740" s="3">
        <v>0.293668945694533</v>
      </c>
      <c r="O1740" s="3">
        <f t="shared" si="171"/>
        <v>1.6118349273023268E-2</v>
      </c>
      <c r="P1740" s="3">
        <f t="shared" si="172"/>
        <v>8.7612453223421566E-2</v>
      </c>
    </row>
    <row r="1741" spans="1:16" x14ac:dyDescent="0.55000000000000004">
      <c r="A1741" s="2">
        <f t="shared" si="173"/>
        <v>1730.2952126016448</v>
      </c>
      <c r="C1741">
        <f t="shared" si="169"/>
        <v>-7.3712989081083938E-2</v>
      </c>
      <c r="D1741">
        <f t="shared" si="170"/>
        <v>5.4659481772849287E-2</v>
      </c>
      <c r="E1741" s="3">
        <f>(M1741-C1741)^2</f>
        <v>0.12366595613894382</v>
      </c>
      <c r="K1741" s="2">
        <f t="shared" ref="K1741:K1804" si="174">K1740+1</f>
        <v>1730.2952126016448</v>
      </c>
      <c r="L1741" s="3">
        <v>0.17998917450649601</v>
      </c>
      <c r="M1741" s="3">
        <v>0.27794871787454101</v>
      </c>
      <c r="O1741" s="3">
        <f t="shared" si="171"/>
        <v>3.3482617444440643E-2</v>
      </c>
      <c r="P1741" s="3">
        <f t="shared" si="172"/>
        <v>7.855339228392888E-2</v>
      </c>
    </row>
    <row r="1742" spans="1:16" x14ac:dyDescent="0.55000000000000004">
      <c r="A1742" s="2">
        <f t="shared" si="173"/>
        <v>1731.2952126016448</v>
      </c>
      <c r="C1742">
        <f t="shared" si="169"/>
        <v>-0.2040087018181462</v>
      </c>
      <c r="D1742">
        <f t="shared" si="170"/>
        <v>-2.7600041492431227E-2</v>
      </c>
      <c r="E1742" s="3">
        <f>(M1742-C1742)^2</f>
        <v>0.15730997167239738</v>
      </c>
      <c r="K1742" s="2">
        <f t="shared" si="174"/>
        <v>1731.2952126016448</v>
      </c>
      <c r="L1742" s="3">
        <v>0.19093426859287099</v>
      </c>
      <c r="M1742" s="3">
        <v>0.19261450939420499</v>
      </c>
      <c r="O1742" s="3">
        <f t="shared" si="171"/>
        <v>3.7607935210515621E-2</v>
      </c>
      <c r="P1742" s="3">
        <f t="shared" si="172"/>
        <v>3.8001436911817808E-2</v>
      </c>
    </row>
    <row r="1743" spans="1:16" x14ac:dyDescent="0.55000000000000004">
      <c r="A1743" s="2">
        <f t="shared" si="173"/>
        <v>1732.2952126016448</v>
      </c>
      <c r="C1743">
        <f t="shared" si="169"/>
        <v>-0.28303564711645335</v>
      </c>
      <c r="D1743">
        <f t="shared" si="170"/>
        <v>-0.10292348754159671</v>
      </c>
      <c r="E1743" s="3">
        <f>(M1743-C1743)^2</f>
        <v>0.11701492883576418</v>
      </c>
      <c r="K1743" s="2">
        <f t="shared" si="174"/>
        <v>1732.2952126016448</v>
      </c>
      <c r="L1743" s="3">
        <v>0.15405869063995101</v>
      </c>
      <c r="M1743" s="3">
        <v>5.90388021424239E-2</v>
      </c>
      <c r="O1743" s="3">
        <f t="shared" si="171"/>
        <v>2.4665354772567087E-2</v>
      </c>
      <c r="P1743" s="3">
        <f t="shared" si="172"/>
        <v>3.7655239535852778E-3</v>
      </c>
    </row>
    <row r="1744" spans="1:16" x14ac:dyDescent="0.55000000000000004">
      <c r="A1744" s="2">
        <f t="shared" si="173"/>
        <v>1733.2952126016448</v>
      </c>
      <c r="C1744">
        <f t="shared" si="169"/>
        <v>-0.29093381879096752</v>
      </c>
      <c r="D1744">
        <f t="shared" si="170"/>
        <v>-0.1523815646151335</v>
      </c>
      <c r="E1744" s="3">
        <f>(M1744-C1744)^2</f>
        <v>4.0646704773818959E-2</v>
      </c>
      <c r="K1744" s="2">
        <f t="shared" si="174"/>
        <v>1733.2952126016448</v>
      </c>
      <c r="L1744" s="3">
        <v>7.8598157905524005E-2</v>
      </c>
      <c r="M1744" s="3">
        <v>-8.9323539356066295E-2</v>
      </c>
      <c r="O1744" s="3">
        <f t="shared" si="171"/>
        <v>6.6571800346250879E-3</v>
      </c>
      <c r="P1744" s="3">
        <f t="shared" si="172"/>
        <v>7.5687348764137512E-3</v>
      </c>
    </row>
    <row r="1745" spans="1:16" x14ac:dyDescent="0.55000000000000004">
      <c r="A1745" s="2">
        <f t="shared" si="173"/>
        <v>1734.2952126016448</v>
      </c>
      <c r="C1745">
        <f t="shared" si="169"/>
        <v>-0.22571835284734762</v>
      </c>
      <c r="D1745">
        <f t="shared" si="170"/>
        <v>-0.16354512322653658</v>
      </c>
      <c r="E1745" s="3">
        <f>(M1745-C1745)^2</f>
        <v>1.0824543305228653E-4</v>
      </c>
      <c r="K1745" s="2">
        <f t="shared" si="174"/>
        <v>1734.2952126016448</v>
      </c>
      <c r="L1745" s="3">
        <v>-1.6547771063915102E-2</v>
      </c>
      <c r="M1745" s="3">
        <v>-0.21531424629982099</v>
      </c>
      <c r="O1745" s="3">
        <f t="shared" si="171"/>
        <v>1.8372135483665333E-4</v>
      </c>
      <c r="P1745" s="3">
        <f t="shared" si="172"/>
        <v>4.5364392173681149E-2</v>
      </c>
    </row>
    <row r="1746" spans="1:16" x14ac:dyDescent="0.55000000000000004">
      <c r="A1746" s="2">
        <f t="shared" si="173"/>
        <v>1735.2952126016448</v>
      </c>
      <c r="C1746">
        <f t="shared" si="169"/>
        <v>-0.10377833723665794</v>
      </c>
      <c r="D1746">
        <f t="shared" si="170"/>
        <v>-0.13360868554500455</v>
      </c>
      <c r="E1746" s="3">
        <f>(M1746-C1746)^2</f>
        <v>3.3708896587716558E-2</v>
      </c>
      <c r="K1746" s="2">
        <f t="shared" si="174"/>
        <v>1735.2952126016448</v>
      </c>
      <c r="L1746" s="3">
        <v>-0.107549208115477</v>
      </c>
      <c r="M1746" s="3">
        <v>-0.28737816454517301</v>
      </c>
      <c r="O1746" s="3">
        <f t="shared" si="171"/>
        <v>1.0931919941141871E-2</v>
      </c>
      <c r="P1746" s="3">
        <f t="shared" si="172"/>
        <v>8.1255270661652348E-2</v>
      </c>
    </row>
    <row r="1747" spans="1:16" x14ac:dyDescent="0.55000000000000004">
      <c r="A1747" s="2">
        <f t="shared" si="173"/>
        <v>1736.2952126016448</v>
      </c>
      <c r="C1747">
        <f t="shared" si="169"/>
        <v>4.4241876863379291E-2</v>
      </c>
      <c r="D1747">
        <f t="shared" si="170"/>
        <v>-7.0095480961066547E-2</v>
      </c>
      <c r="E1747" s="3">
        <f>(M1747-C1747)^2</f>
        <v>0.11003040662416608</v>
      </c>
      <c r="K1747" s="2">
        <f t="shared" si="174"/>
        <v>1736.2952126016448</v>
      </c>
      <c r="L1747" s="3">
        <v>-0.171614278807669</v>
      </c>
      <c r="M1747" s="3">
        <v>-0.287466438715483</v>
      </c>
      <c r="O1747" s="3">
        <f t="shared" si="171"/>
        <v>2.8433005495930079E-2</v>
      </c>
      <c r="P1747" s="3">
        <f t="shared" si="172"/>
        <v>8.1305604106035836E-2</v>
      </c>
    </row>
    <row r="1748" spans="1:16" x14ac:dyDescent="0.55000000000000004">
      <c r="A1748" s="2">
        <f t="shared" si="173"/>
        <v>1737.2952126016448</v>
      </c>
      <c r="C1748">
        <f t="shared" si="169"/>
        <v>0.18114380789142071</v>
      </c>
      <c r="D1748">
        <f t="shared" si="170"/>
        <v>1.1033192374332151E-2</v>
      </c>
      <c r="E1748" s="3">
        <f>(M1748-C1748)^2</f>
        <v>0.15737149924340704</v>
      </c>
      <c r="K1748" s="2">
        <f t="shared" si="174"/>
        <v>1737.2952126016448</v>
      </c>
      <c r="L1748" s="3">
        <v>-0.19269748875478501</v>
      </c>
      <c r="M1748" s="3">
        <v>-0.215556959997182</v>
      </c>
      <c r="O1748" s="3">
        <f t="shared" si="171"/>
        <v>3.5987646607257201E-2</v>
      </c>
      <c r="P1748" s="3">
        <f t="shared" si="172"/>
        <v>4.5467841867940138E-2</v>
      </c>
    </row>
    <row r="1749" spans="1:16" x14ac:dyDescent="0.55000000000000004">
      <c r="A1749" s="2">
        <f t="shared" si="173"/>
        <v>1738.2952126016448</v>
      </c>
      <c r="C1749">
        <f t="shared" si="169"/>
        <v>0.27252307406745352</v>
      </c>
      <c r="D1749">
        <f t="shared" si="170"/>
        <v>8.9389149796621548E-2</v>
      </c>
      <c r="E1749" s="3">
        <f>(M1749-C1749)^2</f>
        <v>0.13117650918840632</v>
      </c>
      <c r="K1749" s="2">
        <f t="shared" si="174"/>
        <v>1738.2952126016448</v>
      </c>
      <c r="L1749" s="3">
        <v>-0.16551841723483199</v>
      </c>
      <c r="M1749" s="3">
        <v>-8.9659903429289603E-2</v>
      </c>
      <c r="O1749" s="3">
        <f t="shared" si="171"/>
        <v>2.6414385782388798E-2</v>
      </c>
      <c r="P1749" s="3">
        <f t="shared" si="172"/>
        <v>7.6273743409003359E-3</v>
      </c>
    </row>
    <row r="1750" spans="1:16" x14ac:dyDescent="0.55000000000000004">
      <c r="A1750" s="2">
        <f t="shared" si="173"/>
        <v>1739.2952126016448</v>
      </c>
      <c r="C1750">
        <f t="shared" si="169"/>
        <v>0.29541544737295583</v>
      </c>
      <c r="D1750">
        <f t="shared" si="170"/>
        <v>0.1452810089150765</v>
      </c>
      <c r="E1750" s="3">
        <f>(M1750-C1750)^2</f>
        <v>5.6037501863246998E-2</v>
      </c>
      <c r="K1750" s="2">
        <f t="shared" si="174"/>
        <v>1739.2952126016448</v>
      </c>
      <c r="L1750" s="3">
        <v>-9.6884231316699904E-2</v>
      </c>
      <c r="M1750" s="3">
        <v>5.8693032162129198E-2</v>
      </c>
      <c r="O1750" s="3">
        <f t="shared" si="171"/>
        <v>8.8154908368874053E-3</v>
      </c>
      <c r="P1750" s="3">
        <f t="shared" si="172"/>
        <v>3.7232079455351954E-3</v>
      </c>
    </row>
    <row r="1751" spans="1:16" x14ac:dyDescent="0.55000000000000004">
      <c r="A1751" s="2">
        <f t="shared" si="173"/>
        <v>1740.2952126016448</v>
      </c>
      <c r="C1751">
        <f t="shared" si="169"/>
        <v>0.24406791946731002</v>
      </c>
      <c r="D1751">
        <f t="shared" si="170"/>
        <v>0.16466276727333271</v>
      </c>
      <c r="E1751" s="3">
        <f>(M1751-C1751)^2</f>
        <v>2.6751638072238346E-3</v>
      </c>
      <c r="K1751" s="2">
        <f t="shared" si="174"/>
        <v>1740.2952126016448</v>
      </c>
      <c r="L1751" s="3">
        <v>-3.98478863916362E-3</v>
      </c>
      <c r="M1751" s="3">
        <v>0.192345933743405</v>
      </c>
      <c r="O1751" s="3">
        <f t="shared" si="171"/>
        <v>9.8287922042527105E-7</v>
      </c>
      <c r="P1751" s="3">
        <f t="shared" si="172"/>
        <v>3.7896796999616497E-2</v>
      </c>
    </row>
    <row r="1752" spans="1:16" x14ac:dyDescent="0.55000000000000004">
      <c r="A1752" s="2">
        <f t="shared" si="173"/>
        <v>1741.2952126016448</v>
      </c>
      <c r="C1752">
        <f t="shared" si="169"/>
        <v>0.13138447161840375</v>
      </c>
      <c r="D1752">
        <f t="shared" si="170"/>
        <v>0.14266365782579113</v>
      </c>
      <c r="E1752" s="3">
        <f>(M1752-C1752)^2</f>
        <v>2.144471207645254E-2</v>
      </c>
      <c r="K1752" s="2">
        <f t="shared" si="174"/>
        <v>1741.2952126016448</v>
      </c>
      <c r="L1752" s="3">
        <v>8.9912669072885296E-2</v>
      </c>
      <c r="M1752" s="3">
        <v>0.27782460299110001</v>
      </c>
      <c r="O1752" s="3">
        <f t="shared" si="171"/>
        <v>8.6315350666303602E-3</v>
      </c>
      <c r="P1752" s="3">
        <f t="shared" si="172"/>
        <v>7.8483835393126616E-2</v>
      </c>
    </row>
    <row r="1753" spans="1:16" x14ac:dyDescent="0.55000000000000004">
      <c r="A1753" s="2">
        <f t="shared" si="173"/>
        <v>1742.2952126016448</v>
      </c>
      <c r="C1753">
        <f t="shared" si="169"/>
        <v>-1.4316783120264085E-2</v>
      </c>
      <c r="D1753">
        <f t="shared" si="170"/>
        <v>8.4812205660264442E-2</v>
      </c>
      <c r="E1753" s="3">
        <f>(M1753-C1753)^2</f>
        <v>9.4886891966264528E-2</v>
      </c>
      <c r="K1753" s="2">
        <f t="shared" si="174"/>
        <v>1742.2952126016448</v>
      </c>
      <c r="L1753" s="3">
        <v>0.16129094103792499</v>
      </c>
      <c r="M1753" s="3">
        <v>0.29372037692096298</v>
      </c>
      <c r="O1753" s="3">
        <f t="shared" si="171"/>
        <v>2.6989340105749434E-2</v>
      </c>
      <c r="P1753" s="3">
        <f t="shared" si="172"/>
        <v>8.7642902538365805E-2</v>
      </c>
    </row>
    <row r="1754" spans="1:16" x14ac:dyDescent="0.55000000000000004">
      <c r="A1754" s="2">
        <f t="shared" si="173"/>
        <v>1743.2952126016448</v>
      </c>
      <c r="C1754">
        <f t="shared" si="169"/>
        <v>-0.15642013336902053</v>
      </c>
      <c r="D1754">
        <f t="shared" si="170"/>
        <v>5.6468722278036386E-3</v>
      </c>
      <c r="E1754" s="3">
        <f>(M1754-C1754)^2</f>
        <v>0.15403442283636987</v>
      </c>
      <c r="K1754" s="2">
        <f t="shared" si="174"/>
        <v>1743.2952126016448</v>
      </c>
      <c r="L1754" s="3">
        <v>0.19227289624366101</v>
      </c>
      <c r="M1754" s="3">
        <v>0.23605206034203699</v>
      </c>
      <c r="O1754" s="3">
        <f t="shared" si="171"/>
        <v>3.8128920975847712E-2</v>
      </c>
      <c r="P1754" s="3">
        <f t="shared" si="172"/>
        <v>5.6823652965330262E-2</v>
      </c>
    </row>
    <row r="1755" spans="1:16" x14ac:dyDescent="0.55000000000000004">
      <c r="A1755" s="2">
        <f t="shared" si="173"/>
        <v>1744.2952126016448</v>
      </c>
      <c r="C1755">
        <f t="shared" si="169"/>
        <v>-0.25921404549586347</v>
      </c>
      <c r="D1755">
        <f t="shared" si="170"/>
        <v>-7.4937558411869762E-2</v>
      </c>
      <c r="E1755" s="3">
        <f>(M1755-C1755)^2</f>
        <v>0.14324490491896433</v>
      </c>
      <c r="K1755" s="2">
        <f t="shared" si="174"/>
        <v>1744.2952126016448</v>
      </c>
      <c r="L1755" s="3">
        <v>0.17509891181071799</v>
      </c>
      <c r="M1755" s="3">
        <v>0.119263040889778</v>
      </c>
      <c r="O1755" s="3">
        <f t="shared" si="171"/>
        <v>3.1716866534564209E-2</v>
      </c>
      <c r="P1755" s="3">
        <f t="shared" si="172"/>
        <v>1.4783667024091431E-2</v>
      </c>
    </row>
    <row r="1756" spans="1:16" x14ac:dyDescent="0.55000000000000004">
      <c r="A1756" s="2">
        <f t="shared" si="173"/>
        <v>1745.2952126016448</v>
      </c>
      <c r="C1756">
        <f t="shared" si="169"/>
        <v>-0.29686571370392528</v>
      </c>
      <c r="D1756">
        <f t="shared" si="170"/>
        <v>-0.13668967346694486</v>
      </c>
      <c r="E1756" s="3">
        <f>(M1756-C1756)^2</f>
        <v>7.2613847375549337E-2</v>
      </c>
      <c r="K1756" s="2">
        <f t="shared" si="174"/>
        <v>1745.2952126016448</v>
      </c>
      <c r="L1756" s="3">
        <v>0.114070318679993</v>
      </c>
      <c r="M1756" s="3">
        <v>-2.7396147007518301E-2</v>
      </c>
      <c r="O1756" s="3">
        <f t="shared" si="171"/>
        <v>1.3703910950159255E-2</v>
      </c>
      <c r="P1756" s="3">
        <f t="shared" si="172"/>
        <v>6.2855924989330039E-4</v>
      </c>
    </row>
    <row r="1757" spans="1:16" x14ac:dyDescent="0.55000000000000004">
      <c r="A1757" s="2">
        <f t="shared" si="173"/>
        <v>1746.2952126016448</v>
      </c>
      <c r="C1757">
        <f t="shared" si="169"/>
        <v>-0.25991301895687258</v>
      </c>
      <c r="D1757">
        <f t="shared" si="170"/>
        <v>-0.16409074850357841</v>
      </c>
      <c r="E1757" s="3">
        <f>(M1757-C1757)^2</f>
        <v>8.5968535763182273E-3</v>
      </c>
      <c r="K1757" s="2">
        <f t="shared" si="174"/>
        <v>1746.2952126016448</v>
      </c>
      <c r="L1757" s="3">
        <v>2.4472106594980801E-2</v>
      </c>
      <c r="M1757" s="3">
        <v>-0.16719379993342401</v>
      </c>
      <c r="O1757" s="3">
        <f t="shared" si="171"/>
        <v>7.5435328272351867E-4</v>
      </c>
      <c r="P1757" s="3">
        <f t="shared" si="172"/>
        <v>2.7181700395540766E-2</v>
      </c>
    </row>
    <row r="1758" spans="1:16" x14ac:dyDescent="0.55000000000000004">
      <c r="A1758" s="2">
        <f t="shared" si="173"/>
        <v>1747.2952126016448</v>
      </c>
      <c r="C1758">
        <f t="shared" si="169"/>
        <v>-0.15764242352980812</v>
      </c>
      <c r="D1758">
        <f t="shared" si="170"/>
        <v>-0.15025470792252923</v>
      </c>
      <c r="E1758" s="3">
        <f>(M1758-C1758)^2</f>
        <v>1.1550726222585855E-2</v>
      </c>
      <c r="K1758" s="2">
        <f t="shared" si="174"/>
        <v>1747.2952126016448</v>
      </c>
      <c r="L1758" s="3">
        <v>-7.1255296400672005E-2</v>
      </c>
      <c r="M1758" s="3">
        <v>-0.26511672847097001</v>
      </c>
      <c r="O1758" s="3">
        <f t="shared" si="171"/>
        <v>4.6596884134417994E-3</v>
      </c>
      <c r="P1758" s="3">
        <f t="shared" si="172"/>
        <v>6.9059459405171456E-2</v>
      </c>
    </row>
    <row r="1759" spans="1:16" x14ac:dyDescent="0.55000000000000004">
      <c r="A1759" s="2">
        <f t="shared" si="173"/>
        <v>1748.2952126016448</v>
      </c>
      <c r="C1759">
        <f t="shared" si="169"/>
        <v>-1.575522019136804E-2</v>
      </c>
      <c r="D1759">
        <f t="shared" si="170"/>
        <v>-9.8658642360136439E-2</v>
      </c>
      <c r="E1759" s="3">
        <f>(M1759-C1759)^2</f>
        <v>7.8895994203581316E-2</v>
      </c>
      <c r="K1759" s="2">
        <f t="shared" si="174"/>
        <v>1748.2952126016448</v>
      </c>
      <c r="L1759" s="3">
        <v>-0.149136368377009</v>
      </c>
      <c r="M1759" s="3">
        <v>-0.29663952769818003</v>
      </c>
      <c r="O1759" s="3">
        <f t="shared" si="171"/>
        <v>2.1357771302098288E-2</v>
      </c>
      <c r="P1759" s="3">
        <f t="shared" si="172"/>
        <v>8.6621004090443002E-2</v>
      </c>
    </row>
    <row r="1760" spans="1:16" x14ac:dyDescent="0.55000000000000004">
      <c r="A1760" s="2">
        <f t="shared" si="173"/>
        <v>1749.2952126016448</v>
      </c>
      <c r="C1760">
        <f t="shared" si="169"/>
        <v>0.13009137660796724</v>
      </c>
      <c r="D1760">
        <f t="shared" si="170"/>
        <v>-2.2268992279461802E-2</v>
      </c>
      <c r="E1760" s="3">
        <f>(M1760-C1760)^2</f>
        <v>0.14742412481012862</v>
      </c>
      <c r="K1760" s="2">
        <f t="shared" si="174"/>
        <v>1749.2952126016448</v>
      </c>
      <c r="L1760" s="3">
        <v>-0.18966531171846299</v>
      </c>
      <c r="M1760" s="3">
        <v>-0.25386711699534997</v>
      </c>
      <c r="O1760" s="3">
        <f t="shared" si="171"/>
        <v>3.484640785661447E-2</v>
      </c>
      <c r="P1760" s="3">
        <f t="shared" si="172"/>
        <v>6.3273404893898821E-2</v>
      </c>
    </row>
    <row r="1761" spans="1:16" x14ac:dyDescent="0.55000000000000004">
      <c r="A1761" s="2">
        <f t="shared" si="173"/>
        <v>1750.2952126016448</v>
      </c>
      <c r="C1761">
        <f t="shared" si="169"/>
        <v>0.24324513004485074</v>
      </c>
      <c r="D1761">
        <f t="shared" si="170"/>
        <v>5.9717006271109062E-2</v>
      </c>
      <c r="E1761" s="3">
        <f>(M1761-C1761)^2</f>
        <v>0.15269122218218925</v>
      </c>
      <c r="K1761" s="2">
        <f t="shared" si="174"/>
        <v>1750.2952126016448</v>
      </c>
      <c r="L1761" s="3">
        <v>-0.182691401141854</v>
      </c>
      <c r="M1761" s="3">
        <v>-0.147512111963777</v>
      </c>
      <c r="O1761" s="3">
        <f t="shared" si="171"/>
        <v>3.2291376650903765E-2</v>
      </c>
      <c r="P1761" s="3">
        <f t="shared" si="172"/>
        <v>2.1079279167012209E-2</v>
      </c>
    </row>
    <row r="1762" spans="1:16" x14ac:dyDescent="0.55000000000000004">
      <c r="A1762" s="2">
        <f t="shared" si="173"/>
        <v>1751.2952126016448</v>
      </c>
      <c r="C1762">
        <f t="shared" si="169"/>
        <v>0.29526973608879947</v>
      </c>
      <c r="D1762">
        <f t="shared" si="170"/>
        <v>0.12669571699835147</v>
      </c>
      <c r="E1762" s="3">
        <f>(M1762-C1762)^2</f>
        <v>8.9689180510630226E-2</v>
      </c>
      <c r="K1762" s="2">
        <f t="shared" si="174"/>
        <v>1751.2952126016448</v>
      </c>
      <c r="L1762" s="3">
        <v>-0.12996129581409499</v>
      </c>
      <c r="M1762" s="3">
        <v>-4.2117833921698896E-3</v>
      </c>
      <c r="O1762" s="3">
        <f t="shared" si="171"/>
        <v>1.6120850126080093E-2</v>
      </c>
      <c r="P1762" s="3">
        <f t="shared" si="172"/>
        <v>3.5597135809530045E-6</v>
      </c>
    </row>
    <row r="1763" spans="1:16" x14ac:dyDescent="0.55000000000000004">
      <c r="A1763" s="2">
        <f t="shared" si="173"/>
        <v>1752.2952126016448</v>
      </c>
      <c r="C1763">
        <f t="shared" si="169"/>
        <v>0.27309105915341364</v>
      </c>
      <c r="D1763">
        <f t="shared" si="170"/>
        <v>0.1618349366039199</v>
      </c>
      <c r="E1763" s="3">
        <f>(M1763-C1763)^2</f>
        <v>1.7675076761844804E-2</v>
      </c>
      <c r="K1763" s="2">
        <f t="shared" si="174"/>
        <v>1752.2952126016448</v>
      </c>
      <c r="L1763" s="3">
        <v>-4.4681577728348902E-2</v>
      </c>
      <c r="M1763" s="3">
        <v>0.14014341245801401</v>
      </c>
      <c r="O1763" s="3">
        <f t="shared" si="171"/>
        <v>1.7379053307353008E-3</v>
      </c>
      <c r="P1763" s="3">
        <f t="shared" si="172"/>
        <v>2.0297266518758003E-2</v>
      </c>
    </row>
    <row r="1764" spans="1:16" x14ac:dyDescent="0.55000000000000004">
      <c r="A1764" s="2">
        <f t="shared" si="173"/>
        <v>1753.2952126016448</v>
      </c>
      <c r="C1764">
        <f t="shared" si="169"/>
        <v>0.18228275085148327</v>
      </c>
      <c r="D1764">
        <f t="shared" si="170"/>
        <v>0.15630394138886625</v>
      </c>
      <c r="E1764" s="3">
        <f>(M1764-C1764)^2</f>
        <v>4.5045669086211555E-3</v>
      </c>
      <c r="K1764" s="2">
        <f t="shared" si="174"/>
        <v>1753.2952126016448</v>
      </c>
      <c r="L1764" s="3">
        <v>5.1788918683847301E-2</v>
      </c>
      <c r="M1764" s="3">
        <v>0.249398821271474</v>
      </c>
      <c r="O1764" s="3">
        <f t="shared" si="171"/>
        <v>3.0011009049551464E-3</v>
      </c>
      <c r="P1764" s="3">
        <f t="shared" si="172"/>
        <v>6.3364913947043966E-2</v>
      </c>
    </row>
    <row r="1765" spans="1:16" x14ac:dyDescent="0.55000000000000004">
      <c r="A1765" s="2">
        <f t="shared" si="173"/>
        <v>1754.2952126016448</v>
      </c>
      <c r="C1765">
        <f t="shared" si="169"/>
        <v>4.5665553623584008E-2</v>
      </c>
      <c r="D1765">
        <f t="shared" si="170"/>
        <v>0.11149270788290545</v>
      </c>
      <c r="E1765" s="3">
        <f>(M1765-C1765)^2</f>
        <v>6.276287308725309E-2</v>
      </c>
      <c r="K1765" s="2">
        <f t="shared" si="174"/>
        <v>1754.2952126016448</v>
      </c>
      <c r="L1765" s="3">
        <v>0.135288559136547</v>
      </c>
      <c r="M1765" s="3">
        <v>0.296190748139531</v>
      </c>
      <c r="O1765" s="3">
        <f t="shared" si="171"/>
        <v>1.91218963469134E-2</v>
      </c>
      <c r="P1765" s="3">
        <f t="shared" si="172"/>
        <v>8.911168954099831E-2</v>
      </c>
    </row>
    <row r="1766" spans="1:16" x14ac:dyDescent="0.55000000000000004">
      <c r="A1766" s="2">
        <f t="shared" si="173"/>
        <v>1755.2952126016448</v>
      </c>
      <c r="C1766">
        <f t="shared" si="169"/>
        <v>-0.1024277062811248</v>
      </c>
      <c r="D1766">
        <f t="shared" si="170"/>
        <v>3.8662602335589533E-2</v>
      </c>
      <c r="E1766" s="3">
        <f>(M1766-C1766)^2</f>
        <v>0.1378099094580584</v>
      </c>
      <c r="K1766" s="2">
        <f t="shared" si="174"/>
        <v>1755.2952126016448</v>
      </c>
      <c r="L1766" s="3">
        <v>0.184904340684208</v>
      </c>
      <c r="M1766" s="3">
        <v>0.26879986470203698</v>
      </c>
      <c r="O1766" s="3">
        <f t="shared" si="171"/>
        <v>3.5305555687884238E-2</v>
      </c>
      <c r="P1766" s="3">
        <f t="shared" si="172"/>
        <v>7.3508726458405879E-2</v>
      </c>
    </row>
    <row r="1767" spans="1:16" x14ac:dyDescent="0.55000000000000004">
      <c r="A1767" s="2">
        <f t="shared" si="173"/>
        <v>1756.2952126016448</v>
      </c>
      <c r="C1767">
        <f t="shared" si="169"/>
        <v>-0.22478019039634664</v>
      </c>
      <c r="D1767">
        <f t="shared" si="170"/>
        <v>-4.3883676836003867E-2</v>
      </c>
      <c r="E1767" s="3">
        <f>(M1767-C1767)^2</f>
        <v>0.15909454707172788</v>
      </c>
      <c r="K1767" s="2">
        <f t="shared" si="174"/>
        <v>1756.2952126016448</v>
      </c>
      <c r="L1767" s="3">
        <v>0.188209683044257</v>
      </c>
      <c r="M1767" s="3">
        <v>0.17408638763661899</v>
      </c>
      <c r="O1767" s="3">
        <f t="shared" si="171"/>
        <v>3.6558613606642185E-2</v>
      </c>
      <c r="P1767" s="3">
        <f t="shared" si="172"/>
        <v>3.1120999939772048E-2</v>
      </c>
    </row>
    <row r="1768" spans="1:16" x14ac:dyDescent="0.55000000000000004">
      <c r="A1768" s="2">
        <f t="shared" si="173"/>
        <v>1757.2952126016448</v>
      </c>
      <c r="C1768">
        <f t="shared" si="169"/>
        <v>-0.2906438914176091</v>
      </c>
      <c r="D1768">
        <f t="shared" si="170"/>
        <v>-0.11540169102665691</v>
      </c>
      <c r="E1768" s="3">
        <f>(M1768-C1768)^2</f>
        <v>0.10654726551429879</v>
      </c>
      <c r="K1768" s="2">
        <f t="shared" si="174"/>
        <v>1757.2952126016448</v>
      </c>
      <c r="L1768" s="3">
        <v>0.14437674271776299</v>
      </c>
      <c r="M1768" s="3">
        <v>3.5771894834065301E-2</v>
      </c>
      <c r="O1768" s="3">
        <f t="shared" si="171"/>
        <v>2.1717954834204488E-2</v>
      </c>
      <c r="P1768" s="3">
        <f t="shared" si="172"/>
        <v>1.4513782014055215E-3</v>
      </c>
    </row>
    <row r="1769" spans="1:16" x14ac:dyDescent="0.55000000000000004">
      <c r="A1769" s="2">
        <f t="shared" si="173"/>
        <v>1758.2952126016448</v>
      </c>
      <c r="C1769">
        <f t="shared" si="169"/>
        <v>-0.28346681553181874</v>
      </c>
      <c r="D1769">
        <f t="shared" si="170"/>
        <v>-0.1579184792570385</v>
      </c>
      <c r="E1769" s="3">
        <f>(M1769-C1769)^2</f>
        <v>2.9571935289042763E-2</v>
      </c>
      <c r="K1769" s="2">
        <f t="shared" si="174"/>
        <v>1758.2952126016448</v>
      </c>
      <c r="L1769" s="3">
        <v>6.4383751529317204E-2</v>
      </c>
      <c r="M1769" s="3">
        <v>-0.11150189094240499</v>
      </c>
      <c r="O1769" s="3">
        <f t="shared" si="171"/>
        <v>4.5396786597766275E-3</v>
      </c>
      <c r="P1769" s="3">
        <f t="shared" si="172"/>
        <v>1.1919579744677947E-2</v>
      </c>
    </row>
    <row r="1770" spans="1:16" x14ac:dyDescent="0.55000000000000004">
      <c r="A1770" s="2">
        <f t="shared" si="173"/>
        <v>1759.2952126016448</v>
      </c>
      <c r="C1770">
        <f t="shared" si="169"/>
        <v>-0.20505261048144879</v>
      </c>
      <c r="D1770">
        <f t="shared" si="170"/>
        <v>-0.16074928490352616</v>
      </c>
      <c r="E1770" s="3">
        <f>(M1770-C1770)^2</f>
        <v>6.6547106939822593E-4</v>
      </c>
      <c r="K1770" s="2">
        <f t="shared" si="174"/>
        <v>1759.2952126016448</v>
      </c>
      <c r="L1770" s="3">
        <v>-3.1734549637443502E-2</v>
      </c>
      <c r="M1770" s="3">
        <v>-0.23084933642483599</v>
      </c>
      <c r="O1770" s="3">
        <f t="shared" si="171"/>
        <v>8.2605448803109655E-4</v>
      </c>
      <c r="P1770" s="3">
        <f t="shared" si="172"/>
        <v>5.2223343513187206E-2</v>
      </c>
    </row>
    <row r="1771" spans="1:16" x14ac:dyDescent="0.55000000000000004">
      <c r="A1771" s="2">
        <f t="shared" si="173"/>
        <v>1760.2952126016448</v>
      </c>
      <c r="C1771">
        <f t="shared" si="169"/>
        <v>-7.510729668028826E-2</v>
      </c>
      <c r="D1771">
        <f t="shared" si="170"/>
        <v>-0.12318270734907111</v>
      </c>
      <c r="E1771" s="3">
        <f>(M1771-C1771)^2</f>
        <v>4.7207051081248459E-2</v>
      </c>
      <c r="K1771" s="2">
        <f t="shared" si="174"/>
        <v>1760.2952126016448</v>
      </c>
      <c r="L1771" s="3">
        <v>-0.119904735980653</v>
      </c>
      <c r="M1771" s="3">
        <v>-0.29237913351435302</v>
      </c>
      <c r="O1771" s="3">
        <f t="shared" si="171"/>
        <v>1.3668263757539868E-2</v>
      </c>
      <c r="P1771" s="3">
        <f t="shared" si="172"/>
        <v>8.4131363782392971E-2</v>
      </c>
    </row>
    <row r="1772" spans="1:16" x14ac:dyDescent="0.55000000000000004">
      <c r="A1772" s="2">
        <f t="shared" si="173"/>
        <v>1761.2952126016448</v>
      </c>
      <c r="C1772">
        <f t="shared" si="169"/>
        <v>7.371298908103574E-2</v>
      </c>
      <c r="D1772">
        <f t="shared" si="170"/>
        <v>-5.4659481772875322E-2</v>
      </c>
      <c r="E1772" s="3">
        <f>(M1772-C1772)^2</f>
        <v>0.12559493139126796</v>
      </c>
      <c r="K1772" s="2">
        <f t="shared" si="174"/>
        <v>1761.2952126016448</v>
      </c>
      <c r="L1772" s="3">
        <v>-0.178044037362528</v>
      </c>
      <c r="M1772" s="3">
        <v>-0.28068076282673698</v>
      </c>
      <c r="O1772" s="3">
        <f t="shared" si="171"/>
        <v>3.0642730547298255E-2</v>
      </c>
      <c r="P1772" s="3">
        <f t="shared" si="172"/>
        <v>7.7481895588075403E-2</v>
      </c>
    </row>
    <row r="1773" spans="1:16" x14ac:dyDescent="0.55000000000000004">
      <c r="A1773" s="2">
        <f t="shared" si="173"/>
        <v>1762.2952126016448</v>
      </c>
      <c r="C1773">
        <f t="shared" si="169"/>
        <v>0.20400870181815914</v>
      </c>
      <c r="D1773">
        <f t="shared" si="170"/>
        <v>2.7600041492440931E-2</v>
      </c>
      <c r="E1773" s="3">
        <f>(M1773-C1773)^2</f>
        <v>0.16216153602399519</v>
      </c>
      <c r="K1773" s="2">
        <f t="shared" si="174"/>
        <v>1762.2952126016448</v>
      </c>
      <c r="L1773" s="3">
        <v>-0.191591105081937</v>
      </c>
      <c r="M1773" s="3">
        <v>-0.19868415387212399</v>
      </c>
      <c r="O1773" s="3">
        <f t="shared" si="171"/>
        <v>3.5569099648137717E-2</v>
      </c>
      <c r="P1773" s="3">
        <f t="shared" si="172"/>
        <v>3.8556892541351161E-2</v>
      </c>
    </row>
    <row r="1774" spans="1:16" x14ac:dyDescent="0.55000000000000004">
      <c r="A1774" s="2">
        <f t="shared" si="173"/>
        <v>1763.2952126016448</v>
      </c>
      <c r="C1774">
        <f t="shared" si="169"/>
        <v>0.28303564711645868</v>
      </c>
      <c r="D1774">
        <f t="shared" si="170"/>
        <v>0.10292348754160438</v>
      </c>
      <c r="E1774" s="3">
        <f>(M1774-C1774)^2</f>
        <v>0.12247306068601958</v>
      </c>
      <c r="K1774" s="2">
        <f t="shared" si="174"/>
        <v>1763.2952126016448</v>
      </c>
      <c r="L1774" s="3">
        <v>-0.15715299198864699</v>
      </c>
      <c r="M1774" s="3">
        <v>-6.6925866033229794E-2</v>
      </c>
      <c r="O1774" s="3">
        <f t="shared" si="171"/>
        <v>2.3765184122848653E-2</v>
      </c>
      <c r="P1774" s="3">
        <f t="shared" si="172"/>
        <v>4.1732637437290653E-3</v>
      </c>
    </row>
    <row r="1775" spans="1:16" x14ac:dyDescent="0.55000000000000004">
      <c r="A1775" s="2">
        <f t="shared" si="173"/>
        <v>1764.2952126016448</v>
      </c>
      <c r="C1775">
        <f t="shared" si="169"/>
        <v>0.29093381879096403</v>
      </c>
      <c r="D1775">
        <f t="shared" si="170"/>
        <v>0.15238156461513724</v>
      </c>
      <c r="E1775" s="3">
        <f>(M1775-C1775)^2</f>
        <v>4.3822983831056511E-2</v>
      </c>
      <c r="K1775" s="2">
        <f t="shared" si="174"/>
        <v>1764.2952126016448</v>
      </c>
      <c r="L1775" s="3">
        <v>-8.3354937145416794E-2</v>
      </c>
      <c r="M1775" s="3">
        <v>8.1594420131618203E-2</v>
      </c>
      <c r="O1775" s="3">
        <f t="shared" si="171"/>
        <v>6.4579789047253039E-3</v>
      </c>
      <c r="P1775" s="3">
        <f t="shared" si="172"/>
        <v>7.0424796605213702E-3</v>
      </c>
    </row>
    <row r="1776" spans="1:16" x14ac:dyDescent="0.55000000000000004">
      <c r="A1776" s="2">
        <f t="shared" si="173"/>
        <v>1765.2952126016448</v>
      </c>
      <c r="C1776">
        <f t="shared" si="169"/>
        <v>0.22571835284733607</v>
      </c>
      <c r="D1776">
        <f t="shared" si="170"/>
        <v>0.16354512322653544</v>
      </c>
      <c r="E1776" s="3">
        <f>(M1776-C1776)^2</f>
        <v>2.5726476622697298E-4</v>
      </c>
      <c r="K1776" s="2">
        <f t="shared" si="174"/>
        <v>1765.2952126016448</v>
      </c>
      <c r="L1776" s="3">
        <v>1.13198788023727E-2</v>
      </c>
      <c r="M1776" s="3">
        <v>0.20967887759946799</v>
      </c>
      <c r="O1776" s="3">
        <f t="shared" si="171"/>
        <v>2.0486954890603423E-4</v>
      </c>
      <c r="P1776" s="3">
        <f t="shared" si="172"/>
        <v>4.4945670858612001E-2</v>
      </c>
    </row>
    <row r="1777" spans="1:16" x14ac:dyDescent="0.55000000000000004">
      <c r="A1777" s="2">
        <f t="shared" si="173"/>
        <v>1766.2952126016448</v>
      </c>
      <c r="C1777">
        <f t="shared" si="169"/>
        <v>0.10377833723667293</v>
      </c>
      <c r="D1777">
        <f t="shared" si="170"/>
        <v>0.13360868554500974</v>
      </c>
      <c r="E1777" s="3">
        <f>(M1777-C1777)^2</f>
        <v>3.2931223775072384E-2</v>
      </c>
      <c r="K1777" s="2">
        <f t="shared" si="174"/>
        <v>1766.2952126016448</v>
      </c>
      <c r="L1777" s="3">
        <v>0.103159560880678</v>
      </c>
      <c r="M1777" s="3">
        <v>0.285247959419209</v>
      </c>
      <c r="O1777" s="3">
        <f t="shared" si="171"/>
        <v>1.1268448128509165E-2</v>
      </c>
      <c r="P1777" s="3">
        <f t="shared" si="172"/>
        <v>8.2698243262532861E-2</v>
      </c>
    </row>
    <row r="1778" spans="1:16" x14ac:dyDescent="0.55000000000000004">
      <c r="A1778" s="2">
        <f t="shared" si="173"/>
        <v>1767.2952126016448</v>
      </c>
      <c r="C1778">
        <f t="shared" si="169"/>
        <v>-4.424187686339684E-2</v>
      </c>
      <c r="D1778">
        <f t="shared" si="170"/>
        <v>7.0095480961057638E-2</v>
      </c>
      <c r="E1778" s="3">
        <f>(M1778-C1778)^2</f>
        <v>0.11130016731789483</v>
      </c>
      <c r="K1778" s="2">
        <f t="shared" si="174"/>
        <v>1767.2952126016448</v>
      </c>
      <c r="L1778" s="3">
        <v>0.169162290980962</v>
      </c>
      <c r="M1778" s="3">
        <v>0.28937492025253803</v>
      </c>
      <c r="O1778" s="3">
        <f t="shared" si="171"/>
        <v>2.9637577112000654E-2</v>
      </c>
      <c r="P1778" s="3">
        <f t="shared" si="172"/>
        <v>8.5088880269307707E-2</v>
      </c>
    </row>
    <row r="1779" spans="1:16" x14ac:dyDescent="0.55000000000000004">
      <c r="A1779" s="2">
        <f t="shared" si="173"/>
        <v>1768.2952126016448</v>
      </c>
      <c r="C1779">
        <f t="shared" si="169"/>
        <v>-0.18114380789143478</v>
      </c>
      <c r="D1779">
        <f t="shared" si="170"/>
        <v>-1.1033192374341975E-2</v>
      </c>
      <c r="E1779" s="3">
        <f>(M1779-C1779)^2</f>
        <v>0.16174066470021359</v>
      </c>
      <c r="K1779" s="2">
        <f t="shared" si="174"/>
        <v>1768.2952126016448</v>
      </c>
      <c r="L1779" s="3">
        <v>0.19279727589839801</v>
      </c>
      <c r="M1779" s="3">
        <v>0.221026137156941</v>
      </c>
      <c r="O1779" s="3">
        <f t="shared" si="171"/>
        <v>3.8333983281184897E-2</v>
      </c>
      <c r="P1779" s="3">
        <f t="shared" si="172"/>
        <v>4.9885758642002502E-2</v>
      </c>
    </row>
    <row r="1780" spans="1:16" x14ac:dyDescent="0.55000000000000004">
      <c r="A1780" s="2">
        <f t="shared" si="173"/>
        <v>1769.2952126016448</v>
      </c>
      <c r="C1780">
        <f t="shared" si="169"/>
        <v>-0.27252307406744719</v>
      </c>
      <c r="D1780">
        <f t="shared" si="170"/>
        <v>-8.9389149796614081E-2</v>
      </c>
      <c r="E1780" s="3">
        <f>(M1780-C1780)^2</f>
        <v>0.13678388971897837</v>
      </c>
      <c r="K1780" s="2">
        <f t="shared" si="174"/>
        <v>1769.2952126016448</v>
      </c>
      <c r="L1780" s="3">
        <v>0.168144987039612</v>
      </c>
      <c r="M1780" s="3">
        <v>9.7319986863778601E-2</v>
      </c>
      <c r="O1780" s="3">
        <f t="shared" si="171"/>
        <v>2.9288342721900926E-2</v>
      </c>
      <c r="P1780" s="3">
        <f t="shared" si="172"/>
        <v>9.929135975942709E-3</v>
      </c>
    </row>
    <row r="1781" spans="1:16" x14ac:dyDescent="0.55000000000000004">
      <c r="A1781" s="2">
        <f t="shared" si="173"/>
        <v>1770.2952126016448</v>
      </c>
      <c r="C1781">
        <f t="shared" si="169"/>
        <v>-0.29541544737295405</v>
      </c>
      <c r="D1781">
        <f t="shared" si="170"/>
        <v>-0.14528100891508114</v>
      </c>
      <c r="E1781" s="3">
        <f>(M1781-C1781)^2</f>
        <v>5.9856014958297073E-2</v>
      </c>
      <c r="K1781" s="2">
        <f t="shared" si="174"/>
        <v>1770.2952126016448</v>
      </c>
      <c r="L1781" s="3">
        <v>0.10137974308098401</v>
      </c>
      <c r="M1781" s="3">
        <v>-5.0760557868785201E-2</v>
      </c>
      <c r="O1781" s="3">
        <f t="shared" si="171"/>
        <v>1.089375007126221E-2</v>
      </c>
      <c r="P1781" s="3">
        <f t="shared" si="172"/>
        <v>2.3459971565793635E-3</v>
      </c>
    </row>
    <row r="1782" spans="1:16" x14ac:dyDescent="0.55000000000000004">
      <c r="A1782" s="2">
        <f t="shared" si="173"/>
        <v>1771.2952126016448</v>
      </c>
      <c r="C1782">
        <f t="shared" si="169"/>
        <v>-0.24406791946729989</v>
      </c>
      <c r="D1782">
        <f t="shared" si="170"/>
        <v>-0.16466276727333254</v>
      </c>
      <c r="E1782" s="3">
        <f>(M1782-C1782)^2</f>
        <v>3.3570567500553331E-3</v>
      </c>
      <c r="K1782" s="2">
        <f t="shared" si="174"/>
        <v>1771.2952126016448</v>
      </c>
      <c r="L1782" s="3">
        <v>9.2233135534565205E-3</v>
      </c>
      <c r="M1782" s="3">
        <v>-0.186127805987472</v>
      </c>
      <c r="O1782" s="3">
        <f t="shared" si="171"/>
        <v>1.492477476407409E-4</v>
      </c>
      <c r="P1782" s="3">
        <f t="shared" si="172"/>
        <v>3.378344830465501E-2</v>
      </c>
    </row>
    <row r="1783" spans="1:16" x14ac:dyDescent="0.55000000000000004">
      <c r="A1783" s="2">
        <f t="shared" si="173"/>
        <v>1772.2952126016448</v>
      </c>
      <c r="C1783">
        <f t="shared" si="169"/>
        <v>-0.13138447161844838</v>
      </c>
      <c r="D1783">
        <f t="shared" si="170"/>
        <v>-0.14266365782580492</v>
      </c>
      <c r="E1783" s="3">
        <f>(M1783-C1783)^2</f>
        <v>2.0590447342247287E-2</v>
      </c>
      <c r="K1783" s="2">
        <f t="shared" si="174"/>
        <v>1772.2952126016448</v>
      </c>
      <c r="L1783" s="3">
        <v>-8.5243152070817604E-2</v>
      </c>
      <c r="M1783" s="3">
        <v>-0.27487819044351502</v>
      </c>
      <c r="O1783" s="3">
        <f t="shared" si="171"/>
        <v>6.76502402098443E-3</v>
      </c>
      <c r="P1783" s="3">
        <f t="shared" si="172"/>
        <v>7.4285207242075102E-2</v>
      </c>
    </row>
    <row r="1784" spans="1:16" x14ac:dyDescent="0.55000000000000004">
      <c r="A1784" s="2">
        <f t="shared" si="173"/>
        <v>1773.2952126016448</v>
      </c>
      <c r="C1784">
        <f t="shared" si="169"/>
        <v>1.4316783120281812E-2</v>
      </c>
      <c r="D1784">
        <f t="shared" si="170"/>
        <v>-8.4812205660256018E-2</v>
      </c>
      <c r="E1784" s="3">
        <f>(M1784-C1784)^2</f>
        <v>9.5543063463879141E-2</v>
      </c>
      <c r="K1784" s="2">
        <f t="shared" si="174"/>
        <v>1773.2952126016448</v>
      </c>
      <c r="L1784" s="3">
        <v>-0.158359941448831</v>
      </c>
      <c r="M1784" s="3">
        <v>-0.29478362688248599</v>
      </c>
      <c r="O1784" s="3">
        <f t="shared" si="171"/>
        <v>2.4138766556341909E-2</v>
      </c>
      <c r="P1784" s="3">
        <f t="shared" si="172"/>
        <v>8.5532011548325959E-2</v>
      </c>
    </row>
    <row r="1785" spans="1:16" x14ac:dyDescent="0.55000000000000004">
      <c r="A1785" s="2">
        <f t="shared" si="173"/>
        <v>1774.2952126016448</v>
      </c>
      <c r="C1785">
        <f t="shared" si="169"/>
        <v>0.15642013336900695</v>
      </c>
      <c r="D1785">
        <f t="shared" si="170"/>
        <v>-5.6468722278125109E-3</v>
      </c>
      <c r="E1785" s="3">
        <f>(M1785-C1785)^2</f>
        <v>0.15783045178876601</v>
      </c>
      <c r="K1785" s="2">
        <f t="shared" si="174"/>
        <v>1774.2952126016448</v>
      </c>
      <c r="L1785" s="3">
        <v>-0.19181450109723</v>
      </c>
      <c r="M1785" s="3">
        <v>-0.24085867526388</v>
      </c>
      <c r="O1785" s="3">
        <f t="shared" si="171"/>
        <v>3.5653413511796073E-2</v>
      </c>
      <c r="P1785" s="3">
        <f t="shared" si="172"/>
        <v>5.6898284147128157E-2</v>
      </c>
    </row>
    <row r="1786" spans="1:16" x14ac:dyDescent="0.55000000000000004">
      <c r="A1786" s="2">
        <f t="shared" si="173"/>
        <v>1775.2952126016448</v>
      </c>
      <c r="C1786">
        <f t="shared" si="169"/>
        <v>0.25921404549587213</v>
      </c>
      <c r="D1786">
        <f t="shared" si="170"/>
        <v>7.4937558411878533E-2</v>
      </c>
      <c r="E1786" s="3">
        <f>(M1786-C1786)^2</f>
        <v>0.14885955689251815</v>
      </c>
      <c r="K1786" s="2">
        <f t="shared" si="174"/>
        <v>1775.2952126016448</v>
      </c>
      <c r="L1786" s="3">
        <v>-0.17722792901505199</v>
      </c>
      <c r="M1786" s="3">
        <v>-0.12660917424669099</v>
      </c>
      <c r="O1786" s="3">
        <f t="shared" si="171"/>
        <v>3.035767598449431E-2</v>
      </c>
      <c r="P1786" s="3">
        <f t="shared" si="172"/>
        <v>1.5446540291432248E-2</v>
      </c>
    </row>
    <row r="1787" spans="1:16" x14ac:dyDescent="0.55000000000000004">
      <c r="A1787" s="2">
        <f t="shared" si="173"/>
        <v>1776.2952126016448</v>
      </c>
      <c r="C1787">
        <f t="shared" si="169"/>
        <v>0.29686571370392523</v>
      </c>
      <c r="D1787">
        <f t="shared" si="170"/>
        <v>0.13668967346693989</v>
      </c>
      <c r="E1787" s="3">
        <f>(M1787-C1787)^2</f>
        <v>7.7014760503588145E-2</v>
      </c>
      <c r="K1787" s="2">
        <f t="shared" si="174"/>
        <v>1776.2952126016448</v>
      </c>
      <c r="L1787" s="3">
        <v>-0.118253522668801</v>
      </c>
      <c r="M1787" s="3">
        <v>1.9350379886876198E-2</v>
      </c>
      <c r="O1787" s="3">
        <f t="shared" si="171"/>
        <v>1.3284899108106044E-2</v>
      </c>
      <c r="P1787" s="3">
        <f t="shared" si="172"/>
        <v>4.6982482729793565E-4</v>
      </c>
    </row>
    <row r="1788" spans="1:16" x14ac:dyDescent="0.55000000000000004">
      <c r="A1788" s="2">
        <f t="shared" si="173"/>
        <v>1777.2952126016448</v>
      </c>
      <c r="C1788">
        <f t="shared" si="169"/>
        <v>0.25991301895688029</v>
      </c>
      <c r="D1788">
        <f t="shared" si="170"/>
        <v>0.16409074850357766</v>
      </c>
      <c r="E1788" s="3">
        <f>(M1788-C1788)^2</f>
        <v>9.8902045658895345E-3</v>
      </c>
      <c r="K1788" s="2">
        <f t="shared" si="174"/>
        <v>1777.2952126016448</v>
      </c>
      <c r="L1788" s="3">
        <v>-2.9661787978553698E-2</v>
      </c>
      <c r="M1788" s="3">
        <v>0.160463511336734</v>
      </c>
      <c r="O1788" s="3">
        <f t="shared" si="171"/>
        <v>7.1120366482905551E-4</v>
      </c>
      <c r="P1788" s="3">
        <f t="shared" si="172"/>
        <v>2.6500119956784522E-2</v>
      </c>
    </row>
    <row r="1789" spans="1:16" x14ac:dyDescent="0.55000000000000004">
      <c r="A1789" s="2">
        <f t="shared" si="173"/>
        <v>1778.2952126016448</v>
      </c>
      <c r="C1789">
        <f t="shared" si="169"/>
        <v>0.15764242352982166</v>
      </c>
      <c r="D1789">
        <f t="shared" si="170"/>
        <v>0.15025470792253284</v>
      </c>
      <c r="E1789" s="3">
        <f>(M1789-C1789)^2</f>
        <v>1.076305353396443E-2</v>
      </c>
      <c r="K1789" s="2">
        <f t="shared" si="174"/>
        <v>1778.2952126016448</v>
      </c>
      <c r="L1789" s="3">
        <v>6.6358925519296605E-2</v>
      </c>
      <c r="M1789" s="3">
        <v>0.26138756092895199</v>
      </c>
      <c r="O1789" s="3">
        <f t="shared" si="171"/>
        <v>4.8097431111469051E-3</v>
      </c>
      <c r="P1789" s="3">
        <f t="shared" si="172"/>
        <v>6.9544348055453203E-2</v>
      </c>
    </row>
    <row r="1790" spans="1:16" x14ac:dyDescent="0.55000000000000004">
      <c r="A1790" s="2">
        <f t="shared" si="173"/>
        <v>1779.2952126016448</v>
      </c>
      <c r="C1790">
        <f t="shared" si="169"/>
        <v>1.5755220191350314E-2</v>
      </c>
      <c r="D1790">
        <f t="shared" si="170"/>
        <v>9.8658642360128557E-2</v>
      </c>
      <c r="E1790" s="3">
        <f>(M1790-C1790)^2</f>
        <v>7.9011730986239398E-2</v>
      </c>
      <c r="K1790" s="2">
        <f t="shared" si="174"/>
        <v>1779.2952126016448</v>
      </c>
      <c r="L1790" s="3">
        <v>0.14575963445995099</v>
      </c>
      <c r="M1790" s="3">
        <v>0.29684547435580799</v>
      </c>
      <c r="O1790" s="3">
        <f t="shared" si="171"/>
        <v>2.2127461091834714E-2</v>
      </c>
      <c r="P1790" s="3">
        <f t="shared" si="172"/>
        <v>8.9503010462558347E-2</v>
      </c>
    </row>
    <row r="1791" spans="1:16" x14ac:dyDescent="0.55000000000000004">
      <c r="A1791" s="2">
        <f t="shared" si="173"/>
        <v>1780.2952126016448</v>
      </c>
      <c r="C1791">
        <f t="shared" si="169"/>
        <v>-0.13009137660792253</v>
      </c>
      <c r="D1791">
        <f t="shared" si="170"/>
        <v>2.2268992279489152E-2</v>
      </c>
      <c r="E1791" s="3">
        <f>(M1791-C1791)^2</f>
        <v>0.15058123000330412</v>
      </c>
      <c r="K1791" s="2">
        <f t="shared" si="174"/>
        <v>1780.2952126016448</v>
      </c>
      <c r="L1791" s="3">
        <v>0.188653938722986</v>
      </c>
      <c r="M1791" s="3">
        <v>0.257956597234622</v>
      </c>
      <c r="O1791" s="3">
        <f t="shared" si="171"/>
        <v>3.6728697068164597E-2</v>
      </c>
      <c r="P1791" s="3">
        <f t="shared" si="172"/>
        <v>6.7746542689983688E-2</v>
      </c>
    </row>
    <row r="1792" spans="1:16" x14ac:dyDescent="0.55000000000000004">
      <c r="A1792" s="2">
        <f t="shared" si="173"/>
        <v>1781.2952126016448</v>
      </c>
      <c r="C1792">
        <f t="shared" si="169"/>
        <v>-0.24324513004486092</v>
      </c>
      <c r="D1792">
        <f t="shared" si="170"/>
        <v>-5.9717006271118242E-2</v>
      </c>
      <c r="E1792" s="3">
        <f>(M1792-C1792)^2</f>
        <v>0.15817007845109121</v>
      </c>
      <c r="K1792" s="2">
        <f t="shared" si="174"/>
        <v>1781.2952126016448</v>
      </c>
      <c r="L1792" s="3">
        <v>0.18429869370877799</v>
      </c>
      <c r="M1792" s="3">
        <v>0.154460890089473</v>
      </c>
      <c r="O1792" s="3">
        <f t="shared" si="171"/>
        <v>3.5078323116446951E-2</v>
      </c>
      <c r="P1792" s="3">
        <f t="shared" si="172"/>
        <v>2.4581835107554049E-2</v>
      </c>
    </row>
    <row r="1793" spans="1:16" x14ac:dyDescent="0.55000000000000004">
      <c r="A1793" s="2">
        <f t="shared" si="173"/>
        <v>1782.2952126016448</v>
      </c>
      <c r="C1793">
        <f t="shared" si="169"/>
        <v>-0.2952697360888013</v>
      </c>
      <c r="D1793">
        <f t="shared" si="170"/>
        <v>-0.12669571699835777</v>
      </c>
      <c r="E1793" s="3">
        <f>(M1793-C1793)^2</f>
        <v>9.4586529429900382E-2</v>
      </c>
      <c r="K1793" s="2">
        <f t="shared" si="174"/>
        <v>1782.2952126016448</v>
      </c>
      <c r="L1793" s="3">
        <v>0.13378469754911501</v>
      </c>
      <c r="M1793" s="3">
        <v>1.2279494815618901E-2</v>
      </c>
      <c r="O1793" s="3">
        <f t="shared" si="171"/>
        <v>1.8708244135576785E-2</v>
      </c>
      <c r="P1793" s="3">
        <f t="shared" si="172"/>
        <v>2.1329311098125981E-4</v>
      </c>
    </row>
    <row r="1794" spans="1:16" x14ac:dyDescent="0.55000000000000004">
      <c r="A1794" s="2">
        <f t="shared" si="173"/>
        <v>1783.2952126016448</v>
      </c>
      <c r="C1794">
        <f t="shared" si="169"/>
        <v>-0.27309105915343318</v>
      </c>
      <c r="D1794">
        <f t="shared" si="170"/>
        <v>-0.16183493660391476</v>
      </c>
      <c r="E1794" s="3">
        <f>(M1794-C1794)^2</f>
        <v>1.9631844175642007E-2</v>
      </c>
      <c r="K1794" s="2">
        <f t="shared" si="174"/>
        <v>1783.2952126016448</v>
      </c>
      <c r="L1794" s="3">
        <v>4.9763493948266103E-2</v>
      </c>
      <c r="M1794" s="3">
        <v>-0.13297737611126201</v>
      </c>
      <c r="O1794" s="3">
        <f t="shared" si="171"/>
        <v>2.7832883804131815E-3</v>
      </c>
      <c r="P1794" s="3">
        <f t="shared" si="172"/>
        <v>1.7070026903507257E-2</v>
      </c>
    </row>
    <row r="1795" spans="1:16" x14ac:dyDescent="0.55000000000000004">
      <c r="A1795" s="2">
        <f t="shared" si="173"/>
        <v>1784.2952126016448</v>
      </c>
      <c r="C1795">
        <f t="shared" si="169"/>
        <v>-0.18228275085146925</v>
      </c>
      <c r="D1795">
        <f t="shared" si="170"/>
        <v>-0.15630394138886314</v>
      </c>
      <c r="E1795" s="3">
        <f>(M1795-C1795)^2</f>
        <v>3.9245823845427547E-3</v>
      </c>
      <c r="K1795" s="2">
        <f t="shared" si="174"/>
        <v>1784.2952126016448</v>
      </c>
      <c r="L1795" s="3">
        <v>-4.6721285422230502E-2</v>
      </c>
      <c r="M1795" s="3">
        <v>-0.244929238259326</v>
      </c>
      <c r="O1795" s="3">
        <f t="shared" si="171"/>
        <v>1.9121291890929766E-3</v>
      </c>
      <c r="P1795" s="3">
        <f t="shared" si="172"/>
        <v>5.8856785820175811E-2</v>
      </c>
    </row>
    <row r="1796" spans="1:16" x14ac:dyDescent="0.55000000000000004">
      <c r="A1796" s="2">
        <f t="shared" si="173"/>
        <v>1785.2952126016448</v>
      </c>
      <c r="C1796">
        <f t="shared" si="169"/>
        <v>-4.5665553623599815E-2</v>
      </c>
      <c r="D1796">
        <f t="shared" si="170"/>
        <v>-0.11149270788291198</v>
      </c>
      <c r="E1796" s="3">
        <f>(M1796-C1796)^2</f>
        <v>6.2435766327873919E-2</v>
      </c>
      <c r="K1796" s="2">
        <f t="shared" si="174"/>
        <v>1785.2952126016448</v>
      </c>
      <c r="L1796" s="3">
        <v>-0.131504429020917</v>
      </c>
      <c r="M1796" s="3">
        <v>-0.29553705325465801</v>
      </c>
      <c r="O1796" s="3">
        <f t="shared" si="171"/>
        <v>1.6515088181886694E-2</v>
      </c>
      <c r="P1796" s="3">
        <f t="shared" si="172"/>
        <v>8.5973271189114742E-2</v>
      </c>
    </row>
    <row r="1797" spans="1:16" x14ac:dyDescent="0.55000000000000004">
      <c r="A1797" s="2">
        <f t="shared" si="173"/>
        <v>1786.2952126016448</v>
      </c>
      <c r="C1797">
        <f t="shared" si="169"/>
        <v>0.10242770628114146</v>
      </c>
      <c r="D1797">
        <f t="shared" si="170"/>
        <v>-3.8662602335579964E-2</v>
      </c>
      <c r="E1797" s="3">
        <f>(M1797-C1797)^2</f>
        <v>0.14029031399815067</v>
      </c>
      <c r="K1797" s="2">
        <f t="shared" si="174"/>
        <v>1786.2952126016448</v>
      </c>
      <c r="L1797" s="3">
        <v>-0.183351472577063</v>
      </c>
      <c r="M1797" s="3">
        <v>-0.27212577988358599</v>
      </c>
      <c r="O1797" s="3">
        <f t="shared" si="171"/>
        <v>3.2529039398739419E-2</v>
      </c>
      <c r="P1797" s="3">
        <f t="shared" si="172"/>
        <v>7.2792426794106399E-2</v>
      </c>
    </row>
    <row r="1798" spans="1:16" x14ac:dyDescent="0.55000000000000004">
      <c r="A1798" s="2">
        <f t="shared" si="173"/>
        <v>1787.2952126016448</v>
      </c>
      <c r="C1798">
        <f t="shared" si="169"/>
        <v>0.2247801903963362</v>
      </c>
      <c r="D1798">
        <f t="shared" si="170"/>
        <v>4.3883676835995311E-2</v>
      </c>
      <c r="E1798" s="3">
        <f>(M1798-C1798)^2</f>
        <v>0.1642997918185804</v>
      </c>
      <c r="K1798" s="2">
        <f t="shared" si="174"/>
        <v>1787.2952126016448</v>
      </c>
      <c r="L1798" s="3">
        <v>-0.189277002396326</v>
      </c>
      <c r="M1798" s="3">
        <v>-0.18055891679489</v>
      </c>
      <c r="O1798" s="3">
        <f t="shared" si="171"/>
        <v>3.4701585742857879E-2</v>
      </c>
      <c r="P1798" s="3">
        <f t="shared" si="172"/>
        <v>3.1767306614273925E-2</v>
      </c>
    </row>
    <row r="1799" spans="1:16" x14ac:dyDescent="0.55000000000000004">
      <c r="A1799" s="2">
        <f t="shared" si="173"/>
        <v>1788.2952126016448</v>
      </c>
      <c r="C1799">
        <f t="shared" ref="C1799:C1862" si="175">$B$2*EXP(-C$4*((PI()/($B$1*$B$3)))^0.5)*SIN(2*PI()*$A1799/$B$3-C$4*SQRT(PI()/($B$1*$B$3)))</f>
        <v>0.29064389141760583</v>
      </c>
      <c r="D1799">
        <f t="shared" ref="D1799:D1862" si="176">$B$2*EXP(-D$4*((PI()/($B$1*$B$3)))^0.5)*SIN(2*PI()*$A1799/$B$3-D$4*SQRT(PI()/($B$1*$B$3)))</f>
        <v>0.11540169102665059</v>
      </c>
      <c r="E1799" s="3">
        <f>(M1799-C1799)^2</f>
        <v>0.11183261926373125</v>
      </c>
      <c r="K1799" s="2">
        <f t="shared" si="174"/>
        <v>1788.2952126016448</v>
      </c>
      <c r="L1799" s="3">
        <v>-0.147796932776151</v>
      </c>
      <c r="M1799" s="3">
        <v>-4.3769952888713597E-2</v>
      </c>
      <c r="O1799" s="3">
        <f t="shared" ref="O1799:O1862" si="177">(L1799-$J$1)^2</f>
        <v>2.0968067162967341E-2</v>
      </c>
      <c r="P1799" s="3">
        <f t="shared" ref="P1799:P1862" si="178">(M1799-$J$2)^2</f>
        <v>1.7176788922360923E-3</v>
      </c>
    </row>
    <row r="1800" spans="1:16" x14ac:dyDescent="0.55000000000000004">
      <c r="A1800" s="2">
        <f t="shared" si="173"/>
        <v>1789.2952126016448</v>
      </c>
      <c r="C1800">
        <f t="shared" si="175"/>
        <v>0.28346681553182346</v>
      </c>
      <c r="D1800">
        <f t="shared" si="176"/>
        <v>0.15791847925703598</v>
      </c>
      <c r="E1800" s="3">
        <f>(M1800-C1800)^2</f>
        <v>3.2214990248739507E-2</v>
      </c>
      <c r="K1800" s="2">
        <f t="shared" si="174"/>
        <v>1789.2952126016448</v>
      </c>
      <c r="L1800" s="3">
        <v>-6.9300204476583499E-2</v>
      </c>
      <c r="M1800" s="3">
        <v>0.103981467247515</v>
      </c>
      <c r="O1800" s="3">
        <f t="shared" si="177"/>
        <v>4.3965941783248195E-3</v>
      </c>
      <c r="P1800" s="3">
        <f t="shared" si="178"/>
        <v>1.130107838776198E-2</v>
      </c>
    </row>
    <row r="1801" spans="1:16" x14ac:dyDescent="0.55000000000000004">
      <c r="A1801" s="2">
        <f t="shared" si="173"/>
        <v>1790.2952126016448</v>
      </c>
      <c r="C1801">
        <f t="shared" si="175"/>
        <v>0.20505261048143594</v>
      </c>
      <c r="D1801">
        <f t="shared" si="176"/>
        <v>0.16074928490352403</v>
      </c>
      <c r="E1801" s="3">
        <f>(M1801-C1801)^2</f>
        <v>4.2590530734416137E-4</v>
      </c>
      <c r="K1801" s="2">
        <f t="shared" si="174"/>
        <v>1790.2952126016448</v>
      </c>
      <c r="L1801" s="3">
        <v>2.6553189941402301E-2</v>
      </c>
      <c r="M1801" s="3">
        <v>0.22569008385741299</v>
      </c>
      <c r="O1801" s="3">
        <f t="shared" si="177"/>
        <v>8.7300014904193284E-4</v>
      </c>
      <c r="P1801" s="3">
        <f t="shared" si="178"/>
        <v>5.1990907227500174E-2</v>
      </c>
    </row>
    <row r="1802" spans="1:16" x14ac:dyDescent="0.55000000000000004">
      <c r="A1802" s="2">
        <f t="shared" si="173"/>
        <v>1791.2952126016448</v>
      </c>
      <c r="C1802">
        <f t="shared" si="175"/>
        <v>7.5107296680336388E-2</v>
      </c>
      <c r="D1802">
        <f t="shared" si="176"/>
        <v>0.12318270734908943</v>
      </c>
      <c r="E1802" s="3">
        <f>(M1802-C1802)^2</f>
        <v>4.6554933185081818E-2</v>
      </c>
      <c r="K1802" s="2">
        <f t="shared" si="174"/>
        <v>1791.2952126016448</v>
      </c>
      <c r="L1802" s="3">
        <v>0.11575617321453199</v>
      </c>
      <c r="M1802" s="3">
        <v>0.29087321888558598</v>
      </c>
      <c r="O1802" s="3">
        <f t="shared" si="177"/>
        <v>1.4101457810353544E-2</v>
      </c>
      <c r="P1802" s="3">
        <f t="shared" si="178"/>
        <v>8.596523254064059E-2</v>
      </c>
    </row>
    <row r="1803" spans="1:16" x14ac:dyDescent="0.55000000000000004">
      <c r="A1803" s="2">
        <f t="shared" si="173"/>
        <v>1792.2952126016448</v>
      </c>
      <c r="C1803">
        <f t="shared" si="175"/>
        <v>-7.3712989081052935E-2</v>
      </c>
      <c r="D1803">
        <f t="shared" si="176"/>
        <v>5.4659481772866031E-2</v>
      </c>
      <c r="E1803" s="3">
        <f>(M1803-C1803)^2</f>
        <v>0.12739070205543968</v>
      </c>
      <c r="K1803" s="2">
        <f t="shared" si="174"/>
        <v>1792.2952126016448</v>
      </c>
      <c r="L1803" s="3">
        <v>0.175967304806918</v>
      </c>
      <c r="M1803" s="3">
        <v>0.28320535179741702</v>
      </c>
      <c r="O1803" s="3">
        <f t="shared" si="177"/>
        <v>3.2026928849127972E-2</v>
      </c>
      <c r="P1803" s="3">
        <f t="shared" si="178"/>
        <v>8.1527617813320477E-2</v>
      </c>
    </row>
    <row r="1804" spans="1:16" x14ac:dyDescent="0.55000000000000004">
      <c r="A1804" s="2">
        <f t="shared" ref="A1804:A1867" si="179">K1804</f>
        <v>1793.2952126016448</v>
      </c>
      <c r="C1804">
        <f t="shared" si="175"/>
        <v>-0.20400870181817202</v>
      </c>
      <c r="D1804">
        <f t="shared" si="176"/>
        <v>-2.7600041492450638E-2</v>
      </c>
      <c r="E1804" s="3">
        <f>(M1804-C1804)^2</f>
        <v>0.16696674884575313</v>
      </c>
      <c r="K1804" s="2">
        <f t="shared" si="174"/>
        <v>1793.2952126016448</v>
      </c>
      <c r="L1804" s="3">
        <v>0.19210633328850399</v>
      </c>
      <c r="M1804" s="3">
        <v>0.20460694747313099</v>
      </c>
      <c r="O1804" s="3">
        <f t="shared" si="177"/>
        <v>3.8063900461044305E-2</v>
      </c>
      <c r="P1804" s="3">
        <f t="shared" si="178"/>
        <v>4.2820856986669625E-2</v>
      </c>
    </row>
    <row r="1805" spans="1:16" x14ac:dyDescent="0.55000000000000004">
      <c r="A1805" s="2">
        <f t="shared" si="179"/>
        <v>1794.2952126016448</v>
      </c>
      <c r="C1805">
        <f t="shared" si="175"/>
        <v>-0.28303564711644369</v>
      </c>
      <c r="D1805">
        <f t="shared" si="176"/>
        <v>-0.10292348754158284</v>
      </c>
      <c r="E1805" s="3">
        <f>(M1805-C1805)^2</f>
        <v>0.1280202038190027</v>
      </c>
      <c r="K1805" s="2">
        <f t="shared" ref="K1805:K1868" si="180">K1804+1</f>
        <v>1794.2952126016448</v>
      </c>
      <c r="L1805" s="3">
        <v>0.16013113885681199</v>
      </c>
      <c r="M1805" s="3">
        <v>7.4763463864848001E-2</v>
      </c>
      <c r="O1805" s="3">
        <f t="shared" si="177"/>
        <v>2.6609610605238369E-2</v>
      </c>
      <c r="P1805" s="3">
        <f t="shared" si="178"/>
        <v>5.9426409847043275E-3</v>
      </c>
    </row>
    <row r="1806" spans="1:16" x14ac:dyDescent="0.55000000000000004">
      <c r="A1806" s="2">
        <f t="shared" si="179"/>
        <v>1795.2952126016448</v>
      </c>
      <c r="C1806">
        <f t="shared" si="175"/>
        <v>-0.29093381879096047</v>
      </c>
      <c r="D1806">
        <f t="shared" si="176"/>
        <v>-0.15238156461514096</v>
      </c>
      <c r="E1806" s="3">
        <f>(M1806-C1806)^2</f>
        <v>4.7144926960159789E-2</v>
      </c>
      <c r="K1806" s="2">
        <f t="shared" si="180"/>
        <v>1795.2952126016448</v>
      </c>
      <c r="L1806" s="3">
        <v>8.8050107316965803E-2</v>
      </c>
      <c r="M1806" s="3">
        <v>-7.3804993067244598E-2</v>
      </c>
      <c r="O1806" s="3">
        <f t="shared" si="177"/>
        <v>8.2889176728323972E-3</v>
      </c>
      <c r="P1806" s="3">
        <f t="shared" si="178"/>
        <v>5.1093803926710417E-3</v>
      </c>
    </row>
    <row r="1807" spans="1:16" x14ac:dyDescent="0.55000000000000004">
      <c r="A1807" s="2">
        <f t="shared" si="179"/>
        <v>1796.2952126016448</v>
      </c>
      <c r="C1807">
        <f t="shared" si="175"/>
        <v>-0.22571835284734645</v>
      </c>
      <c r="D1807">
        <f t="shared" si="176"/>
        <v>-0.16354512322653647</v>
      </c>
      <c r="E1807" s="3">
        <f>(M1807-C1807)^2</f>
        <v>4.7654109426303507E-4</v>
      </c>
      <c r="K1807" s="2">
        <f t="shared" si="180"/>
        <v>1796.2952126016448</v>
      </c>
      <c r="L1807" s="3">
        <v>-6.0836198236247996E-3</v>
      </c>
      <c r="M1807" s="3">
        <v>-0.20388853163270901</v>
      </c>
      <c r="O1807" s="3">
        <f t="shared" si="177"/>
        <v>9.5495451703453785E-6</v>
      </c>
      <c r="P1807" s="3">
        <f t="shared" si="178"/>
        <v>4.06278318597635E-2</v>
      </c>
    </row>
    <row r="1808" spans="1:16" x14ac:dyDescent="0.55000000000000004">
      <c r="A1808" s="2">
        <f t="shared" si="179"/>
        <v>1797.2952126016448</v>
      </c>
      <c r="C1808">
        <f t="shared" si="175"/>
        <v>-0.1037783372366563</v>
      </c>
      <c r="D1808">
        <f t="shared" si="176"/>
        <v>-0.13360868554500399</v>
      </c>
      <c r="E1808" s="3">
        <f>(M1808-C1808)^2</f>
        <v>3.2087050100770773E-2</v>
      </c>
      <c r="K1808" s="2">
        <f t="shared" si="180"/>
        <v>1797.2952126016448</v>
      </c>
      <c r="L1808" s="3">
        <v>-9.8693666639351196E-2</v>
      </c>
      <c r="M1808" s="3">
        <v>-0.28290692261813799</v>
      </c>
      <c r="O1808" s="3">
        <f t="shared" si="177"/>
        <v>9.1585437171036784E-3</v>
      </c>
      <c r="P1808" s="3">
        <f t="shared" si="178"/>
        <v>7.8726179908511829E-2</v>
      </c>
    </row>
    <row r="1809" spans="1:16" x14ac:dyDescent="0.55000000000000004">
      <c r="A1809" s="2">
        <f t="shared" si="179"/>
        <v>1798.2952126016448</v>
      </c>
      <c r="C1809">
        <f t="shared" si="175"/>
        <v>4.4241876863381019E-2</v>
      </c>
      <c r="D1809">
        <f t="shared" si="176"/>
        <v>-7.0095480961065673E-2</v>
      </c>
      <c r="E1809" s="3">
        <f>(M1809-C1809)^2</f>
        <v>0.1124337327368545</v>
      </c>
      <c r="K1809" s="2">
        <f t="shared" si="180"/>
        <v>1798.2952126016448</v>
      </c>
      <c r="L1809" s="3">
        <v>-0.16658527239419299</v>
      </c>
      <c r="M1809" s="3">
        <v>-0.29106951980672102</v>
      </c>
      <c r="O1809" s="3">
        <f t="shared" si="177"/>
        <v>2.6762305298545806E-2</v>
      </c>
      <c r="P1809" s="3">
        <f t="shared" si="178"/>
        <v>8.337336129723466E-2</v>
      </c>
    </row>
    <row r="1810" spans="1:16" x14ac:dyDescent="0.55000000000000004">
      <c r="A1810" s="2">
        <f t="shared" si="179"/>
        <v>1799.2952126016448</v>
      </c>
      <c r="C1810">
        <f t="shared" si="175"/>
        <v>0.18114380789142209</v>
      </c>
      <c r="D1810">
        <f t="shared" si="176"/>
        <v>1.1033192374333117E-2</v>
      </c>
      <c r="E1810" s="3">
        <f>(M1810-C1810)^2</f>
        <v>0.1660364933470167</v>
      </c>
      <c r="K1810" s="2">
        <f t="shared" si="180"/>
        <v>1799.2952126016448</v>
      </c>
      <c r="L1810" s="3">
        <v>-0.19275456325790599</v>
      </c>
      <c r="M1810" s="3">
        <v>-0.2263319500955</v>
      </c>
      <c r="O1810" s="3">
        <f t="shared" si="177"/>
        <v>3.600930439956717E-2</v>
      </c>
      <c r="P1810" s="3">
        <f t="shared" si="178"/>
        <v>5.0179085435670095E-2</v>
      </c>
    </row>
    <row r="1811" spans="1:16" x14ac:dyDescent="0.55000000000000004">
      <c r="A1811" s="2">
        <f t="shared" si="179"/>
        <v>1800.2952126016448</v>
      </c>
      <c r="C1811">
        <f t="shared" si="175"/>
        <v>0.27252307406744086</v>
      </c>
      <c r="D1811">
        <f t="shared" si="176"/>
        <v>8.9389149796606629E-2</v>
      </c>
      <c r="E1811" s="3">
        <f>(M1811-C1811)^2</f>
        <v>0.14245432091564236</v>
      </c>
      <c r="K1811" s="2">
        <f t="shared" si="180"/>
        <v>1800.2952126016448</v>
      </c>
      <c r="L1811" s="3">
        <v>-0.17064727799117799</v>
      </c>
      <c r="M1811" s="3">
        <v>-0.104908139421378</v>
      </c>
      <c r="O1811" s="3">
        <f t="shared" si="177"/>
        <v>2.8107827504437445E-2</v>
      </c>
      <c r="P1811" s="3">
        <f t="shared" si="178"/>
        <v>1.0523287554085858E-2</v>
      </c>
    </row>
    <row r="1812" spans="1:16" x14ac:dyDescent="0.55000000000000004">
      <c r="A1812" s="2">
        <f t="shared" si="179"/>
        <v>1801.2952126016448</v>
      </c>
      <c r="C1812">
        <f t="shared" si="175"/>
        <v>0.29541544737295233</v>
      </c>
      <c r="D1812">
        <f t="shared" si="176"/>
        <v>0.14528100891508577</v>
      </c>
      <c r="E1812" s="3">
        <f>(M1812-C1812)^2</f>
        <v>6.3819330904097971E-2</v>
      </c>
      <c r="K1812" s="2">
        <f t="shared" si="180"/>
        <v>1801.2952126016448</v>
      </c>
      <c r="L1812" s="3">
        <v>-0.10580032333270201</v>
      </c>
      <c r="M1812" s="3">
        <v>4.2790565573676699E-2</v>
      </c>
      <c r="O1812" s="3">
        <f t="shared" si="177"/>
        <v>1.0569266366580236E-2</v>
      </c>
      <c r="P1812" s="3">
        <f t="shared" si="178"/>
        <v>2.0354199477500045E-3</v>
      </c>
    </row>
    <row r="1813" spans="1:16" x14ac:dyDescent="0.55000000000000004">
      <c r="A1813" s="2">
        <f t="shared" si="179"/>
        <v>1802.2952126016448</v>
      </c>
      <c r="C1813">
        <f t="shared" si="175"/>
        <v>0.2440679194673282</v>
      </c>
      <c r="D1813">
        <f t="shared" si="176"/>
        <v>0.16466276727333301</v>
      </c>
      <c r="E1813" s="3">
        <f>(M1813-C1813)^2</f>
        <v>4.1339513764333986E-3</v>
      </c>
      <c r="K1813" s="2">
        <f t="shared" si="180"/>
        <v>1802.2952126016448</v>
      </c>
      <c r="L1813" s="3">
        <v>-1.44550213579953E-2</v>
      </c>
      <c r="M1813" s="3">
        <v>0.179772107967407</v>
      </c>
      <c r="O1813" s="3">
        <f t="shared" si="177"/>
        <v>1.3136908539739924E-4</v>
      </c>
      <c r="P1813" s="3">
        <f t="shared" si="178"/>
        <v>3.315937969916416E-2</v>
      </c>
    </row>
    <row r="1814" spans="1:16" x14ac:dyDescent="0.55000000000000004">
      <c r="A1814" s="2">
        <f t="shared" si="179"/>
        <v>1803.2952126016448</v>
      </c>
      <c r="C1814">
        <f t="shared" si="175"/>
        <v>0.13138447161843247</v>
      </c>
      <c r="D1814">
        <f t="shared" si="176"/>
        <v>0.14266365782580001</v>
      </c>
      <c r="E1814" s="3">
        <f>(M1814-C1814)^2</f>
        <v>1.9696477373285524E-2</v>
      </c>
      <c r="K1814" s="2">
        <f t="shared" si="180"/>
        <v>1803.2952126016448</v>
      </c>
      <c r="L1814" s="3">
        <v>8.0510630388263907E-2</v>
      </c>
      <c r="M1814" s="3">
        <v>0.27172861069550802</v>
      </c>
      <c r="O1814" s="3">
        <f t="shared" si="177"/>
        <v>6.9729207506564637E-3</v>
      </c>
      <c r="P1814" s="3">
        <f t="shared" si="178"/>
        <v>7.5105416103374456E-2</v>
      </c>
    </row>
    <row r="1815" spans="1:16" x14ac:dyDescent="0.55000000000000004">
      <c r="A1815" s="2">
        <f t="shared" si="179"/>
        <v>1804.2952126016448</v>
      </c>
      <c r="C1815">
        <f t="shared" si="175"/>
        <v>-1.4316783120299539E-2</v>
      </c>
      <c r="D1815">
        <f t="shared" si="176"/>
        <v>8.4812205660247567E-2</v>
      </c>
      <c r="E1815" s="3">
        <f>(M1815-C1815)^2</f>
        <v>9.6066386734019529E-2</v>
      </c>
      <c r="K1815" s="2">
        <f t="shared" si="180"/>
        <v>1804.2952126016448</v>
      </c>
      <c r="L1815" s="3">
        <v>0.155311895302091</v>
      </c>
      <c r="M1815" s="3">
        <v>0.29562899719299901</v>
      </c>
      <c r="O1815" s="3">
        <f t="shared" si="177"/>
        <v>2.506056208374546E-2</v>
      </c>
      <c r="P1815" s="3">
        <f t="shared" si="178"/>
        <v>8.8776622026122839E-2</v>
      </c>
    </row>
    <row r="1816" spans="1:16" x14ac:dyDescent="0.55000000000000004">
      <c r="A1816" s="2">
        <f t="shared" si="179"/>
        <v>1805.2952126016448</v>
      </c>
      <c r="C1816">
        <f t="shared" si="175"/>
        <v>-0.15642013336899332</v>
      </c>
      <c r="D1816">
        <f t="shared" si="176"/>
        <v>5.6468722278213822E-3</v>
      </c>
      <c r="E1816" s="3">
        <f>(M1816-C1816)^2</f>
        <v>0.16152955878834505</v>
      </c>
      <c r="K1816" s="2">
        <f t="shared" si="180"/>
        <v>1805.2952126016448</v>
      </c>
      <c r="L1816" s="3">
        <v>0.19121433255246101</v>
      </c>
      <c r="M1816" s="3">
        <v>0.24548726739434801</v>
      </c>
      <c r="O1816" s="3">
        <f t="shared" si="177"/>
        <v>3.7716637939967886E-2</v>
      </c>
      <c r="P1816" s="3">
        <f t="shared" si="178"/>
        <v>6.1410951129269642E-2</v>
      </c>
    </row>
    <row r="1817" spans="1:16" x14ac:dyDescent="0.55000000000000004">
      <c r="A1817" s="2">
        <f t="shared" si="179"/>
        <v>1806.2952126016448</v>
      </c>
      <c r="C1817">
        <f t="shared" si="175"/>
        <v>-0.25921404549588078</v>
      </c>
      <c r="D1817">
        <f t="shared" si="176"/>
        <v>-7.4937558411887303E-2</v>
      </c>
      <c r="E1817" s="3">
        <f>(M1817-C1817)^2</f>
        <v>0.15450856416876318</v>
      </c>
      <c r="K1817" s="2">
        <f t="shared" si="180"/>
        <v>1806.2952126016448</v>
      </c>
      <c r="L1817" s="3">
        <v>0.17922595400746499</v>
      </c>
      <c r="M1817" s="3">
        <v>0.13386172858433801</v>
      </c>
      <c r="O1817" s="3">
        <f t="shared" si="177"/>
        <v>3.3203887867704465E-2</v>
      </c>
      <c r="P1817" s="3">
        <f t="shared" si="178"/>
        <v>1.85468422206066E-2</v>
      </c>
    </row>
    <row r="1818" spans="1:16" x14ac:dyDescent="0.55000000000000004">
      <c r="A1818" s="2">
        <f t="shared" si="179"/>
        <v>1807.2952126016448</v>
      </c>
      <c r="C1818">
        <f t="shared" si="175"/>
        <v>-0.29686571370392528</v>
      </c>
      <c r="D1818">
        <f t="shared" si="176"/>
        <v>-0.13668967346694538</v>
      </c>
      <c r="E1818" s="3">
        <f>(M1818-C1818)^2</f>
        <v>8.1553310876534627E-2</v>
      </c>
      <c r="K1818" s="2">
        <f t="shared" si="180"/>
        <v>1807.2952126016448</v>
      </c>
      <c r="L1818" s="3">
        <v>0.12234932344420101</v>
      </c>
      <c r="M1818" s="3">
        <v>-1.1290310567495101E-2</v>
      </c>
      <c r="O1818" s="3">
        <f t="shared" si="177"/>
        <v>1.5710794807338516E-2</v>
      </c>
      <c r="P1818" s="3">
        <f t="shared" si="178"/>
        <v>8.0375662723958992E-5</v>
      </c>
    </row>
    <row r="1819" spans="1:16" x14ac:dyDescent="0.55000000000000004">
      <c r="A1819" s="2">
        <f t="shared" si="179"/>
        <v>1808.2952126016448</v>
      </c>
      <c r="C1819">
        <f t="shared" si="175"/>
        <v>-0.25991301895687174</v>
      </c>
      <c r="D1819">
        <f t="shared" si="176"/>
        <v>-0.16409074850357847</v>
      </c>
      <c r="E1819" s="3">
        <f>(M1819-C1819)^2</f>
        <v>1.1299349323648369E-2</v>
      </c>
      <c r="K1819" s="2">
        <f t="shared" si="180"/>
        <v>1808.2952126016448</v>
      </c>
      <c r="L1819" s="3">
        <v>3.4829545824237203E-2</v>
      </c>
      <c r="M1819" s="3">
        <v>-0.15361462139769699</v>
      </c>
      <c r="O1819" s="3">
        <f t="shared" si="177"/>
        <v>1.4305741707323291E-3</v>
      </c>
      <c r="P1819" s="3">
        <f t="shared" si="178"/>
        <v>2.2888530459540046E-2</v>
      </c>
    </row>
    <row r="1820" spans="1:16" x14ac:dyDescent="0.55000000000000004">
      <c r="A1820" s="2">
        <f t="shared" si="179"/>
        <v>1809.2952126016448</v>
      </c>
      <c r="C1820">
        <f t="shared" si="175"/>
        <v>-0.15764242352980662</v>
      </c>
      <c r="D1820">
        <f t="shared" si="176"/>
        <v>-0.15025470792252882</v>
      </c>
      <c r="E1820" s="3">
        <f>(M1820-C1820)^2</f>
        <v>9.964586171743995E-3</v>
      </c>
      <c r="K1820" s="2">
        <f t="shared" si="180"/>
        <v>1809.2952126016448</v>
      </c>
      <c r="L1820" s="3">
        <v>-6.1413507614222901E-2</v>
      </c>
      <c r="M1820" s="3">
        <v>-0.25746519734292</v>
      </c>
      <c r="O1820" s="3">
        <f t="shared" si="177"/>
        <v>3.4129106110401767E-3</v>
      </c>
      <c r="P1820" s="3">
        <f t="shared" si="178"/>
        <v>6.5096488117731888E-2</v>
      </c>
    </row>
    <row r="1821" spans="1:16" x14ac:dyDescent="0.55000000000000004">
      <c r="A1821" s="2">
        <f t="shared" si="179"/>
        <v>1810.2952126016448</v>
      </c>
      <c r="C1821">
        <f t="shared" si="175"/>
        <v>-1.5755220191366295E-2</v>
      </c>
      <c r="D1821">
        <f t="shared" si="176"/>
        <v>-9.8658642360135662E-2</v>
      </c>
      <c r="E1821" s="3">
        <f>(M1821-C1821)^2</f>
        <v>7.9004165937765547E-2</v>
      </c>
      <c r="K1821" s="2">
        <f t="shared" si="180"/>
        <v>1810.2952126016448</v>
      </c>
      <c r="L1821" s="3">
        <v>-0.14227516708895899</v>
      </c>
      <c r="M1821" s="3">
        <v>-0.29683201741547999</v>
      </c>
      <c r="O1821" s="3">
        <f t="shared" si="177"/>
        <v>1.9399414547174004E-2</v>
      </c>
      <c r="P1821" s="3">
        <f t="shared" si="178"/>
        <v>8.6734346158922102E-2</v>
      </c>
    </row>
    <row r="1822" spans="1:16" x14ac:dyDescent="0.55000000000000004">
      <c r="A1822" s="2">
        <f t="shared" si="179"/>
        <v>1811.2952126016448</v>
      </c>
      <c r="C1822">
        <f t="shared" si="175"/>
        <v>0.13009137660793849</v>
      </c>
      <c r="D1822">
        <f t="shared" si="176"/>
        <v>-2.2268992279479396E-2</v>
      </c>
      <c r="E1822" s="3">
        <f>(M1822-C1822)^2</f>
        <v>0.15362228926582999</v>
      </c>
      <c r="K1822" s="2">
        <f t="shared" si="180"/>
        <v>1811.2952126016448</v>
      </c>
      <c r="L1822" s="3">
        <v>-0.18750312835520599</v>
      </c>
      <c r="M1822" s="3">
        <v>-0.26185541731418299</v>
      </c>
      <c r="O1822" s="3">
        <f t="shared" si="177"/>
        <v>3.4043845029099663E-2</v>
      </c>
      <c r="P1822" s="3">
        <f t="shared" si="178"/>
        <v>6.7356004775055323E-2</v>
      </c>
    </row>
    <row r="1823" spans="1:16" x14ac:dyDescent="0.55000000000000004">
      <c r="A1823" s="2">
        <f t="shared" si="179"/>
        <v>1812.2952126016448</v>
      </c>
      <c r="C1823">
        <f t="shared" si="175"/>
        <v>0.24324513004487111</v>
      </c>
      <c r="D1823">
        <f t="shared" si="176"/>
        <v>5.9717006271127415E-2</v>
      </c>
      <c r="E1823" s="3">
        <f>(M1823-C1823)^2</f>
        <v>0.16365312419978728</v>
      </c>
      <c r="K1823" s="2">
        <f t="shared" si="180"/>
        <v>1812.2952126016448</v>
      </c>
      <c r="L1823" s="3">
        <v>-0.18576976793993</v>
      </c>
      <c r="M1823" s="3">
        <v>-0.16129550351347399</v>
      </c>
      <c r="O1823" s="3">
        <f t="shared" si="177"/>
        <v>3.340720580011828E-2</v>
      </c>
      <c r="P1823" s="3">
        <f t="shared" si="178"/>
        <v>2.527160093537047E-2</v>
      </c>
    </row>
    <row r="1824" spans="1:16" x14ac:dyDescent="0.55000000000000004">
      <c r="A1824" s="2">
        <f t="shared" si="179"/>
        <v>1813.2952126016448</v>
      </c>
      <c r="C1824">
        <f t="shared" si="175"/>
        <v>0.2952697360887962</v>
      </c>
      <c r="D1824">
        <f t="shared" si="176"/>
        <v>0.12669571699834015</v>
      </c>
      <c r="E1824" s="3">
        <f>(M1824-C1824)^2</f>
        <v>9.9608325296918931E-2</v>
      </c>
      <c r="K1824" s="2">
        <f t="shared" si="180"/>
        <v>1813.2952126016448</v>
      </c>
      <c r="L1824" s="3">
        <v>-0.13750921671212499</v>
      </c>
      <c r="M1824" s="3">
        <v>-2.0338130253155E-2</v>
      </c>
      <c r="O1824" s="3">
        <f t="shared" si="177"/>
        <v>1.8094508715902253E-2</v>
      </c>
      <c r="P1824" s="3">
        <f t="shared" si="178"/>
        <v>3.2447058941038973E-4</v>
      </c>
    </row>
    <row r="1825" spans="1:16" x14ac:dyDescent="0.55000000000000004">
      <c r="A1825" s="2">
        <f t="shared" si="179"/>
        <v>1814.2952126016448</v>
      </c>
      <c r="C1825">
        <f t="shared" si="175"/>
        <v>0.27309105915342624</v>
      </c>
      <c r="D1825">
        <f t="shared" si="176"/>
        <v>0.1618349366039166</v>
      </c>
      <c r="E1825" s="3">
        <f>(M1825-C1825)^2</f>
        <v>2.1720276433166603E-2</v>
      </c>
      <c r="K1825" s="2">
        <f t="shared" si="180"/>
        <v>1814.2952126016448</v>
      </c>
      <c r="L1825" s="3">
        <v>-5.4808629113518997E-2</v>
      </c>
      <c r="M1825" s="3">
        <v>0.12571305389766699</v>
      </c>
      <c r="O1825" s="3">
        <f t="shared" si="177"/>
        <v>2.6848194203495535E-3</v>
      </c>
      <c r="P1825" s="3">
        <f t="shared" si="178"/>
        <v>1.6393759396160151E-2</v>
      </c>
    </row>
    <row r="1826" spans="1:16" x14ac:dyDescent="0.55000000000000004">
      <c r="A1826" s="2">
        <f t="shared" si="179"/>
        <v>1815.2952126016448</v>
      </c>
      <c r="C1826">
        <f t="shared" si="175"/>
        <v>0.18228275085145526</v>
      </c>
      <c r="D1826">
        <f t="shared" si="176"/>
        <v>0.15630394138886006</v>
      </c>
      <c r="E1826" s="3">
        <f>(M1826-C1826)^2</f>
        <v>3.3635212828508742E-3</v>
      </c>
      <c r="K1826" s="2">
        <f t="shared" si="180"/>
        <v>1815.2952126016448</v>
      </c>
      <c r="L1826" s="3">
        <v>4.1619119654618703E-2</v>
      </c>
      <c r="M1826" s="3">
        <v>0.24027862383265</v>
      </c>
      <c r="O1826" s="3">
        <f t="shared" si="177"/>
        <v>1.9902756595465919E-3</v>
      </c>
      <c r="P1826" s="3">
        <f t="shared" si="178"/>
        <v>5.88565488978764E-2</v>
      </c>
    </row>
    <row r="1827" spans="1:16" x14ac:dyDescent="0.55000000000000004">
      <c r="A1827" s="2">
        <f t="shared" si="179"/>
        <v>1816.2952126016448</v>
      </c>
      <c r="C1827">
        <f t="shared" si="175"/>
        <v>4.5665553623615629E-2</v>
      </c>
      <c r="D1827">
        <f t="shared" si="176"/>
        <v>0.1114927078829185</v>
      </c>
      <c r="E1827" s="3">
        <f>(M1827-C1827)^2</f>
        <v>6.2000685376331299E-2</v>
      </c>
      <c r="K1827" s="2">
        <f t="shared" si="180"/>
        <v>1816.2952126016448</v>
      </c>
      <c r="L1827" s="3">
        <v>0.127623101718983</v>
      </c>
      <c r="M1827" s="3">
        <v>0.294664921848379</v>
      </c>
      <c r="O1827" s="3">
        <f t="shared" si="177"/>
        <v>1.7060666860422152E-2</v>
      </c>
      <c r="P1827" s="3">
        <f t="shared" si="178"/>
        <v>8.8203051140738495E-2</v>
      </c>
    </row>
    <row r="1828" spans="1:16" x14ac:dyDescent="0.55000000000000004">
      <c r="A1828" s="2">
        <f t="shared" si="179"/>
        <v>1817.2952126016448</v>
      </c>
      <c r="C1828">
        <f t="shared" si="175"/>
        <v>-0.10242770628115812</v>
      </c>
      <c r="D1828">
        <f t="shared" si="176"/>
        <v>3.8662602335570388E-2</v>
      </c>
      <c r="E1828" s="3">
        <f>(M1828-C1828)^2</f>
        <v>0.14264087449706378</v>
      </c>
      <c r="K1828" s="2">
        <f t="shared" si="180"/>
        <v>1817.2952126016448</v>
      </c>
      <c r="L1828" s="3">
        <v>0.181663086241583</v>
      </c>
      <c r="M1828" s="3">
        <v>0.27525056221871702</v>
      </c>
      <c r="O1828" s="3">
        <f t="shared" si="177"/>
        <v>3.4098012735587283E-2</v>
      </c>
      <c r="P1828" s="3">
        <f t="shared" si="178"/>
        <v>7.7048227753412371E-2</v>
      </c>
    </row>
    <row r="1829" spans="1:16" x14ac:dyDescent="0.55000000000000004">
      <c r="A1829" s="2">
        <f t="shared" si="179"/>
        <v>1818.2952126016448</v>
      </c>
      <c r="C1829">
        <f t="shared" si="175"/>
        <v>-0.22478019039634781</v>
      </c>
      <c r="D1829">
        <f t="shared" si="176"/>
        <v>-4.3883676836004804E-2</v>
      </c>
      <c r="E1829" s="3">
        <f>(M1829-C1829)^2</f>
        <v>0.16947892565602632</v>
      </c>
      <c r="K1829" s="2">
        <f t="shared" si="180"/>
        <v>1818.2952126016448</v>
      </c>
      <c r="L1829" s="3">
        <v>0.19020442385900899</v>
      </c>
      <c r="M1829" s="3">
        <v>0.186897991750856</v>
      </c>
      <c r="O1829" s="3">
        <f t="shared" si="177"/>
        <v>3.7325393728961764E-2</v>
      </c>
      <c r="P1829" s="3">
        <f t="shared" si="178"/>
        <v>3.580536447504825E-2</v>
      </c>
    </row>
    <row r="1830" spans="1:16" x14ac:dyDescent="0.55000000000000004">
      <c r="A1830" s="2">
        <f t="shared" si="179"/>
        <v>1819.2952126016448</v>
      </c>
      <c r="C1830">
        <f t="shared" si="175"/>
        <v>-0.29064389141760943</v>
      </c>
      <c r="D1830">
        <f t="shared" si="176"/>
        <v>-0.11540169102665761</v>
      </c>
      <c r="E1830" s="3">
        <f>(M1830-C1830)^2</f>
        <v>0.11722375710431543</v>
      </c>
      <c r="K1830" s="2">
        <f t="shared" si="180"/>
        <v>1819.2952126016448</v>
      </c>
      <c r="L1830" s="3">
        <v>0.15110788357836399</v>
      </c>
      <c r="M1830" s="3">
        <v>5.1735659818026497E-2</v>
      </c>
      <c r="O1830" s="3">
        <f t="shared" si="177"/>
        <v>2.3747201281391461E-2</v>
      </c>
      <c r="P1830" s="3">
        <f t="shared" si="178"/>
        <v>2.9225617589793114E-3</v>
      </c>
    </row>
    <row r="1831" spans="1:16" x14ac:dyDescent="0.55000000000000004">
      <c r="A1831" s="2">
        <f t="shared" si="179"/>
        <v>1820.2952126016448</v>
      </c>
      <c r="C1831">
        <f t="shared" si="175"/>
        <v>-0.28346681553181818</v>
      </c>
      <c r="D1831">
        <f t="shared" si="176"/>
        <v>-0.15791847925703878</v>
      </c>
      <c r="E1831" s="3">
        <f>(M1831-C1831)^2</f>
        <v>3.4999909127234274E-2</v>
      </c>
      <c r="K1831" s="2">
        <f t="shared" si="180"/>
        <v>1820.2952126016448</v>
      </c>
      <c r="L1831" s="3">
        <v>7.41654364502633E-2</v>
      </c>
      <c r="M1831" s="3">
        <v>-9.6384189060960995E-2</v>
      </c>
      <c r="O1831" s="3">
        <f t="shared" si="177"/>
        <v>5.9534838797721803E-3</v>
      </c>
      <c r="P1831" s="3">
        <f t="shared" si="178"/>
        <v>8.8471191825256739E-3</v>
      </c>
    </row>
    <row r="1832" spans="1:16" x14ac:dyDescent="0.55000000000000004">
      <c r="A1832" s="2">
        <f t="shared" si="179"/>
        <v>1821.2952126016448</v>
      </c>
      <c r="C1832">
        <f t="shared" si="175"/>
        <v>-0.20505261048144752</v>
      </c>
      <c r="D1832">
        <f t="shared" si="176"/>
        <v>-0.16074928490352594</v>
      </c>
      <c r="E1832" s="3">
        <f>(M1832-C1832)^2</f>
        <v>2.3443925732699982E-4</v>
      </c>
      <c r="K1832" s="2">
        <f t="shared" si="180"/>
        <v>1821.2952126016448</v>
      </c>
      <c r="L1832" s="3">
        <v>-2.1352204325771201E-2</v>
      </c>
      <c r="M1832" s="3">
        <v>-0.220364019865531</v>
      </c>
      <c r="O1832" s="3">
        <f t="shared" si="177"/>
        <v>3.3704621082763446E-4</v>
      </c>
      <c r="P1832" s="3">
        <f t="shared" si="178"/>
        <v>4.7540986681276695E-2</v>
      </c>
    </row>
    <row r="1833" spans="1:16" x14ac:dyDescent="0.55000000000000004">
      <c r="A1833" s="2">
        <f t="shared" si="179"/>
        <v>1822.2952126016448</v>
      </c>
      <c r="C1833">
        <f t="shared" si="175"/>
        <v>-7.5107296680319222E-2</v>
      </c>
      <c r="D1833">
        <f t="shared" si="176"/>
        <v>-0.12318270734908289</v>
      </c>
      <c r="E1833" s="3">
        <f>(M1833-C1833)^2</f>
        <v>4.5815269805675976E-2</v>
      </c>
      <c r="K1833" s="2">
        <f t="shared" si="180"/>
        <v>1822.2952126016448</v>
      </c>
      <c r="L1833" s="3">
        <v>-0.111522053068957</v>
      </c>
      <c r="M1833" s="3">
        <v>-0.28915231485564602</v>
      </c>
      <c r="O1833" s="3">
        <f t="shared" si="177"/>
        <v>1.1778471578773254E-2</v>
      </c>
      <c r="P1833" s="3">
        <f t="shared" si="178"/>
        <v>8.2269872367949901E-2</v>
      </c>
    </row>
    <row r="1834" spans="1:16" x14ac:dyDescent="0.55000000000000004">
      <c r="A1834" s="2">
        <f t="shared" si="179"/>
        <v>1823.2952126016448</v>
      </c>
      <c r="C1834">
        <f t="shared" si="175"/>
        <v>7.3712989081070129E-2</v>
      </c>
      <c r="D1834">
        <f t="shared" si="176"/>
        <v>-5.4659481772856747E-2</v>
      </c>
      <c r="E1834" s="3">
        <f>(M1834-C1834)^2</f>
        <v>0.12904878504521103</v>
      </c>
      <c r="K1834" s="2">
        <f t="shared" si="180"/>
        <v>1823.2952126016448</v>
      </c>
      <c r="L1834" s="3">
        <v>-0.17376051178843199</v>
      </c>
      <c r="M1834" s="3">
        <v>-0.28552061881943103</v>
      </c>
      <c r="O1834" s="3">
        <f t="shared" si="177"/>
        <v>2.9161411254776334E-2</v>
      </c>
      <c r="P1834" s="3">
        <f t="shared" si="178"/>
        <v>8.0199722797259412E-2</v>
      </c>
    </row>
    <row r="1835" spans="1:16" x14ac:dyDescent="0.55000000000000004">
      <c r="A1835" s="2">
        <f t="shared" si="179"/>
        <v>1824.2952126016448</v>
      </c>
      <c r="C1835">
        <f t="shared" si="175"/>
        <v>0.20400870181813585</v>
      </c>
      <c r="D1835">
        <f t="shared" si="176"/>
        <v>2.7600041492423427E-2</v>
      </c>
      <c r="E1835" s="3">
        <f>(M1835-C1835)^2</f>
        <v>0.17171676343887934</v>
      </c>
      <c r="K1835" s="2">
        <f t="shared" si="180"/>
        <v>1824.2952126016448</v>
      </c>
      <c r="L1835" s="3">
        <v>-0.192479572398537</v>
      </c>
      <c r="M1835" s="3">
        <v>-0.21037851255856199</v>
      </c>
      <c r="O1835" s="3">
        <f t="shared" si="177"/>
        <v>3.5905014841114233E-2</v>
      </c>
      <c r="P1835" s="3">
        <f t="shared" si="178"/>
        <v>4.3286237844846545E-2</v>
      </c>
    </row>
    <row r="1836" spans="1:16" x14ac:dyDescent="0.55000000000000004">
      <c r="A1836" s="2">
        <f t="shared" si="179"/>
        <v>1825.2952126016448</v>
      </c>
      <c r="C1836">
        <f t="shared" si="175"/>
        <v>0.28303564711644907</v>
      </c>
      <c r="D1836">
        <f t="shared" si="176"/>
        <v>0.10292348754159053</v>
      </c>
      <c r="E1836" s="3">
        <f>(M1836-C1836)^2</f>
        <v>0.1336497964746533</v>
      </c>
      <c r="K1836" s="2">
        <f t="shared" si="180"/>
        <v>1825.2952126016448</v>
      </c>
      <c r="L1836" s="3">
        <v>-0.16299093004484999</v>
      </c>
      <c r="M1836" s="3">
        <v>-8.2545802733859003E-2</v>
      </c>
      <c r="O1836" s="3">
        <f t="shared" si="177"/>
        <v>2.5599214104819329E-2</v>
      </c>
      <c r="P1836" s="3">
        <f t="shared" si="178"/>
        <v>6.4353670725084949E-3</v>
      </c>
    </row>
    <row r="1837" spans="1:16" x14ac:dyDescent="0.55000000000000004">
      <c r="A1837" s="2">
        <f t="shared" si="179"/>
        <v>1826.2952126016448</v>
      </c>
      <c r="C1837">
        <f t="shared" si="175"/>
        <v>0.29093381879095692</v>
      </c>
      <c r="D1837">
        <f t="shared" si="176"/>
        <v>0.15238156461514468</v>
      </c>
      <c r="E1837" s="3">
        <f>(M1837-C1837)^2</f>
        <v>5.0612762237454346E-2</v>
      </c>
      <c r="K1837" s="2">
        <f t="shared" si="180"/>
        <v>1826.2952126016448</v>
      </c>
      <c r="L1837" s="3">
        <v>-9.2680198139106995E-2</v>
      </c>
      <c r="M1837" s="3">
        <v>6.5961015462522699E-2</v>
      </c>
      <c r="O1837" s="3">
        <f t="shared" si="177"/>
        <v>8.0437242741618585E-3</v>
      </c>
      <c r="P1837" s="3">
        <f t="shared" si="178"/>
        <v>4.662988521101424E-3</v>
      </c>
    </row>
    <row r="1838" spans="1:16" x14ac:dyDescent="0.55000000000000004">
      <c r="A1838" s="2">
        <f t="shared" si="179"/>
        <v>1827.2952126016448</v>
      </c>
      <c r="C1838">
        <f t="shared" si="175"/>
        <v>0.22571835284735686</v>
      </c>
      <c r="D1838">
        <f t="shared" si="176"/>
        <v>0.16354512322653753</v>
      </c>
      <c r="E1838" s="3">
        <f>(M1838-C1838)^2</f>
        <v>7.7122092637865074E-4</v>
      </c>
      <c r="K1838" s="2">
        <f t="shared" si="180"/>
        <v>1827.2952126016448</v>
      </c>
      <c r="L1838" s="3">
        <v>8.4286433678355105E-4</v>
      </c>
      <c r="M1838" s="3">
        <v>0.19794748814388299</v>
      </c>
      <c r="O1838" s="3">
        <f t="shared" si="177"/>
        <v>1.4716816540119446E-5</v>
      </c>
      <c r="P1838" s="3">
        <f t="shared" si="178"/>
        <v>4.0109094768988766E-2</v>
      </c>
    </row>
    <row r="1839" spans="1:16" x14ac:dyDescent="0.55000000000000004">
      <c r="A1839" s="2">
        <f t="shared" si="179"/>
        <v>1828.2952126016448</v>
      </c>
      <c r="C1839">
        <f t="shared" si="175"/>
        <v>0.10377833723663968</v>
      </c>
      <c r="D1839">
        <f t="shared" si="176"/>
        <v>0.13360868554499825</v>
      </c>
      <c r="E1839" s="3">
        <f>(M1839-C1839)^2</f>
        <v>3.1179948017647625E-2</v>
      </c>
      <c r="K1839" s="2">
        <f t="shared" si="180"/>
        <v>1828.2952126016448</v>
      </c>
      <c r="L1839" s="3">
        <v>9.4154826210776005E-2</v>
      </c>
      <c r="M1839" s="3">
        <v>0.28035678444254197</v>
      </c>
      <c r="O1839" s="3">
        <f t="shared" si="177"/>
        <v>9.437775133056726E-3</v>
      </c>
      <c r="P1839" s="3">
        <f t="shared" si="178"/>
        <v>7.990902691207559E-2</v>
      </c>
    </row>
    <row r="1840" spans="1:16" x14ac:dyDescent="0.55000000000000004">
      <c r="A1840" s="2">
        <f t="shared" si="179"/>
        <v>1829.2952126016448</v>
      </c>
      <c r="C1840">
        <f t="shared" si="175"/>
        <v>-4.4241876863398567E-2</v>
      </c>
      <c r="D1840">
        <f t="shared" si="176"/>
        <v>7.0095480961056764E-2</v>
      </c>
      <c r="E1840" s="3">
        <f>(M1840-C1840)^2</f>
        <v>0.11342808454735555</v>
      </c>
      <c r="K1840" s="2">
        <f t="shared" si="180"/>
        <v>1829.2952126016448</v>
      </c>
      <c r="L1840" s="3">
        <v>0.163885127766143</v>
      </c>
      <c r="M1840" s="3">
        <v>0.29254898487034198</v>
      </c>
      <c r="O1840" s="3">
        <f t="shared" si="177"/>
        <v>2.7848438352170404E-2</v>
      </c>
      <c r="P1840" s="3">
        <f t="shared" si="178"/>
        <v>8.6950704147650298E-2</v>
      </c>
    </row>
    <row r="1841" spans="1:16" x14ac:dyDescent="0.55000000000000004">
      <c r="A1841" s="2">
        <f t="shared" si="179"/>
        <v>1830.2952126016448</v>
      </c>
      <c r="C1841">
        <f t="shared" si="175"/>
        <v>-0.18114380789143616</v>
      </c>
      <c r="D1841">
        <f t="shared" si="176"/>
        <v>-1.1033192374342941E-2</v>
      </c>
      <c r="E1841" s="3">
        <f>(M1841-C1841)^2</f>
        <v>0.17025054825757235</v>
      </c>
      <c r="K1841" s="2">
        <f t="shared" si="180"/>
        <v>1830.2952126016448</v>
      </c>
      <c r="L1841" s="3">
        <v>0.19256938240295601</v>
      </c>
      <c r="M1841" s="3">
        <v>0.23147047719521999</v>
      </c>
      <c r="O1841" s="3">
        <f t="shared" si="177"/>
        <v>3.8244796380006621E-2</v>
      </c>
      <c r="P1841" s="3">
        <f t="shared" si="178"/>
        <v>5.4660354647055515E-2</v>
      </c>
    </row>
    <row r="1842" spans="1:16" x14ac:dyDescent="0.55000000000000004">
      <c r="A1842" s="2">
        <f t="shared" si="179"/>
        <v>1831.2952126016448</v>
      </c>
      <c r="C1842">
        <f t="shared" si="175"/>
        <v>-0.27252307406744786</v>
      </c>
      <c r="D1842">
        <f t="shared" si="176"/>
        <v>-8.9389149796614886E-2</v>
      </c>
      <c r="E1842" s="3">
        <f>(M1842-C1842)^2</f>
        <v>0.14818020989340672</v>
      </c>
      <c r="K1842" s="2">
        <f t="shared" si="180"/>
        <v>1831.2952126016448</v>
      </c>
      <c r="L1842" s="3">
        <v>0.17302344060322999</v>
      </c>
      <c r="M1842" s="3">
        <v>0.11241875256796301</v>
      </c>
      <c r="O1842" s="3">
        <f t="shared" si="177"/>
        <v>3.0981923242591816E-2</v>
      </c>
      <c r="P1842" s="3">
        <f t="shared" si="178"/>
        <v>1.3166143226741391E-2</v>
      </c>
    </row>
    <row r="1843" spans="1:16" x14ac:dyDescent="0.55000000000000004">
      <c r="A1843" s="2">
        <f t="shared" si="179"/>
        <v>1832.2952126016448</v>
      </c>
      <c r="C1843">
        <f t="shared" si="175"/>
        <v>-0.29541544737295389</v>
      </c>
      <c r="D1843">
        <f t="shared" si="176"/>
        <v>-0.14528100891508158</v>
      </c>
      <c r="E1843" s="3">
        <f>(M1843-C1843)^2</f>
        <v>6.7926173199532369E-2</v>
      </c>
      <c r="K1843" s="2">
        <f t="shared" si="180"/>
        <v>1832.2952126016448</v>
      </c>
      <c r="L1843" s="3">
        <v>0.110142704744925</v>
      </c>
      <c r="M1843" s="3">
        <v>-3.4788946035249603E-2</v>
      </c>
      <c r="O1843" s="3">
        <f t="shared" si="177"/>
        <v>1.2799775025907432E-2</v>
      </c>
      <c r="P1843" s="3">
        <f t="shared" si="178"/>
        <v>1.0539036972995316E-3</v>
      </c>
    </row>
    <row r="1844" spans="1:16" x14ac:dyDescent="0.55000000000000004">
      <c r="A1844" s="2">
        <f t="shared" si="179"/>
        <v>1833.2952126016448</v>
      </c>
      <c r="C1844">
        <f t="shared" si="175"/>
        <v>-0.24406791946731812</v>
      </c>
      <c r="D1844">
        <f t="shared" si="176"/>
        <v>-0.16466276727333284</v>
      </c>
      <c r="E1844" s="3">
        <f>(M1844-C1844)^2</f>
        <v>5.010428760368891E-3</v>
      </c>
      <c r="K1844" s="2">
        <f t="shared" si="180"/>
        <v>1833.2952126016448</v>
      </c>
      <c r="L1844" s="3">
        <v>1.9676045207518901E-2</v>
      </c>
      <c r="M1844" s="3">
        <v>-0.17328353728898099</v>
      </c>
      <c r="O1844" s="3">
        <f t="shared" si="177"/>
        <v>5.1390311064396666E-4</v>
      </c>
      <c r="P1844" s="3">
        <f t="shared" si="178"/>
        <v>2.9226799907903962E-2</v>
      </c>
    </row>
    <row r="1845" spans="1:16" x14ac:dyDescent="0.55000000000000004">
      <c r="A1845" s="2">
        <f t="shared" si="179"/>
        <v>1834.2952126016448</v>
      </c>
      <c r="C1845">
        <f t="shared" si="175"/>
        <v>-0.13138447161841654</v>
      </c>
      <c r="D1845">
        <f t="shared" si="176"/>
        <v>-0.1426636578257951</v>
      </c>
      <c r="E1845" s="3">
        <f>(M1845-C1845)^2</f>
        <v>1.8767279329644011E-2</v>
      </c>
      <c r="K1845" s="2">
        <f t="shared" si="180"/>
        <v>1834.2952126016448</v>
      </c>
      <c r="L1845" s="3">
        <v>-7.5718601913433103E-2</v>
      </c>
      <c r="M1845" s="3">
        <v>-0.26837819165566501</v>
      </c>
      <c r="O1845" s="3">
        <f t="shared" si="177"/>
        <v>5.2889570316716258E-3</v>
      </c>
      <c r="P1845" s="3">
        <f t="shared" si="178"/>
        <v>7.0784267231188344E-2</v>
      </c>
    </row>
    <row r="1846" spans="1:16" x14ac:dyDescent="0.55000000000000004">
      <c r="A1846" s="2">
        <f t="shared" si="179"/>
        <v>1835.2952126016448</v>
      </c>
      <c r="C1846">
        <f t="shared" si="175"/>
        <v>1.4316783120249846E-2</v>
      </c>
      <c r="D1846">
        <f t="shared" si="176"/>
        <v>-8.4812205660271228E-2</v>
      </c>
      <c r="E1846" s="3">
        <f>(M1846-C1846)^2</f>
        <v>9.6455368533512262E-2</v>
      </c>
      <c r="K1846" s="2">
        <f t="shared" si="180"/>
        <v>1835.2952126016448</v>
      </c>
      <c r="L1846" s="3">
        <v>-0.152149055461061</v>
      </c>
      <c r="M1846" s="3">
        <v>-0.29625586302475798</v>
      </c>
      <c r="O1846" s="3">
        <f t="shared" si="177"/>
        <v>2.2247413736512331E-2</v>
      </c>
      <c r="P1846" s="3">
        <f t="shared" si="178"/>
        <v>8.6395315163113315E-2</v>
      </c>
    </row>
    <row r="1847" spans="1:16" x14ac:dyDescent="0.55000000000000004">
      <c r="A1847" s="2">
        <f t="shared" si="179"/>
        <v>1836.2952126016448</v>
      </c>
      <c r="C1847">
        <f t="shared" si="175"/>
        <v>0.15642013336900842</v>
      </c>
      <c r="D1847">
        <f t="shared" si="176"/>
        <v>-5.6468722278115429E-3</v>
      </c>
      <c r="E1847" s="3">
        <f>(M1847-C1847)^2</f>
        <v>0.16512401951766839</v>
      </c>
      <c r="K1847" s="2">
        <f t="shared" si="180"/>
        <v>1836.2952126016448</v>
      </c>
      <c r="L1847" s="3">
        <v>-0.19047283420425101</v>
      </c>
      <c r="M1847" s="3">
        <v>-0.24993441566135299</v>
      </c>
      <c r="O1847" s="3">
        <f t="shared" si="177"/>
        <v>3.5148543504167934E-2</v>
      </c>
      <c r="P1847" s="3">
        <f t="shared" si="178"/>
        <v>6.1310391491609807E-2</v>
      </c>
    </row>
    <row r="1848" spans="1:16" x14ac:dyDescent="0.55000000000000004">
      <c r="A1848" s="2">
        <f t="shared" si="179"/>
        <v>1837.2952126016448</v>
      </c>
      <c r="C1848">
        <f t="shared" si="175"/>
        <v>0.25921404549587296</v>
      </c>
      <c r="D1848">
        <f t="shared" si="176"/>
        <v>7.4937558411879393E-2</v>
      </c>
      <c r="E1848" s="3">
        <f>(M1848-C1848)^2</f>
        <v>0.16018356374797962</v>
      </c>
      <c r="K1848" s="2">
        <f t="shared" si="180"/>
        <v>1837.2952126016448</v>
      </c>
      <c r="L1848" s="3">
        <v>-0.18109151001330701</v>
      </c>
      <c r="M1848" s="3">
        <v>-0.14101534341501101</v>
      </c>
      <c r="O1848" s="3">
        <f t="shared" si="177"/>
        <v>3.1718941781996697E-2</v>
      </c>
      <c r="P1848" s="3">
        <f t="shared" si="178"/>
        <v>1.9234993862682324E-2</v>
      </c>
    </row>
    <row r="1849" spans="1:16" x14ac:dyDescent="0.55000000000000004">
      <c r="A1849" s="2">
        <f t="shared" si="179"/>
        <v>1838.2952126016448</v>
      </c>
      <c r="C1849">
        <f t="shared" si="175"/>
        <v>0.29686571370392523</v>
      </c>
      <c r="D1849">
        <f t="shared" si="176"/>
        <v>0.13668967346694041</v>
      </c>
      <c r="E1849" s="3">
        <f>(M1849-C1849)^2</f>
        <v>8.6226691449454163E-2</v>
      </c>
      <c r="K1849" s="2">
        <f t="shared" si="180"/>
        <v>1838.2952126016448</v>
      </c>
      <c r="L1849" s="3">
        <v>-0.12635469372936201</v>
      </c>
      <c r="M1849" s="3">
        <v>3.22189638529997E-3</v>
      </c>
      <c r="O1849" s="3">
        <f t="shared" si="177"/>
        <v>1.5218012248118298E-2</v>
      </c>
      <c r="P1849" s="3">
        <f t="shared" si="178"/>
        <v>3.0768759178561129E-5</v>
      </c>
    </row>
    <row r="1850" spans="1:16" x14ac:dyDescent="0.55000000000000004">
      <c r="A1850" s="2">
        <f t="shared" si="179"/>
        <v>1839.2952126016448</v>
      </c>
      <c r="C1850">
        <f t="shared" si="175"/>
        <v>0.25991301895687946</v>
      </c>
      <c r="D1850">
        <f t="shared" si="176"/>
        <v>0.16409074850357772</v>
      </c>
      <c r="E1850" s="3">
        <f>(M1850-C1850)^2</f>
        <v>1.2828014866616179E-2</v>
      </c>
      <c r="K1850" s="2">
        <f t="shared" si="180"/>
        <v>1839.2952126016448</v>
      </c>
      <c r="L1850" s="3">
        <v>-3.9971560553285303E-2</v>
      </c>
      <c r="M1850" s="3">
        <v>0.14665219224871801</v>
      </c>
      <c r="O1850" s="3">
        <f t="shared" si="177"/>
        <v>1.3673853943183838E-3</v>
      </c>
      <c r="P1850" s="3">
        <f t="shared" si="178"/>
        <v>2.2194222601756488E-2</v>
      </c>
    </row>
    <row r="1851" spans="1:16" x14ac:dyDescent="0.55000000000000004">
      <c r="A1851" s="2">
        <f t="shared" si="179"/>
        <v>1840.2952126016448</v>
      </c>
      <c r="C1851">
        <f t="shared" si="175"/>
        <v>0.1576424235297916</v>
      </c>
      <c r="D1851">
        <f t="shared" si="176"/>
        <v>0.15025470792252479</v>
      </c>
      <c r="E1851" s="3">
        <f>(M1851-C1851)^2</f>
        <v>9.1604257820609748E-3</v>
      </c>
      <c r="K1851" s="2">
        <f t="shared" si="180"/>
        <v>1840.2952126016448</v>
      </c>
      <c r="L1851" s="3">
        <v>5.6422697928921302E-2</v>
      </c>
      <c r="M1851" s="3">
        <v>0.25335253679929398</v>
      </c>
      <c r="O1851" s="3">
        <f t="shared" si="177"/>
        <v>3.5302710278014263E-3</v>
      </c>
      <c r="P1851" s="3">
        <f t="shared" si="178"/>
        <v>6.5371035073992598E-2</v>
      </c>
    </row>
    <row r="1852" spans="1:16" x14ac:dyDescent="0.55000000000000004">
      <c r="A1852" s="2">
        <f t="shared" si="179"/>
        <v>1841.2952126016448</v>
      </c>
      <c r="C1852">
        <f t="shared" si="175"/>
        <v>1.5755220191382275E-2</v>
      </c>
      <c r="D1852">
        <f t="shared" si="176"/>
        <v>9.8658642360142768E-2</v>
      </c>
      <c r="E1852" s="3">
        <f>(M1852-C1852)^2</f>
        <v>7.8873322359876832E-2</v>
      </c>
      <c r="K1852" s="2">
        <f t="shared" si="180"/>
        <v>1841.2952126016448</v>
      </c>
      <c r="L1852" s="3">
        <v>0.13868554169382299</v>
      </c>
      <c r="M1852" s="3">
        <v>0.296599166823452</v>
      </c>
      <c r="O1852" s="3">
        <f t="shared" si="177"/>
        <v>2.0072918548543758E-2</v>
      </c>
      <c r="P1852" s="3">
        <f t="shared" si="178"/>
        <v>8.9355695216305805E-2</v>
      </c>
    </row>
    <row r="1853" spans="1:16" x14ac:dyDescent="0.55000000000000004">
      <c r="A1853" s="2">
        <f t="shared" si="179"/>
        <v>1842.2952126016448</v>
      </c>
      <c r="C1853">
        <f t="shared" si="175"/>
        <v>-0.13009137660795445</v>
      </c>
      <c r="D1853">
        <f t="shared" si="176"/>
        <v>2.2268992279469643E-2</v>
      </c>
      <c r="E1853" s="3">
        <f>(M1853-C1853)^2</f>
        <v>0.15654056220211246</v>
      </c>
      <c r="K1853" s="2">
        <f t="shared" si="180"/>
        <v>1842.2952126016448</v>
      </c>
      <c r="L1853" s="3">
        <v>0.186213731198866</v>
      </c>
      <c r="M1853" s="3">
        <v>0.265560695549026</v>
      </c>
      <c r="O1853" s="3">
        <f t="shared" si="177"/>
        <v>3.5799333193460021E-2</v>
      </c>
      <c r="P1853" s="3">
        <f t="shared" si="178"/>
        <v>7.1762779669916454E-2</v>
      </c>
    </row>
    <row r="1854" spans="1:16" x14ac:dyDescent="0.55000000000000004">
      <c r="A1854" s="2">
        <f t="shared" si="179"/>
        <v>1843.2952126016448</v>
      </c>
      <c r="C1854">
        <f t="shared" si="175"/>
        <v>-0.24324513004484258</v>
      </c>
      <c r="D1854">
        <f t="shared" si="176"/>
        <v>-5.9717006271101693E-2</v>
      </c>
      <c r="E1854" s="3">
        <f>(M1854-C1854)^2</f>
        <v>0.16913152278731475</v>
      </c>
      <c r="K1854" s="2">
        <f t="shared" si="180"/>
        <v>1843.2952126016448</v>
      </c>
      <c r="L1854" s="3">
        <v>0.187103536539032</v>
      </c>
      <c r="M1854" s="3">
        <v>0.16801090065539501</v>
      </c>
      <c r="O1854" s="3">
        <f t="shared" si="177"/>
        <v>3.6136839953540674E-2</v>
      </c>
      <c r="P1854" s="3">
        <f t="shared" si="178"/>
        <v>2.9014340537639374E-2</v>
      </c>
    </row>
    <row r="1855" spans="1:16" x14ac:dyDescent="0.55000000000000004">
      <c r="A1855" s="2">
        <f t="shared" si="179"/>
        <v>1844.2952126016448</v>
      </c>
      <c r="C1855">
        <f t="shared" si="175"/>
        <v>-0.29526973608879797</v>
      </c>
      <c r="D1855">
        <f t="shared" si="176"/>
        <v>-0.12669571699834642</v>
      </c>
      <c r="E1855" s="3">
        <f>(M1855-C1855)^2</f>
        <v>0.10475027372080982</v>
      </c>
      <c r="K1855" s="2">
        <f t="shared" si="180"/>
        <v>1844.2952126016448</v>
      </c>
      <c r="L1855" s="3">
        <v>0.14113210044692301</v>
      </c>
      <c r="M1855" s="3">
        <v>2.8381733428659701E-2</v>
      </c>
      <c r="O1855" s="3">
        <f t="shared" si="177"/>
        <v>2.0772155839566594E-2</v>
      </c>
      <c r="P1855" s="3">
        <f t="shared" si="178"/>
        <v>9.4290735109838419E-4</v>
      </c>
    </row>
    <row r="1856" spans="1:16" x14ac:dyDescent="0.55000000000000004">
      <c r="A1856" s="2">
        <f t="shared" si="179"/>
        <v>1845.2952126016448</v>
      </c>
      <c r="C1856">
        <f t="shared" si="175"/>
        <v>-0.27309105915341925</v>
      </c>
      <c r="D1856">
        <f t="shared" si="176"/>
        <v>-0.1618349366039184</v>
      </c>
      <c r="E1856" s="3">
        <f>(M1856-C1856)^2</f>
        <v>2.3942995782359793E-2</v>
      </c>
      <c r="K1856" s="2">
        <f t="shared" si="180"/>
        <v>1845.2952126016448</v>
      </c>
      <c r="L1856" s="3">
        <v>5.9813254277894502E-2</v>
      </c>
      <c r="M1856" s="3">
        <v>-0.11835581500277401</v>
      </c>
      <c r="O1856" s="3">
        <f t="shared" si="177"/>
        <v>3.9446740612556494E-3</v>
      </c>
      <c r="P1856" s="3">
        <f t="shared" si="178"/>
        <v>1.3463135394507074E-2</v>
      </c>
    </row>
    <row r="1857" spans="1:16" x14ac:dyDescent="0.55000000000000004">
      <c r="A1857" s="2">
        <f t="shared" si="179"/>
        <v>1846.2952126016448</v>
      </c>
      <c r="C1857">
        <f t="shared" si="175"/>
        <v>-0.18228275085149453</v>
      </c>
      <c r="D1857">
        <f t="shared" si="176"/>
        <v>-0.15630394138886874</v>
      </c>
      <c r="E1857" s="3">
        <f>(M1857-C1857)^2</f>
        <v>2.8268005472253414E-3</v>
      </c>
      <c r="K1857" s="2">
        <f t="shared" si="180"/>
        <v>1846.2952126016448</v>
      </c>
      <c r="L1857" s="3">
        <v>-3.6486192479524497E-2</v>
      </c>
      <c r="M1857" s="3">
        <v>-0.23545041534059299</v>
      </c>
      <c r="O1857" s="3">
        <f t="shared" si="177"/>
        <v>1.1217680868034002E-3</v>
      </c>
      <c r="P1857" s="3">
        <f t="shared" si="178"/>
        <v>5.4347429872136227E-2</v>
      </c>
    </row>
    <row r="1858" spans="1:16" x14ac:dyDescent="0.55000000000000004">
      <c r="A1858" s="2">
        <f t="shared" si="179"/>
        <v>1847.2952126016448</v>
      </c>
      <c r="C1858">
        <f t="shared" si="175"/>
        <v>-4.5665553623598094E-2</v>
      </c>
      <c r="D1858">
        <f t="shared" si="176"/>
        <v>-0.11149270788291127</v>
      </c>
      <c r="E1858" s="3">
        <f>(M1858-C1858)^2</f>
        <v>6.145909287282058E-2</v>
      </c>
      <c r="K1858" s="2">
        <f t="shared" si="180"/>
        <v>1847.2952126016448</v>
      </c>
      <c r="L1858" s="3">
        <v>-0.123647445986541</v>
      </c>
      <c r="M1858" s="3">
        <v>-0.29357499852802399</v>
      </c>
      <c r="O1858" s="3">
        <f t="shared" si="177"/>
        <v>1.4557402194580727E-2</v>
      </c>
      <c r="P1858" s="3">
        <f t="shared" si="178"/>
        <v>8.4826524905362757E-2</v>
      </c>
    </row>
    <row r="1859" spans="1:16" x14ac:dyDescent="0.55000000000000004">
      <c r="A1859" s="2">
        <f t="shared" si="179"/>
        <v>1848.2952126016448</v>
      </c>
      <c r="C1859">
        <f t="shared" si="175"/>
        <v>0.10242770628114309</v>
      </c>
      <c r="D1859">
        <f t="shared" si="176"/>
        <v>-3.866260233557902E-2</v>
      </c>
      <c r="E1859" s="3">
        <f>(M1859-C1859)^2</f>
        <v>0.1448560619204623</v>
      </c>
      <c r="K1859" s="2">
        <f t="shared" si="180"/>
        <v>1848.2952126016448</v>
      </c>
      <c r="L1859" s="3">
        <v>-0.17984042959316099</v>
      </c>
      <c r="M1859" s="3">
        <v>-0.27817190212704002</v>
      </c>
      <c r="O1859" s="3">
        <f t="shared" si="177"/>
        <v>3.1274876832544117E-2</v>
      </c>
      <c r="P1859" s="3">
        <f t="shared" si="178"/>
        <v>7.6091478618764113E-2</v>
      </c>
    </row>
    <row r="1860" spans="1:16" x14ac:dyDescent="0.55000000000000004">
      <c r="A1860" s="2">
        <f t="shared" si="179"/>
        <v>1849.2952126016448</v>
      </c>
      <c r="C1860">
        <f t="shared" si="175"/>
        <v>0.22478019039633734</v>
      </c>
      <c r="D1860">
        <f t="shared" si="176"/>
        <v>4.3883676835996241E-2</v>
      </c>
      <c r="E1860" s="3">
        <f>(M1860-C1860)^2</f>
        <v>0.17462295691067417</v>
      </c>
      <c r="K1860" s="2">
        <f t="shared" si="180"/>
        <v>1849.2952126016448</v>
      </c>
      <c r="L1860" s="3">
        <v>-0.19099126195914501</v>
      </c>
      <c r="M1860" s="3">
        <v>-0.19309892718513999</v>
      </c>
      <c r="O1860" s="3">
        <f t="shared" si="177"/>
        <v>3.534320137036194E-2</v>
      </c>
      <c r="P1860" s="3">
        <f t="shared" si="178"/>
        <v>3.639466723011596E-2</v>
      </c>
    </row>
    <row r="1861" spans="1:16" x14ac:dyDescent="0.55000000000000004">
      <c r="A1861" s="2">
        <f t="shared" si="179"/>
        <v>1850.2952126016448</v>
      </c>
      <c r="C1861">
        <f t="shared" si="175"/>
        <v>0.29064389141760621</v>
      </c>
      <c r="D1861">
        <f t="shared" si="176"/>
        <v>0.11540169102665127</v>
      </c>
      <c r="E1861" s="3">
        <f>(M1861-C1861)^2</f>
        <v>0.1227150078749277</v>
      </c>
      <c r="K1861" s="2">
        <f t="shared" si="180"/>
        <v>1850.2952126016448</v>
      </c>
      <c r="L1861" s="3">
        <v>-0.15430714794368999</v>
      </c>
      <c r="M1861" s="3">
        <v>-5.9663128030945103E-2</v>
      </c>
      <c r="O1861" s="3">
        <f t="shared" si="177"/>
        <v>2.2895854557746561E-2</v>
      </c>
      <c r="P1861" s="3">
        <f t="shared" si="178"/>
        <v>3.2876536936741647E-3</v>
      </c>
    </row>
    <row r="1862" spans="1:16" x14ac:dyDescent="0.55000000000000004">
      <c r="A1862" s="2">
        <f t="shared" si="179"/>
        <v>1851.2952126016448</v>
      </c>
      <c r="C1862">
        <f t="shared" si="175"/>
        <v>0.28346681553181291</v>
      </c>
      <c r="D1862">
        <f t="shared" si="176"/>
        <v>0.15791847925704158</v>
      </c>
      <c r="E1862" s="3">
        <f>(M1862-C1862)^2</f>
        <v>3.7928008038687941E-2</v>
      </c>
      <c r="K1862" s="2">
        <f t="shared" si="180"/>
        <v>1851.2952126016448</v>
      </c>
      <c r="L1862" s="3">
        <v>-7.8975851473688005E-2</v>
      </c>
      <c r="M1862" s="3">
        <v>8.87156716617757E-2</v>
      </c>
      <c r="O1862" s="3">
        <f t="shared" si="177"/>
        <v>5.7733350615666529E-3</v>
      </c>
      <c r="P1862" s="3">
        <f t="shared" si="178"/>
        <v>8.2884153801703313E-3</v>
      </c>
    </row>
    <row r="1863" spans="1:16" x14ac:dyDescent="0.55000000000000004">
      <c r="A1863" s="2">
        <f t="shared" si="179"/>
        <v>1852.2952126016448</v>
      </c>
      <c r="C1863">
        <f t="shared" ref="C1863:C1926" si="181">$B$2*EXP(-C$4*((PI()/($B$1*$B$3)))^0.5)*SIN(2*PI()*$A1863/$B$3-C$4*SQRT(PI()/($B$1*$B$3)))</f>
        <v>0.20505261048145909</v>
      </c>
      <c r="D1863">
        <f t="shared" ref="D1863:D1926" si="182">$B$2*EXP(-D$4*((PI()/($B$1*$B$3)))^0.5)*SIN(2*PI()*$A1863/$B$3-D$4*SQRT(PI()/($B$1*$B$3)))</f>
        <v>0.16074928490352788</v>
      </c>
      <c r="E1863" s="3">
        <f>(M1863-C1863)^2</f>
        <v>9.6480927769932844E-5</v>
      </c>
      <c r="K1863" s="2">
        <f t="shared" si="180"/>
        <v>1852.2952126016448</v>
      </c>
      <c r="L1863" s="3">
        <v>1.61354369285127E-2</v>
      </c>
      <c r="M1863" s="3">
        <v>0.21487508103473299</v>
      </c>
      <c r="O1863" s="3">
        <f t="shared" ref="O1863:O1926" si="183">(L1863-$J$1)^2</f>
        <v>3.6591186610008441E-4</v>
      </c>
      <c r="P1863" s="3">
        <f t="shared" ref="P1863:P1926" si="184">(M1863-$J$2)^2</f>
        <v>4.7175902598326568E-2</v>
      </c>
    </row>
    <row r="1864" spans="1:16" x14ac:dyDescent="0.55000000000000004">
      <c r="A1864" s="2">
        <f t="shared" si="179"/>
        <v>1853.2952126016448</v>
      </c>
      <c r="C1864">
        <f t="shared" si="181"/>
        <v>7.5107296680302041E-2</v>
      </c>
      <c r="D1864">
        <f t="shared" si="182"/>
        <v>0.12318270734907637</v>
      </c>
      <c r="E1864" s="3">
        <f>(M1864-C1864)^2</f>
        <v>4.4990820385691133E-2</v>
      </c>
      <c r="K1864" s="2">
        <f t="shared" si="180"/>
        <v>1853.2952126016448</v>
      </c>
      <c r="L1864" s="3">
        <v>0.107205505054983</v>
      </c>
      <c r="M1864" s="3">
        <v>0.28721769337431402</v>
      </c>
      <c r="O1864" s="3">
        <f t="shared" si="183"/>
        <v>1.2143795586692966E-2</v>
      </c>
      <c r="P1864" s="3">
        <f t="shared" si="184"/>
        <v>8.3835007808317943E-2</v>
      </c>
    </row>
    <row r="1865" spans="1:16" x14ac:dyDescent="0.55000000000000004">
      <c r="A1865" s="2">
        <f t="shared" si="179"/>
        <v>1854.2952126016448</v>
      </c>
      <c r="C1865">
        <f t="shared" si="181"/>
        <v>-7.3712989081021932E-2</v>
      </c>
      <c r="D1865">
        <f t="shared" si="182"/>
        <v>5.4659481772882781E-2</v>
      </c>
      <c r="E1865" s="3">
        <f>(M1865-C1865)^2</f>
        <v>0.1305650358589443</v>
      </c>
      <c r="K1865" s="2">
        <f t="shared" si="180"/>
        <v>1854.2952126016448</v>
      </c>
      <c r="L1865" s="3">
        <v>0.17142528938576301</v>
      </c>
      <c r="M1865" s="3">
        <v>0.28762485263908399</v>
      </c>
      <c r="O1865" s="3">
        <f t="shared" si="183"/>
        <v>3.0421874318488761E-2</v>
      </c>
      <c r="P1865" s="3">
        <f t="shared" si="184"/>
        <v>8.4070953618650024E-2</v>
      </c>
    </row>
    <row r="1866" spans="1:16" x14ac:dyDescent="0.55000000000000004">
      <c r="A1866" s="2">
        <f t="shared" si="179"/>
        <v>1855.2952126016448</v>
      </c>
      <c r="C1866">
        <f t="shared" si="181"/>
        <v>-0.20400870181814876</v>
      </c>
      <c r="D1866">
        <f t="shared" si="182"/>
        <v>-2.7600041492433131E-2</v>
      </c>
      <c r="E1866" s="3">
        <f>(M1866-C1866)^2</f>
        <v>0.1764027594809299</v>
      </c>
      <c r="K1866" s="2">
        <f t="shared" si="180"/>
        <v>1855.2952126016448</v>
      </c>
      <c r="L1866" s="3">
        <v>0.192710546544589</v>
      </c>
      <c r="M1866" s="3">
        <v>0.21599458326534901</v>
      </c>
      <c r="O1866" s="3">
        <f t="shared" si="183"/>
        <v>3.8300029207991533E-2</v>
      </c>
      <c r="P1866" s="3">
        <f t="shared" si="184"/>
        <v>4.766346797519759E-2</v>
      </c>
    </row>
    <row r="1867" spans="1:16" x14ac:dyDescent="0.55000000000000004">
      <c r="A1867" s="2">
        <f t="shared" si="179"/>
        <v>1856.2952126016448</v>
      </c>
      <c r="C1867">
        <f t="shared" si="181"/>
        <v>-0.2830356471164544</v>
      </c>
      <c r="D1867">
        <f t="shared" si="182"/>
        <v>-0.10292348754159822</v>
      </c>
      <c r="E1867" s="3">
        <f>(M1867-C1867)^2</f>
        <v>0.13935496383565887</v>
      </c>
      <c r="K1867" s="2">
        <f t="shared" si="180"/>
        <v>1856.2952126016448</v>
      </c>
      <c r="L1867" s="3">
        <v>0.165730251831884</v>
      </c>
      <c r="M1867" s="3">
        <v>9.0267130579692503E-2</v>
      </c>
      <c r="O1867" s="3">
        <f t="shared" si="183"/>
        <v>2.8467665958547231E-2</v>
      </c>
      <c r="P1867" s="3">
        <f t="shared" si="184"/>
        <v>8.5733143245252941E-3</v>
      </c>
    </row>
    <row r="1868" spans="1:16" x14ac:dyDescent="0.55000000000000004">
      <c r="A1868" s="2">
        <f t="shared" ref="A1868:A1931" si="185">K1868</f>
        <v>1857.2952126016448</v>
      </c>
      <c r="C1868">
        <f t="shared" si="181"/>
        <v>-0.29093381879096686</v>
      </c>
      <c r="D1868">
        <f t="shared" si="182"/>
        <v>-0.15238156461513425</v>
      </c>
      <c r="E1868" s="3">
        <f>(M1868-C1868)^2</f>
        <v>5.4226356857431803E-2</v>
      </c>
      <c r="K1868" s="2">
        <f t="shared" si="180"/>
        <v>1857.2952126016448</v>
      </c>
      <c r="L1868" s="3">
        <v>9.7241787432042995E-2</v>
      </c>
      <c r="M1868" s="3">
        <v>-5.8068284936272502E-2</v>
      </c>
      <c r="O1868" s="3">
        <f t="shared" si="183"/>
        <v>1.0047089990172916E-2</v>
      </c>
      <c r="P1868" s="3">
        <f t="shared" si="184"/>
        <v>3.1073067842352824E-3</v>
      </c>
    </row>
    <row r="1869" spans="1:16" x14ac:dyDescent="0.55000000000000004">
      <c r="A1869" s="2">
        <f t="shared" si="185"/>
        <v>1858.2952126016448</v>
      </c>
      <c r="C1869">
        <f t="shared" si="181"/>
        <v>-0.22571835284734534</v>
      </c>
      <c r="D1869">
        <f t="shared" si="182"/>
        <v>-0.16354512322653639</v>
      </c>
      <c r="E1869" s="3">
        <f>(M1869-C1869)^2</f>
        <v>1.1463786950115077E-3</v>
      </c>
      <c r="K1869" s="2">
        <f t="shared" ref="K1869:K1932" si="186">K1868+1</f>
        <v>1858.2952126016448</v>
      </c>
      <c r="L1869" s="3">
        <v>4.3985141255921704E-3</v>
      </c>
      <c r="M1869" s="3">
        <v>-0.191860138260461</v>
      </c>
      <c r="O1869" s="3">
        <f t="shared" si="183"/>
        <v>5.4640187261803705E-5</v>
      </c>
      <c r="P1869" s="3">
        <f t="shared" si="184"/>
        <v>3.5923544728143263E-2</v>
      </c>
    </row>
    <row r="1870" spans="1:16" x14ac:dyDescent="0.55000000000000004">
      <c r="A1870" s="2">
        <f t="shared" si="185"/>
        <v>1859.2952126016448</v>
      </c>
      <c r="C1870">
        <f t="shared" si="181"/>
        <v>-0.10377833723665465</v>
      </c>
      <c r="D1870">
        <f t="shared" si="182"/>
        <v>-0.13360868554500341</v>
      </c>
      <c r="E1870" s="3">
        <f>(M1870-C1870)^2</f>
        <v>3.0213772200248259E-2</v>
      </c>
      <c r="K1870" s="2">
        <f t="shared" si="186"/>
        <v>1859.2952126016448</v>
      </c>
      <c r="L1870" s="3">
        <v>-8.9546394330013698E-2</v>
      </c>
      <c r="M1870" s="3">
        <v>-0.27759942974342799</v>
      </c>
      <c r="O1870" s="3">
        <f t="shared" si="183"/>
        <v>7.4914232533749309E-3</v>
      </c>
      <c r="P1870" s="3">
        <f t="shared" si="184"/>
        <v>7.5775976948458376E-2</v>
      </c>
    </row>
    <row r="1871" spans="1:16" x14ac:dyDescent="0.55000000000000004">
      <c r="A1871" s="2">
        <f t="shared" si="185"/>
        <v>1860.2952126016448</v>
      </c>
      <c r="C1871">
        <f t="shared" si="181"/>
        <v>4.424187686338274E-2</v>
      </c>
      <c r="D1871">
        <f t="shared" si="182"/>
        <v>-7.0095480961064799E-2</v>
      </c>
      <c r="E1871" s="3">
        <f>(M1871-C1871)^2</f>
        <v>0.11428057372136145</v>
      </c>
      <c r="K1871" s="2">
        <f t="shared" si="186"/>
        <v>1860.2952126016448</v>
      </c>
      <c r="L1871" s="3">
        <v>-0.161063852820167</v>
      </c>
      <c r="M1871" s="3">
        <v>-0.29381222194531598</v>
      </c>
      <c r="O1871" s="3">
        <f t="shared" si="183"/>
        <v>2.4986272485127706E-2</v>
      </c>
      <c r="P1871" s="3">
        <f t="shared" si="184"/>
        <v>8.4964763790264172E-2</v>
      </c>
    </row>
    <row r="1872" spans="1:16" x14ac:dyDescent="0.55000000000000004">
      <c r="A1872" s="2">
        <f t="shared" si="185"/>
        <v>1861.2952126016448</v>
      </c>
      <c r="C1872">
        <f t="shared" si="181"/>
        <v>0.18114380789142348</v>
      </c>
      <c r="D1872">
        <f t="shared" si="182"/>
        <v>1.1033192374334085E-2</v>
      </c>
      <c r="E1872" s="3">
        <f>(M1872-C1872)^2</f>
        <v>0.17437449987158701</v>
      </c>
      <c r="K1872" s="2">
        <f t="shared" si="186"/>
        <v>1861.2952126016448</v>
      </c>
      <c r="L1872" s="3">
        <v>-0.19224187020390501</v>
      </c>
      <c r="M1872" s="3">
        <v>-0.236437920482301</v>
      </c>
      <c r="O1872" s="3">
        <f t="shared" si="183"/>
        <v>3.5814988778722225E-2</v>
      </c>
      <c r="P1872" s="3">
        <f t="shared" si="184"/>
        <v>5.4808830006604116E-2</v>
      </c>
    </row>
    <row r="1873" spans="1:16" x14ac:dyDescent="0.55000000000000004">
      <c r="A1873" s="2">
        <f t="shared" si="185"/>
        <v>1862.2952126016448</v>
      </c>
      <c r="C1873">
        <f t="shared" si="181"/>
        <v>0.27252307406745491</v>
      </c>
      <c r="D1873">
        <f t="shared" si="182"/>
        <v>8.9389149796623171E-2</v>
      </c>
      <c r="E1873" s="3">
        <f>(M1873-C1873)^2</f>
        <v>0.15395370615049234</v>
      </c>
      <c r="K1873" s="2">
        <f t="shared" si="186"/>
        <v>1862.2952126016448</v>
      </c>
      <c r="L1873" s="3">
        <v>-0.17527171861309501</v>
      </c>
      <c r="M1873" s="3">
        <v>-0.119846275080121</v>
      </c>
      <c r="O1873" s="3">
        <f t="shared" si="183"/>
        <v>2.9679823892724271E-2</v>
      </c>
      <c r="P1873" s="3">
        <f t="shared" si="184"/>
        <v>1.3811235272755365E-2</v>
      </c>
    </row>
    <row r="1874" spans="1:16" x14ac:dyDescent="0.55000000000000004">
      <c r="A1874" s="2">
        <f t="shared" si="185"/>
        <v>1863.2952126016448</v>
      </c>
      <c r="C1874">
        <f t="shared" si="181"/>
        <v>0.2954154473729555</v>
      </c>
      <c r="D1874">
        <f t="shared" si="182"/>
        <v>0.14528100891507742</v>
      </c>
      <c r="E1874" s="3">
        <f>(M1874-C1874)^2</f>
        <v>7.2174882514714003E-2</v>
      </c>
      <c r="K1874" s="2">
        <f t="shared" si="186"/>
        <v>1863.2952126016448</v>
      </c>
      <c r="L1874" s="3">
        <v>-0.11440367778883</v>
      </c>
      <c r="M1874" s="3">
        <v>2.67616133881899E-2</v>
      </c>
      <c r="O1874" s="3">
        <f t="shared" si="183"/>
        <v>1.241225311956087E-2</v>
      </c>
      <c r="P1874" s="3">
        <f t="shared" si="184"/>
        <v>8.4603474727759707E-4</v>
      </c>
    </row>
    <row r="1875" spans="1:16" x14ac:dyDescent="0.55000000000000004">
      <c r="A1875" s="2">
        <f t="shared" si="185"/>
        <v>1864.2952126016448</v>
      </c>
      <c r="C1875">
        <f t="shared" si="181"/>
        <v>0.24406791946730799</v>
      </c>
      <c r="D1875">
        <f t="shared" si="182"/>
        <v>0.16466276727333268</v>
      </c>
      <c r="E1875" s="3">
        <f>(M1875-C1875)^2</f>
        <v>5.990919398755885E-3</v>
      </c>
      <c r="K1875" s="2">
        <f t="shared" si="186"/>
        <v>1864.2952126016448</v>
      </c>
      <c r="L1875" s="3">
        <v>-2.4882526153461301E-2</v>
      </c>
      <c r="M1875" s="3">
        <v>0.16666688976643201</v>
      </c>
      <c r="O1875" s="3">
        <f t="shared" si="183"/>
        <v>4.7913445726470498E-4</v>
      </c>
      <c r="P1875" s="3">
        <f t="shared" si="184"/>
        <v>2.8558280122856043E-2</v>
      </c>
    </row>
    <row r="1876" spans="1:16" x14ac:dyDescent="0.55000000000000004">
      <c r="A1876" s="2">
        <f t="shared" si="185"/>
        <v>1865.2952126016448</v>
      </c>
      <c r="C1876">
        <f t="shared" si="181"/>
        <v>0.13138447161846115</v>
      </c>
      <c r="D1876">
        <f t="shared" si="182"/>
        <v>0.14266365782580887</v>
      </c>
      <c r="E1876" s="3">
        <f>(M1876-C1876)^2</f>
        <v>1.7807551493273791E-2</v>
      </c>
      <c r="K1876" s="2">
        <f t="shared" si="186"/>
        <v>1865.2952126016448</v>
      </c>
      <c r="L1876" s="3">
        <v>7.0870608517028102E-2</v>
      </c>
      <c r="M1876" s="3">
        <v>0.26482940967634999</v>
      </c>
      <c r="O1876" s="3">
        <f t="shared" si="183"/>
        <v>5.455889683963825E-3</v>
      </c>
      <c r="P1876" s="3">
        <f t="shared" si="184"/>
        <v>7.1371512307408305E-2</v>
      </c>
    </row>
    <row r="1877" spans="1:16" x14ac:dyDescent="0.55000000000000004">
      <c r="A1877" s="2">
        <f t="shared" si="185"/>
        <v>1866.2952126016448</v>
      </c>
      <c r="C1877">
        <f t="shared" si="181"/>
        <v>-1.4316783120267572E-2</v>
      </c>
      <c r="D1877">
        <f t="shared" si="182"/>
        <v>8.4812205660262777E-2</v>
      </c>
      <c r="E1877" s="3">
        <f>(M1877-C1877)^2</f>
        <v>9.6708898852710029E-2</v>
      </c>
      <c r="K1877" s="2">
        <f t="shared" si="186"/>
        <v>1866.2952126016448</v>
      </c>
      <c r="L1877" s="3">
        <v>0.148873759635091</v>
      </c>
      <c r="M1877" s="3">
        <v>0.29666376105044101</v>
      </c>
      <c r="O1877" s="3">
        <f t="shared" si="183"/>
        <v>2.3063629919139725E-2</v>
      </c>
      <c r="P1877" s="3">
        <f t="shared" si="184"/>
        <v>8.9394316947836241E-2</v>
      </c>
    </row>
    <row r="1878" spans="1:16" x14ac:dyDescent="0.55000000000000004">
      <c r="A1878" s="2">
        <f t="shared" si="185"/>
        <v>1867.2952126016448</v>
      </c>
      <c r="C1878">
        <f t="shared" si="181"/>
        <v>-0.1564201333690235</v>
      </c>
      <c r="D1878">
        <f t="shared" si="182"/>
        <v>5.6468722278017027E-3</v>
      </c>
      <c r="E1878" s="3">
        <f>(M1878-C1878)^2</f>
        <v>0.16860629315311584</v>
      </c>
      <c r="K1878" s="2">
        <f t="shared" si="186"/>
        <v>1867.2952126016448</v>
      </c>
      <c r="L1878" s="3">
        <v>0.18959055410678999</v>
      </c>
      <c r="M1878" s="3">
        <v>0.25419683310108698</v>
      </c>
      <c r="O1878" s="3">
        <f t="shared" si="183"/>
        <v>3.7088573981716666E-2</v>
      </c>
      <c r="P1878" s="3">
        <f t="shared" si="184"/>
        <v>6.5803483214276662E-2</v>
      </c>
    </row>
    <row r="1879" spans="1:16" x14ac:dyDescent="0.55000000000000004">
      <c r="A1879" s="2">
        <f t="shared" si="185"/>
        <v>1868.2952126016448</v>
      </c>
      <c r="C1879">
        <f t="shared" si="181"/>
        <v>-0.25921404549586519</v>
      </c>
      <c r="D1879">
        <f t="shared" si="182"/>
        <v>-7.4937558411871483E-2</v>
      </c>
      <c r="E1879" s="3">
        <f>(M1879-C1879)^2</f>
        <v>0.16587600209260234</v>
      </c>
      <c r="K1879" s="2">
        <f t="shared" si="186"/>
        <v>1868.2952126016448</v>
      </c>
      <c r="L1879" s="3">
        <v>0.18282321816803199</v>
      </c>
      <c r="M1879" s="3">
        <v>0.148064731378897</v>
      </c>
      <c r="O1879" s="3">
        <f t="shared" si="183"/>
        <v>3.4527810379387687E-2</v>
      </c>
      <c r="P1879" s="3">
        <f t="shared" si="184"/>
        <v>2.261709027383435E-2</v>
      </c>
    </row>
    <row r="1880" spans="1:16" x14ac:dyDescent="0.55000000000000004">
      <c r="A1880" s="2">
        <f t="shared" si="185"/>
        <v>1869.2952126016448</v>
      </c>
      <c r="C1880">
        <f t="shared" si="181"/>
        <v>-0.29686571370392528</v>
      </c>
      <c r="D1880">
        <f t="shared" si="182"/>
        <v>-0.13668967346694591</v>
      </c>
      <c r="E1880" s="3">
        <f>(M1880-C1880)^2</f>
        <v>9.1031707613186491E-2</v>
      </c>
      <c r="K1880" s="2">
        <f t="shared" si="186"/>
        <v>1869.2952126016448</v>
      </c>
      <c r="L1880" s="3">
        <v>0.130266673086185</v>
      </c>
      <c r="M1880" s="3">
        <v>4.8488991559534301E-3</v>
      </c>
      <c r="O1880" s="3">
        <f t="shared" si="183"/>
        <v>1.7758243343959146E-2</v>
      </c>
      <c r="P1880" s="3">
        <f t="shared" si="184"/>
        <v>5.1465733993306817E-5</v>
      </c>
    </row>
    <row r="1881" spans="1:16" x14ac:dyDescent="0.55000000000000004">
      <c r="A1881" s="2">
        <f t="shared" si="185"/>
        <v>1870.2952126016448</v>
      </c>
      <c r="C1881">
        <f t="shared" si="181"/>
        <v>-0.25991301895687086</v>
      </c>
      <c r="D1881">
        <f t="shared" si="182"/>
        <v>-0.16409074850357858</v>
      </c>
      <c r="E1881" s="3">
        <f>(M1881-C1881)^2</f>
        <v>1.4479705754882345E-2</v>
      </c>
      <c r="K1881" s="2">
        <f t="shared" si="186"/>
        <v>1870.2952126016448</v>
      </c>
      <c r="L1881" s="3">
        <v>4.5084031614132498E-2</v>
      </c>
      <c r="M1881" s="3">
        <v>-0.139581369940985</v>
      </c>
      <c r="O1881" s="3">
        <f t="shared" si="183"/>
        <v>2.3114380831108462E-3</v>
      </c>
      <c r="P1881" s="3">
        <f t="shared" si="184"/>
        <v>1.8839293776361364E-2</v>
      </c>
    </row>
    <row r="1882" spans="1:16" x14ac:dyDescent="0.55000000000000004">
      <c r="A1882" s="2">
        <f t="shared" si="185"/>
        <v>1871.2952126016448</v>
      </c>
      <c r="C1882">
        <f t="shared" si="181"/>
        <v>-0.15764242352980515</v>
      </c>
      <c r="D1882">
        <f t="shared" si="182"/>
        <v>-0.15025470792252843</v>
      </c>
      <c r="E1882" s="3">
        <f>(M1882-C1882)^2</f>
        <v>8.3558238425262884E-3</v>
      </c>
      <c r="K1882" s="2">
        <f t="shared" si="186"/>
        <v>1871.2952126016448</v>
      </c>
      <c r="L1882" s="3">
        <v>-5.1390185256707403E-2</v>
      </c>
      <c r="M1882" s="3">
        <v>-0.24905261903624901</v>
      </c>
      <c r="O1882" s="3">
        <f t="shared" si="183"/>
        <v>2.34225017963574E-3</v>
      </c>
      <c r="P1882" s="3">
        <f t="shared" si="184"/>
        <v>6.0874486873976168E-2</v>
      </c>
    </row>
    <row r="1883" spans="1:16" x14ac:dyDescent="0.55000000000000004">
      <c r="A1883" s="2">
        <f t="shared" si="185"/>
        <v>1872.2952126016448</v>
      </c>
      <c r="C1883">
        <f t="shared" si="181"/>
        <v>-1.5755220191364553E-2</v>
      </c>
      <c r="D1883">
        <f t="shared" si="182"/>
        <v>-9.8658642360134885E-2</v>
      </c>
      <c r="E1883" s="3">
        <f>(M1883-C1883)^2</f>
        <v>7.8619603281271197E-2</v>
      </c>
      <c r="K1883" s="2">
        <f t="shared" si="186"/>
        <v>1872.2952126016448</v>
      </c>
      <c r="L1883" s="3">
        <v>-0.13499341142844001</v>
      </c>
      <c r="M1883" s="3">
        <v>-0.29614709468360301</v>
      </c>
      <c r="O1883" s="3">
        <f t="shared" si="183"/>
        <v>1.7424006716768248E-2</v>
      </c>
      <c r="P1883" s="3">
        <f t="shared" si="184"/>
        <v>8.6331386262614093E-2</v>
      </c>
    </row>
    <row r="1884" spans="1:16" x14ac:dyDescent="0.55000000000000004">
      <c r="A1884" s="2">
        <f t="shared" si="185"/>
        <v>1873.2952126016448</v>
      </c>
      <c r="C1884">
        <f t="shared" si="181"/>
        <v>0.1300913766079704</v>
      </c>
      <c r="D1884">
        <f t="shared" si="182"/>
        <v>-2.2268992279459884E-2</v>
      </c>
      <c r="E1884" s="3">
        <f>(M1884-C1884)^2</f>
        <v>0.15932955973346932</v>
      </c>
      <c r="K1884" s="2">
        <f t="shared" si="186"/>
        <v>1873.2952126016448</v>
      </c>
      <c r="L1884" s="3">
        <v>-0.18478670026959401</v>
      </c>
      <c r="M1884" s="3">
        <v>-0.26906969330425101</v>
      </c>
      <c r="O1884" s="3">
        <f t="shared" si="183"/>
        <v>3.3048809118163235E-2</v>
      </c>
      <c r="P1884" s="3">
        <f t="shared" si="184"/>
        <v>7.1152697759777755E-2</v>
      </c>
    </row>
    <row r="1885" spans="1:16" x14ac:dyDescent="0.55000000000000004">
      <c r="A1885" s="2">
        <f t="shared" si="185"/>
        <v>1874.2952126016448</v>
      </c>
      <c r="C1885">
        <f t="shared" si="181"/>
        <v>0.24324513004485276</v>
      </c>
      <c r="D1885">
        <f t="shared" si="182"/>
        <v>5.9717006271110866E-2</v>
      </c>
      <c r="E1885" s="3">
        <f>(M1885-C1885)^2</f>
        <v>0.17459632274015316</v>
      </c>
      <c r="K1885" s="2">
        <f t="shared" si="186"/>
        <v>1874.2952126016448</v>
      </c>
      <c r="L1885" s="3">
        <v>-0.18829901369476301</v>
      </c>
      <c r="M1885" s="3">
        <v>-0.174602118049655</v>
      </c>
      <c r="O1885" s="3">
        <f t="shared" si="183"/>
        <v>3.4338175660487351E-2</v>
      </c>
      <c r="P1885" s="3">
        <f t="shared" si="184"/>
        <v>2.9679383673089844E-2</v>
      </c>
    </row>
    <row r="1886" spans="1:16" x14ac:dyDescent="0.55000000000000004">
      <c r="A1886" s="2">
        <f t="shared" si="185"/>
        <v>1875.2952126016448</v>
      </c>
      <c r="C1886">
        <f t="shared" si="181"/>
        <v>0.29526973608879981</v>
      </c>
      <c r="D1886">
        <f t="shared" si="182"/>
        <v>0.12669571699835272</v>
      </c>
      <c r="E1886" s="3">
        <f>(M1886-C1886)^2</f>
        <v>0.11000770547013436</v>
      </c>
      <c r="K1886" s="2">
        <f t="shared" si="186"/>
        <v>1875.2952126016448</v>
      </c>
      <c r="L1886" s="3">
        <v>-0.14465067101780299</v>
      </c>
      <c r="M1886" s="3">
        <v>-3.6404359176619397E-2</v>
      </c>
      <c r="O1886" s="3">
        <f t="shared" si="183"/>
        <v>2.0066786402542239E-2</v>
      </c>
      <c r="P1886" s="3">
        <f t="shared" si="184"/>
        <v>1.1613984232466293E-3</v>
      </c>
    </row>
    <row r="1887" spans="1:16" x14ac:dyDescent="0.55000000000000004">
      <c r="A1887" s="2">
        <f t="shared" si="185"/>
        <v>1876.2952126016448</v>
      </c>
      <c r="C1887">
        <f t="shared" si="181"/>
        <v>0.27309105915343879</v>
      </c>
      <c r="D1887">
        <f t="shared" si="182"/>
        <v>0.16183493660391329</v>
      </c>
      <c r="E1887" s="3">
        <f>(M1887-C1887)^2</f>
        <v>2.6302340030529541E-2</v>
      </c>
      <c r="K1887" s="2">
        <f t="shared" si="186"/>
        <v>1876.2952126016448</v>
      </c>
      <c r="L1887" s="3">
        <v>-6.4773670436818698E-2</v>
      </c>
      <c r="M1887" s="3">
        <v>0.110911097288449</v>
      </c>
      <c r="O1887" s="3">
        <f t="shared" si="183"/>
        <v>3.8168035468069592E-3</v>
      </c>
      <c r="P1887" s="3">
        <f t="shared" si="184"/>
        <v>1.2822428012312408E-2</v>
      </c>
    </row>
    <row r="1888" spans="1:16" x14ac:dyDescent="0.55000000000000004">
      <c r="A1888" s="2">
        <f t="shared" si="185"/>
        <v>1877.2952126016448</v>
      </c>
      <c r="C1888">
        <f t="shared" si="181"/>
        <v>0.18228275085148055</v>
      </c>
      <c r="D1888">
        <f t="shared" si="182"/>
        <v>0.15630394138886564</v>
      </c>
      <c r="E1888" s="3">
        <f>(M1888-C1888)^2</f>
        <v>2.3199086994551183E-3</v>
      </c>
      <c r="K1888" s="2">
        <f t="shared" si="186"/>
        <v>1877.2952126016448</v>
      </c>
      <c r="L1888" s="3">
        <v>3.1326297731745903E-2</v>
      </c>
      <c r="M1888" s="3">
        <v>0.23044818139512999</v>
      </c>
      <c r="O1888" s="3">
        <f t="shared" si="183"/>
        <v>1.1778406904956187E-3</v>
      </c>
      <c r="P1888" s="3">
        <f t="shared" si="184"/>
        <v>5.4183383337976301E-2</v>
      </c>
    </row>
    <row r="1889" spans="1:16" x14ac:dyDescent="0.55000000000000004">
      <c r="A1889" s="2">
        <f t="shared" si="185"/>
        <v>1878.2952126016448</v>
      </c>
      <c r="C1889">
        <f t="shared" si="181"/>
        <v>4.5665553623580553E-2</v>
      </c>
      <c r="D1889">
        <f t="shared" si="182"/>
        <v>0.11149270788290402</v>
      </c>
      <c r="E1889" s="3">
        <f>(M1889-C1889)^2</f>
        <v>6.0812810392265798E-2</v>
      </c>
      <c r="K1889" s="2">
        <f t="shared" si="186"/>
        <v>1878.2952126016448</v>
      </c>
      <c r="L1889" s="3">
        <v>0.119580400299152</v>
      </c>
      <c r="M1889" s="3">
        <v>0.29226808887467198</v>
      </c>
      <c r="O1889" s="3">
        <f t="shared" si="183"/>
        <v>1.5024333084312067E-2</v>
      </c>
      <c r="P1889" s="3">
        <f t="shared" si="184"/>
        <v>8.6785125171624816E-2</v>
      </c>
    </row>
    <row r="1890" spans="1:16" x14ac:dyDescent="0.55000000000000004">
      <c r="A1890" s="2">
        <f t="shared" si="185"/>
        <v>1879.2952126016448</v>
      </c>
      <c r="C1890">
        <f t="shared" si="181"/>
        <v>-0.10242770628112807</v>
      </c>
      <c r="D1890">
        <f t="shared" si="182"/>
        <v>3.8662602335587652E-2</v>
      </c>
      <c r="E1890" s="3">
        <f>(M1890-C1890)^2</f>
        <v>0.14693065499817543</v>
      </c>
      <c r="K1890" s="2">
        <f t="shared" si="186"/>
        <v>1879.2952126016448</v>
      </c>
      <c r="L1890" s="3">
        <v>0.17788484978868799</v>
      </c>
      <c r="M1890" s="3">
        <v>0.28088764039595898</v>
      </c>
      <c r="O1890" s="3">
        <f t="shared" si="183"/>
        <v>3.2716936177013718E-2</v>
      </c>
      <c r="P1890" s="3">
        <f t="shared" si="184"/>
        <v>8.0209435403466839E-2</v>
      </c>
    </row>
    <row r="1891" spans="1:16" x14ac:dyDescent="0.55000000000000004">
      <c r="A1891" s="2">
        <f t="shared" si="185"/>
        <v>1880.2952126016448</v>
      </c>
      <c r="C1891">
        <f t="shared" si="181"/>
        <v>-0.22478019039634892</v>
      </c>
      <c r="D1891">
        <f t="shared" si="182"/>
        <v>-4.3883676836005733E-2</v>
      </c>
      <c r="E1891" s="3">
        <f>(M1891-C1891)^2</f>
        <v>0.17972286000155238</v>
      </c>
      <c r="K1891" s="2">
        <f t="shared" si="186"/>
        <v>1880.2952126016448</v>
      </c>
      <c r="L1891" s="3">
        <v>0.19163693513115501</v>
      </c>
      <c r="M1891" s="3">
        <v>0.19915713987966299</v>
      </c>
      <c r="O1891" s="3">
        <f t="shared" si="183"/>
        <v>3.7880961898220787E-2</v>
      </c>
      <c r="P1891" s="3">
        <f t="shared" si="184"/>
        <v>4.0595078104716166E-2</v>
      </c>
    </row>
    <row r="1892" spans="1:16" x14ac:dyDescent="0.55000000000000004">
      <c r="A1892" s="2">
        <f t="shared" si="185"/>
        <v>1881.2952126016448</v>
      </c>
      <c r="C1892">
        <f t="shared" si="181"/>
        <v>-0.29064389141760977</v>
      </c>
      <c r="D1892">
        <f t="shared" si="182"/>
        <v>-0.1154016910266583</v>
      </c>
      <c r="E1892" s="3">
        <f>(M1892-C1892)^2</f>
        <v>0.12830035521391714</v>
      </c>
      <c r="K1892" s="2">
        <f t="shared" si="186"/>
        <v>1881.2952126016448</v>
      </c>
      <c r="L1892" s="3">
        <v>0.15739236124078701</v>
      </c>
      <c r="M1892" s="3">
        <v>6.7546498199304902E-2</v>
      </c>
      <c r="O1892" s="3">
        <f t="shared" si="183"/>
        <v>2.572358791353924E-2</v>
      </c>
      <c r="P1892" s="3">
        <f t="shared" si="184"/>
        <v>4.8820350739560269E-3</v>
      </c>
    </row>
    <row r="1893" spans="1:16" x14ac:dyDescent="0.55000000000000004">
      <c r="A1893" s="2">
        <f t="shared" si="185"/>
        <v>1882.2952126016448</v>
      </c>
      <c r="C1893">
        <f t="shared" si="181"/>
        <v>-0.28346681553181768</v>
      </c>
      <c r="D1893">
        <f t="shared" si="182"/>
        <v>-0.15791847925703906</v>
      </c>
      <c r="E1893" s="3">
        <f>(M1893-C1893)^2</f>
        <v>4.1000269400299133E-2</v>
      </c>
      <c r="K1893" s="2">
        <f t="shared" si="186"/>
        <v>1882.2952126016448</v>
      </c>
      <c r="L1893" s="3">
        <v>8.3727894086340598E-2</v>
      </c>
      <c r="M1893" s="3">
        <v>-8.0981582983122594E-2</v>
      </c>
      <c r="O1893" s="3">
        <f t="shared" si="183"/>
        <v>7.5205804174093586E-3</v>
      </c>
      <c r="P1893" s="3">
        <f t="shared" si="184"/>
        <v>6.1868481251296133E-3</v>
      </c>
    </row>
    <row r="1894" spans="1:16" x14ac:dyDescent="0.55000000000000004">
      <c r="A1894" s="2">
        <f t="shared" si="185"/>
        <v>1883.2952126016448</v>
      </c>
      <c r="C1894">
        <f t="shared" si="181"/>
        <v>-0.20505261048144627</v>
      </c>
      <c r="D1894">
        <f t="shared" si="182"/>
        <v>-0.16074928490352575</v>
      </c>
      <c r="E1894" s="3">
        <f>(M1894-C1894)^2</f>
        <v>1.7428235752023226E-5</v>
      </c>
      <c r="K1894" s="2">
        <f t="shared" si="186"/>
        <v>1883.2952126016448</v>
      </c>
      <c r="L1894" s="3">
        <v>-1.0906743552175699E-2</v>
      </c>
      <c r="M1894" s="3">
        <v>-0.209227324334158</v>
      </c>
      <c r="O1894" s="3">
        <f t="shared" si="183"/>
        <v>6.2621227967958376E-5</v>
      </c>
      <c r="P1894" s="3">
        <f t="shared" si="184"/>
        <v>4.2808545716974636E-2</v>
      </c>
    </row>
    <row r="1895" spans="1:16" x14ac:dyDescent="0.55000000000000004">
      <c r="A1895" s="2">
        <f t="shared" si="185"/>
        <v>1884.2952126016448</v>
      </c>
      <c r="C1895">
        <f t="shared" si="181"/>
        <v>-7.5107296680284874E-2</v>
      </c>
      <c r="D1895">
        <f t="shared" si="182"/>
        <v>-0.12318270734906982</v>
      </c>
      <c r="E1895" s="3">
        <f>(M1895-C1895)^2</f>
        <v>4.4084666155948651E-2</v>
      </c>
      <c r="K1895" s="2">
        <f t="shared" si="186"/>
        <v>1884.2952126016448</v>
      </c>
      <c r="L1895" s="3">
        <v>-0.102809719607524</v>
      </c>
      <c r="M1895" s="3">
        <v>-0.28507078435361499</v>
      </c>
      <c r="O1895" s="3">
        <f t="shared" si="183"/>
        <v>9.9633004576157348E-3</v>
      </c>
      <c r="P1895" s="3">
        <f t="shared" si="184"/>
        <v>7.9945142905220368E-2</v>
      </c>
    </row>
    <row r="1896" spans="1:16" x14ac:dyDescent="0.55000000000000004">
      <c r="A1896" s="2">
        <f t="shared" si="185"/>
        <v>1885.2952126016448</v>
      </c>
      <c r="C1896">
        <f t="shared" si="181"/>
        <v>7.3712989081039126E-2</v>
      </c>
      <c r="D1896">
        <f t="shared" si="182"/>
        <v>-5.465948177287349E-2</v>
      </c>
      <c r="E1896" s="3">
        <f>(M1896-C1896)^2</f>
        <v>0.1319356602713172</v>
      </c>
      <c r="K1896" s="2">
        <f t="shared" si="186"/>
        <v>1885.2952126016448</v>
      </c>
      <c r="L1896" s="3">
        <v>-0.16896336360197101</v>
      </c>
      <c r="M1896" s="3">
        <v>-0.28951649798095203</v>
      </c>
      <c r="O1896" s="3">
        <f t="shared" si="183"/>
        <v>2.7546033469799946E-2</v>
      </c>
      <c r="P1896" s="3">
        <f t="shared" si="184"/>
        <v>8.2478920287256438E-2</v>
      </c>
    </row>
    <row r="1897" spans="1:16" x14ac:dyDescent="0.55000000000000004">
      <c r="A1897" s="2">
        <f t="shared" si="185"/>
        <v>1886.2952126016448</v>
      </c>
      <c r="C1897">
        <f t="shared" si="181"/>
        <v>0.20400870181816166</v>
      </c>
      <c r="D1897">
        <f t="shared" si="182"/>
        <v>2.7600041492442842E-2</v>
      </c>
      <c r="E1897" s="3">
        <f>(M1897-C1897)^2</f>
        <v>0.18101596523930769</v>
      </c>
      <c r="K1897" s="2">
        <f t="shared" si="186"/>
        <v>1886.2952126016448</v>
      </c>
      <c r="L1897" s="3">
        <v>-0.192799085009694</v>
      </c>
      <c r="M1897" s="3">
        <v>-0.221451008658997</v>
      </c>
      <c r="O1897" s="3">
        <f t="shared" si="183"/>
        <v>3.602620338182054E-2</v>
      </c>
      <c r="P1897" s="3">
        <f t="shared" si="184"/>
        <v>4.8016180031069292E-2</v>
      </c>
    </row>
    <row r="1898" spans="1:16" x14ac:dyDescent="0.55000000000000004">
      <c r="A1898" s="2">
        <f t="shared" si="185"/>
        <v>1887.2952126016448</v>
      </c>
      <c r="C1898">
        <f t="shared" si="181"/>
        <v>0.28303564711643941</v>
      </c>
      <c r="D1898">
        <f t="shared" si="182"/>
        <v>0.10292348754157667</v>
      </c>
      <c r="E1898" s="3">
        <f>(M1898-C1898)^2</f>
        <v>0.14512853113083735</v>
      </c>
      <c r="K1898" s="2">
        <f t="shared" si="186"/>
        <v>1887.2952126016448</v>
      </c>
      <c r="L1898" s="3">
        <v>-0.16834707953804701</v>
      </c>
      <c r="M1898" s="3">
        <v>-9.7921740436075905E-2</v>
      </c>
      <c r="O1898" s="3">
        <f t="shared" si="183"/>
        <v>2.7341843971258471E-2</v>
      </c>
      <c r="P1898" s="3">
        <f t="shared" si="184"/>
        <v>9.138724723781402E-3</v>
      </c>
    </row>
    <row r="1899" spans="1:16" x14ac:dyDescent="0.55000000000000004">
      <c r="A1899" s="2">
        <f t="shared" si="185"/>
        <v>1888.2952126016448</v>
      </c>
      <c r="C1899">
        <f t="shared" si="181"/>
        <v>0.29093381879096331</v>
      </c>
      <c r="D1899">
        <f t="shared" si="182"/>
        <v>0.15238156461513797</v>
      </c>
      <c r="E1899" s="3">
        <f>(M1899-C1899)^2</f>
        <v>5.7985210047012799E-2</v>
      </c>
      <c r="K1899" s="2">
        <f t="shared" si="186"/>
        <v>1888.2952126016448</v>
      </c>
      <c r="L1899" s="3">
        <v>-0.101731503646635</v>
      </c>
      <c r="M1899" s="3">
        <v>5.0132635141437197E-2</v>
      </c>
      <c r="O1899" s="3">
        <f t="shared" si="183"/>
        <v>9.7492158791380526E-3</v>
      </c>
      <c r="P1899" s="3">
        <f t="shared" si="184"/>
        <v>2.7518101014513728E-3</v>
      </c>
    </row>
    <row r="1900" spans="1:16" x14ac:dyDescent="0.55000000000000004">
      <c r="A1900" s="2">
        <f t="shared" si="185"/>
        <v>1889.2952126016448</v>
      </c>
      <c r="C1900">
        <f t="shared" si="181"/>
        <v>0.22571835284735572</v>
      </c>
      <c r="D1900">
        <f t="shared" si="182"/>
        <v>0.16354512322653741</v>
      </c>
      <c r="E1900" s="3">
        <f>(M1900-C1900)^2</f>
        <v>1.6069973617859612E-3</v>
      </c>
      <c r="K1900" s="2">
        <f t="shared" si="186"/>
        <v>1889.2952126016448</v>
      </c>
      <c r="L1900" s="3">
        <v>-9.6366415704919502E-3</v>
      </c>
      <c r="M1900" s="3">
        <v>0.185630981247487</v>
      </c>
      <c r="O1900" s="3">
        <f t="shared" si="183"/>
        <v>4.4132844759043462E-5</v>
      </c>
      <c r="P1900" s="3">
        <f t="shared" si="184"/>
        <v>3.5327474594793323E-2</v>
      </c>
    </row>
    <row r="1901" spans="1:16" x14ac:dyDescent="0.55000000000000004">
      <c r="A1901" s="2">
        <f t="shared" si="185"/>
        <v>1890.2952126016448</v>
      </c>
      <c r="C1901">
        <f t="shared" si="181"/>
        <v>0.10377833723666965</v>
      </c>
      <c r="D1901">
        <f t="shared" si="182"/>
        <v>0.1336086855450086</v>
      </c>
      <c r="E1901" s="3">
        <f>(M1901-C1901)^2</f>
        <v>2.9192647283484939E-2</v>
      </c>
      <c r="K1901" s="2">
        <f t="shared" si="186"/>
        <v>1890.2952126016448</v>
      </c>
      <c r="L1901" s="3">
        <v>8.4871777168365303E-2</v>
      </c>
      <c r="M1901" s="3">
        <v>0.27463689652910001</v>
      </c>
      <c r="O1901" s="3">
        <f t="shared" si="183"/>
        <v>7.7202868961675714E-3</v>
      </c>
      <c r="P1901" s="3">
        <f t="shared" si="184"/>
        <v>7.6707927063965869E-2</v>
      </c>
    </row>
    <row r="1902" spans="1:16" x14ac:dyDescent="0.55000000000000004">
      <c r="A1902" s="2">
        <f t="shared" si="185"/>
        <v>1891.2952126016448</v>
      </c>
      <c r="C1902">
        <f t="shared" si="181"/>
        <v>-4.4241876863366919E-2</v>
      </c>
      <c r="D1902">
        <f t="shared" si="182"/>
        <v>7.0095480961072834E-2</v>
      </c>
      <c r="E1902" s="3">
        <f>(M1902-C1902)^2</f>
        <v>0.11498892815247443</v>
      </c>
      <c r="K1902" s="2">
        <f t="shared" si="186"/>
        <v>1891.2952126016448</v>
      </c>
      <c r="L1902" s="3">
        <v>0.158123532809124</v>
      </c>
      <c r="M1902" s="3">
        <v>0.29485829735138402</v>
      </c>
      <c r="O1902" s="3">
        <f t="shared" si="183"/>
        <v>2.5958661522079207E-2</v>
      </c>
      <c r="P1902" s="3">
        <f t="shared" si="184"/>
        <v>8.8317949710265034E-2</v>
      </c>
    </row>
    <row r="1903" spans="1:16" x14ac:dyDescent="0.55000000000000004">
      <c r="A1903" s="2">
        <f t="shared" si="185"/>
        <v>1892.2952126016448</v>
      </c>
      <c r="C1903">
        <f t="shared" si="181"/>
        <v>-0.18114380789143755</v>
      </c>
      <c r="D1903">
        <f t="shared" si="182"/>
        <v>-1.1033192374343907E-2</v>
      </c>
      <c r="E1903" s="3">
        <f>(M1903-C1903)^2</f>
        <v>0.17840014756619912</v>
      </c>
      <c r="K1903" s="2">
        <f t="shared" si="186"/>
        <v>1892.2952126016448</v>
      </c>
      <c r="L1903" s="3">
        <v>0.191772268730655</v>
      </c>
      <c r="M1903" s="3">
        <v>0.24123060843393501</v>
      </c>
      <c r="O1903" s="3">
        <f t="shared" si="183"/>
        <v>3.7933660257261227E-2</v>
      </c>
      <c r="P1903" s="3">
        <f t="shared" si="184"/>
        <v>5.9319365120846609E-2</v>
      </c>
    </row>
    <row r="1904" spans="1:16" x14ac:dyDescent="0.55000000000000004">
      <c r="A1904" s="2">
        <f t="shared" si="185"/>
        <v>1893.2952126016448</v>
      </c>
      <c r="C1904">
        <f t="shared" si="181"/>
        <v>-0.2725230740674352</v>
      </c>
      <c r="D1904">
        <f t="shared" si="182"/>
        <v>-8.9389149796599982E-2</v>
      </c>
      <c r="E1904" s="3">
        <f>(M1904-C1904)^2</f>
        <v>0.15976671806648787</v>
      </c>
      <c r="K1904" s="2">
        <f t="shared" si="186"/>
        <v>1893.2952126016448</v>
      </c>
      <c r="L1904" s="3">
        <v>0.17739045027980899</v>
      </c>
      <c r="M1904" s="3">
        <v>0.127185217148156</v>
      </c>
      <c r="O1904" s="3">
        <f t="shared" si="183"/>
        <v>3.2538328386020152E-2</v>
      </c>
      <c r="P1904" s="3">
        <f t="shared" si="184"/>
        <v>1.6772912681714113E-2</v>
      </c>
    </row>
    <row r="1905" spans="1:16" x14ac:dyDescent="0.55000000000000004">
      <c r="A1905" s="2">
        <f t="shared" si="185"/>
        <v>1894.2952126016448</v>
      </c>
      <c r="C1905">
        <f t="shared" si="181"/>
        <v>-0.29541544737295372</v>
      </c>
      <c r="D1905">
        <f t="shared" si="182"/>
        <v>-0.14528100891508205</v>
      </c>
      <c r="E1905" s="3">
        <f>(M1905-C1905)^2</f>
        <v>7.6563413849761799E-2</v>
      </c>
      <c r="K1905" s="2">
        <f t="shared" si="186"/>
        <v>1894.2952126016448</v>
      </c>
      <c r="L1905" s="3">
        <v>0.118580093105923</v>
      </c>
      <c r="M1905" s="3">
        <v>-1.8714500772184402E-2</v>
      </c>
      <c r="O1905" s="3">
        <f t="shared" si="183"/>
        <v>1.4780110818547914E-2</v>
      </c>
      <c r="P1905" s="3">
        <f t="shared" si="184"/>
        <v>2.6861366825341063E-4</v>
      </c>
    </row>
    <row r="1906" spans="1:16" x14ac:dyDescent="0.55000000000000004">
      <c r="A1906" s="2">
        <f t="shared" si="185"/>
        <v>1895.2952126016448</v>
      </c>
      <c r="C1906">
        <f t="shared" si="181"/>
        <v>-0.24406791946729792</v>
      </c>
      <c r="D1906">
        <f t="shared" si="182"/>
        <v>-0.16466276727333254</v>
      </c>
      <c r="E1906" s="3">
        <f>(M1906-C1906)^2</f>
        <v>7.079684925587003E-3</v>
      </c>
      <c r="K1906" s="2">
        <f t="shared" si="186"/>
        <v>1895.2952126016448</v>
      </c>
      <c r="L1906" s="3">
        <v>3.00706159961668E-2</v>
      </c>
      <c r="M1906" s="3">
        <v>-0.15992705587779699</v>
      </c>
      <c r="O1906" s="3">
        <f t="shared" si="183"/>
        <v>1.093228227085888E-3</v>
      </c>
      <c r="P1906" s="3">
        <f t="shared" si="184"/>
        <v>2.4838388137562274E-2</v>
      </c>
    </row>
    <row r="1907" spans="1:16" x14ac:dyDescent="0.55000000000000004">
      <c r="A1907" s="2">
        <f t="shared" si="185"/>
        <v>1896.2952126016448</v>
      </c>
      <c r="C1907">
        <f t="shared" si="181"/>
        <v>-0.13138447161844524</v>
      </c>
      <c r="D1907">
        <f t="shared" si="182"/>
        <v>-0.14266365782580395</v>
      </c>
      <c r="E1907" s="3">
        <f>(M1907-C1907)^2</f>
        <v>1.6822197937795297E-2</v>
      </c>
      <c r="K1907" s="2">
        <f t="shared" si="186"/>
        <v>1896.2952126016448</v>
      </c>
      <c r="L1907" s="3">
        <v>-6.5970233434388001E-2</v>
      </c>
      <c r="M1907" s="3">
        <v>-0.261084887723388</v>
      </c>
      <c r="O1907" s="3">
        <f t="shared" si="183"/>
        <v>3.966083314520091E-3</v>
      </c>
      <c r="P1907" s="3">
        <f t="shared" si="184"/>
        <v>6.6956646855593521E-2</v>
      </c>
    </row>
    <row r="1908" spans="1:16" x14ac:dyDescent="0.55000000000000004">
      <c r="A1908" s="2">
        <f t="shared" si="185"/>
        <v>1897.2952126016448</v>
      </c>
      <c r="C1908">
        <f t="shared" si="181"/>
        <v>1.43167831202853E-2</v>
      </c>
      <c r="D1908">
        <f t="shared" si="182"/>
        <v>-8.4812205660254353E-2</v>
      </c>
      <c r="E1908" s="3">
        <f>(M1908-C1908)^2</f>
        <v>9.6826254166932746E-2</v>
      </c>
      <c r="K1908" s="2">
        <f t="shared" si="186"/>
        <v>1897.2952126016448</v>
      </c>
      <c r="L1908" s="3">
        <v>-0.14548842865168299</v>
      </c>
      <c r="M1908" s="3">
        <v>-0.29685238978560002</v>
      </c>
      <c r="O1908" s="3">
        <f t="shared" si="183"/>
        <v>2.0304837184255346E-2</v>
      </c>
      <c r="P1908" s="3">
        <f t="shared" si="184"/>
        <v>8.6746346183309342E-2</v>
      </c>
    </row>
    <row r="1909" spans="1:16" x14ac:dyDescent="0.55000000000000004">
      <c r="A1909" s="2">
        <f t="shared" si="185"/>
        <v>1898.2952126016448</v>
      </c>
      <c r="C1909">
        <f t="shared" si="181"/>
        <v>0.15642013336900992</v>
      </c>
      <c r="D1909">
        <f t="shared" si="182"/>
        <v>-5.6468722278105749E-3</v>
      </c>
      <c r="E1909" s="3">
        <f>(M1909-C1909)^2</f>
        <v>0.1719690423754951</v>
      </c>
      <c r="K1909" s="2">
        <f t="shared" si="186"/>
        <v>1898.2952126016448</v>
      </c>
      <c r="L1909" s="3">
        <v>-0.18856814436847799</v>
      </c>
      <c r="M1909" s="3">
        <v>-0.25827136928747702</v>
      </c>
      <c r="O1909" s="3">
        <f t="shared" si="183"/>
        <v>3.4437990948663684E-2</v>
      </c>
      <c r="P1909" s="3">
        <f t="shared" si="184"/>
        <v>6.5508511667301692E-2</v>
      </c>
    </row>
    <row r="1910" spans="1:16" x14ac:dyDescent="0.55000000000000004">
      <c r="A1910" s="2">
        <f t="shared" si="185"/>
        <v>1899.2952126016448</v>
      </c>
      <c r="C1910">
        <f t="shared" si="181"/>
        <v>0.25921404549587385</v>
      </c>
      <c r="D1910">
        <f t="shared" si="182"/>
        <v>7.4937558411880253E-2</v>
      </c>
      <c r="E1910" s="3">
        <f>(M1910-C1910)^2</f>
        <v>0.1715771543342649</v>
      </c>
      <c r="K1910" s="2">
        <f t="shared" si="186"/>
        <v>1899.2952126016448</v>
      </c>
      <c r="L1910" s="3">
        <v>-0.18441979853634599</v>
      </c>
      <c r="M1910" s="3">
        <v>-0.15500468215204999</v>
      </c>
      <c r="O1910" s="3">
        <f t="shared" si="183"/>
        <v>3.2915543170838092E-2</v>
      </c>
      <c r="P1910" s="3">
        <f t="shared" si="184"/>
        <v>2.3311066083595355E-2</v>
      </c>
    </row>
    <row r="1911" spans="1:16" x14ac:dyDescent="0.55000000000000004">
      <c r="A1911" s="2">
        <f t="shared" si="185"/>
        <v>1900.2952126016448</v>
      </c>
      <c r="C1911">
        <f t="shared" si="181"/>
        <v>0.29686571370392523</v>
      </c>
      <c r="D1911">
        <f t="shared" si="182"/>
        <v>0.13668967346694097</v>
      </c>
      <c r="E1911" s="3">
        <f>(M1911-C1911)^2</f>
        <v>9.5964778788275015E-2</v>
      </c>
      <c r="K1911" s="2">
        <f t="shared" si="186"/>
        <v>1900.2952126016448</v>
      </c>
      <c r="L1911" s="3">
        <v>-0.13408237010341501</v>
      </c>
      <c r="M1911" s="3">
        <v>-1.29161107924048E-2</v>
      </c>
      <c r="O1911" s="3">
        <f t="shared" si="183"/>
        <v>1.7184321756899573E-2</v>
      </c>
      <c r="P1911" s="3">
        <f t="shared" si="184"/>
        <v>1.121702918967876E-4</v>
      </c>
    </row>
    <row r="1912" spans="1:16" x14ac:dyDescent="0.55000000000000004">
      <c r="A1912" s="2">
        <f t="shared" si="185"/>
        <v>1901.2952126016448</v>
      </c>
      <c r="C1912">
        <f t="shared" si="181"/>
        <v>0.25991301895687863</v>
      </c>
      <c r="D1912">
        <f t="shared" si="182"/>
        <v>0.16409074850357783</v>
      </c>
      <c r="E1912" s="3">
        <f>(M1912-C1912)^2</f>
        <v>1.6257687802357E-2</v>
      </c>
      <c r="K1912" s="2">
        <f t="shared" si="186"/>
        <v>1901.2952126016448</v>
      </c>
      <c r="L1912" s="3">
        <v>-5.0163180291446903E-2</v>
      </c>
      <c r="M1912" s="3">
        <v>0.13240738064093199</v>
      </c>
      <c r="O1912" s="3">
        <f t="shared" si="183"/>
        <v>2.2249894948051063E-3</v>
      </c>
      <c r="P1912" s="3">
        <f t="shared" si="184"/>
        <v>1.815283138782928E-2</v>
      </c>
    </row>
    <row r="1913" spans="1:16" x14ac:dyDescent="0.55000000000000004">
      <c r="A1913" s="2">
        <f t="shared" si="185"/>
        <v>1902.2952126016448</v>
      </c>
      <c r="C1913">
        <f t="shared" si="181"/>
        <v>0.15764242352981872</v>
      </c>
      <c r="D1913">
        <f t="shared" si="182"/>
        <v>0.15025470792253207</v>
      </c>
      <c r="E1913" s="3">
        <f>(M1913-C1913)^2</f>
        <v>7.5561640147248765E-3</v>
      </c>
      <c r="K1913" s="2">
        <f t="shared" si="186"/>
        <v>1902.2952126016448</v>
      </c>
      <c r="L1913" s="3">
        <v>4.63196892142924E-2</v>
      </c>
      <c r="M1913" s="3">
        <v>0.24456862219699199</v>
      </c>
      <c r="O1913" s="3">
        <f t="shared" si="183"/>
        <v>2.4317793857233515E-3</v>
      </c>
      <c r="P1913" s="3">
        <f t="shared" si="184"/>
        <v>6.0956491823818258E-2</v>
      </c>
    </row>
    <row r="1914" spans="1:16" x14ac:dyDescent="0.55000000000000004">
      <c r="A1914" s="2">
        <f t="shared" si="185"/>
        <v>1903.2952126016448</v>
      </c>
      <c r="C1914">
        <f t="shared" si="181"/>
        <v>1.5755220191346831E-2</v>
      </c>
      <c r="D1914">
        <f t="shared" si="182"/>
        <v>9.8658642360127002E-2</v>
      </c>
      <c r="E1914" s="3">
        <f>(M1914-C1914)^2</f>
        <v>7.8243790254246479E-2</v>
      </c>
      <c r="K1914" s="2">
        <f t="shared" si="186"/>
        <v>1903.2952126016448</v>
      </c>
      <c r="L1914" s="3">
        <v>0.13120150520982099</v>
      </c>
      <c r="M1914" s="3">
        <v>0.29547613513023102</v>
      </c>
      <c r="O1914" s="3">
        <f t="shared" si="183"/>
        <v>1.8008268823095405E-2</v>
      </c>
      <c r="P1914" s="3">
        <f t="shared" si="184"/>
        <v>8.8685553648409826E-2</v>
      </c>
    </row>
    <row r="1915" spans="1:16" x14ac:dyDescent="0.55000000000000004">
      <c r="A1915" s="2">
        <f t="shared" si="185"/>
        <v>1904.2952126016448</v>
      </c>
      <c r="C1915">
        <f t="shared" si="181"/>
        <v>-0.13009137660792566</v>
      </c>
      <c r="D1915">
        <f t="shared" si="182"/>
        <v>2.226899227948723E-2</v>
      </c>
      <c r="E1915" s="3">
        <f>(M1915-C1915)^2</f>
        <v>0.16198306169967305</v>
      </c>
      <c r="K1915" s="2">
        <f t="shared" si="186"/>
        <v>1904.2952126016448</v>
      </c>
      <c r="L1915" s="3">
        <v>0.18322309031050199</v>
      </c>
      <c r="M1915" s="3">
        <v>0.27237981701923702</v>
      </c>
      <c r="O1915" s="3">
        <f t="shared" si="183"/>
        <v>3.4676576044337264E-2</v>
      </c>
      <c r="P1915" s="3">
        <f t="shared" si="184"/>
        <v>7.5462771143842672E-2</v>
      </c>
    </row>
    <row r="1916" spans="1:16" x14ac:dyDescent="0.55000000000000004">
      <c r="A1916" s="2">
        <f t="shared" si="185"/>
        <v>1905.2952126016448</v>
      </c>
      <c r="C1916">
        <f t="shared" si="181"/>
        <v>-0.24324513004486295</v>
      </c>
      <c r="D1916">
        <f t="shared" si="182"/>
        <v>-5.9717006271120046E-2</v>
      </c>
      <c r="E1916" s="3">
        <f>(M1916-C1916)^2</f>
        <v>0.18003847885902907</v>
      </c>
      <c r="K1916" s="2">
        <f t="shared" si="186"/>
        <v>1905.2952126016448</v>
      </c>
      <c r="L1916" s="3">
        <v>0.189355315809385</v>
      </c>
      <c r="M1916" s="3">
        <v>0.18106428401406299</v>
      </c>
      <c r="O1916" s="3">
        <f t="shared" si="183"/>
        <v>3.6998023082423219E-2</v>
      </c>
      <c r="P1916" s="3">
        <f t="shared" si="184"/>
        <v>3.3631652623251726E-2</v>
      </c>
    </row>
    <row r="1917" spans="1:16" x14ac:dyDescent="0.55000000000000004">
      <c r="A1917" s="2">
        <f t="shared" si="185"/>
        <v>1906.2952126016448</v>
      </c>
      <c r="C1917">
        <f t="shared" si="181"/>
        <v>-0.29526973608880169</v>
      </c>
      <c r="D1917">
        <f t="shared" si="182"/>
        <v>-0.12669571699835902</v>
      </c>
      <c r="E1917" s="3">
        <f>(M1917-C1917)^2</f>
        <v>0.1153755824919111</v>
      </c>
      <c r="K1917" s="2">
        <f t="shared" si="186"/>
        <v>1906.2952126016448</v>
      </c>
      <c r="L1917" s="3">
        <v>0.14806232778870901</v>
      </c>
      <c r="M1917" s="3">
        <v>4.4400077836296903E-2</v>
      </c>
      <c r="O1917" s="3">
        <f t="shared" si="183"/>
        <v>2.2817828664028653E-2</v>
      </c>
      <c r="P1917" s="3">
        <f t="shared" si="184"/>
        <v>2.1832387925433076E-3</v>
      </c>
    </row>
    <row r="1918" spans="1:16" x14ac:dyDescent="0.55000000000000004">
      <c r="A1918" s="2">
        <f t="shared" si="185"/>
        <v>1907.2952126016448</v>
      </c>
      <c r="C1918">
        <f t="shared" si="181"/>
        <v>-0.27309105915343179</v>
      </c>
      <c r="D1918">
        <f t="shared" si="182"/>
        <v>-0.16183493660391512</v>
      </c>
      <c r="E1918" s="3">
        <f>(M1918-C1918)^2</f>
        <v>2.8800349049896638E-2</v>
      </c>
      <c r="K1918" s="2">
        <f t="shared" si="186"/>
        <v>1907.2952126016448</v>
      </c>
      <c r="L1918" s="3">
        <v>6.96862112613537E-2</v>
      </c>
      <c r="M1918" s="3">
        <v>-0.103384403273656</v>
      </c>
      <c r="O1918" s="3">
        <f t="shared" si="183"/>
        <v>5.2823238560576746E-3</v>
      </c>
      <c r="P1918" s="3">
        <f t="shared" si="184"/>
        <v>1.021299024276595E-2</v>
      </c>
    </row>
    <row r="1919" spans="1:16" x14ac:dyDescent="0.55000000000000004">
      <c r="A1919" s="2">
        <f t="shared" si="185"/>
        <v>1908.2952126016448</v>
      </c>
      <c r="C1919">
        <f t="shared" si="181"/>
        <v>-0.18228275085146653</v>
      </c>
      <c r="D1919">
        <f t="shared" si="182"/>
        <v>-0.15630394138886253</v>
      </c>
      <c r="E1919" s="3">
        <f>(M1919-C1919)^2</f>
        <v>1.8483867317102096E-3</v>
      </c>
      <c r="K1919" s="2">
        <f t="shared" si="186"/>
        <v>1908.2952126016448</v>
      </c>
      <c r="L1919" s="3">
        <v>-2.6143249178277799E-2</v>
      </c>
      <c r="M1919" s="3">
        <v>-0.225275619233446</v>
      </c>
      <c r="O1919" s="3">
        <f t="shared" si="183"/>
        <v>5.3591616581476654E-4</v>
      </c>
      <c r="P1919" s="3">
        <f t="shared" si="184"/>
        <v>4.9706950494401013E-2</v>
      </c>
    </row>
    <row r="1920" spans="1:16" x14ac:dyDescent="0.55000000000000004">
      <c r="A1920" s="2">
        <f t="shared" si="185"/>
        <v>1909.2952126016448</v>
      </c>
      <c r="C1920">
        <f t="shared" si="181"/>
        <v>-4.5665553623596367E-2</v>
      </c>
      <c r="D1920">
        <f t="shared" si="182"/>
        <v>-0.11149270788291055</v>
      </c>
      <c r="E1920" s="3">
        <f>(M1920-C1920)^2</f>
        <v>6.0064012896820618E-2</v>
      </c>
      <c r="K1920" s="2">
        <f t="shared" si="186"/>
        <v>1909.2952126016448</v>
      </c>
      <c r="L1920" s="3">
        <v>-0.115424970680266</v>
      </c>
      <c r="M1920" s="3">
        <v>-0.290745158847737</v>
      </c>
      <c r="O1920" s="3">
        <f t="shared" si="183"/>
        <v>1.2640861236832767E-2</v>
      </c>
      <c r="P1920" s="3">
        <f t="shared" si="184"/>
        <v>8.3186151649488296E-2</v>
      </c>
    </row>
    <row r="1921" spans="1:16" x14ac:dyDescent="0.55000000000000004">
      <c r="A1921" s="2">
        <f t="shared" si="185"/>
        <v>1910.2952126016448</v>
      </c>
      <c r="C1921">
        <f t="shared" si="181"/>
        <v>0.10242770628114474</v>
      </c>
      <c r="D1921">
        <f t="shared" si="182"/>
        <v>-3.8662602335578077E-2</v>
      </c>
      <c r="E1921" s="3">
        <f>(M1921-C1921)^2</f>
        <v>0.14885975467727416</v>
      </c>
      <c r="K1921" s="2">
        <f t="shared" si="186"/>
        <v>1910.2952126016448</v>
      </c>
      <c r="L1921" s="3">
        <v>-0.17579779223084799</v>
      </c>
      <c r="M1921" s="3">
        <v>-0.28339576977659098</v>
      </c>
      <c r="O1921" s="3">
        <f t="shared" si="183"/>
        <v>2.9861362817586595E-2</v>
      </c>
      <c r="P1921" s="3">
        <f t="shared" si="184"/>
        <v>7.9000742169565069E-2</v>
      </c>
    </row>
    <row r="1922" spans="1:16" x14ac:dyDescent="0.55000000000000004">
      <c r="A1922" s="2">
        <f t="shared" si="185"/>
        <v>1911.2952126016448</v>
      </c>
      <c r="C1922">
        <f t="shared" si="181"/>
        <v>0.22478019039633848</v>
      </c>
      <c r="D1922">
        <f t="shared" si="182"/>
        <v>4.3883676835997178E-2</v>
      </c>
      <c r="E1922" s="3">
        <f>(M1922-C1922)^2</f>
        <v>0.18476959755130018</v>
      </c>
      <c r="K1922" s="2">
        <f t="shared" si="186"/>
        <v>1911.2952126016448</v>
      </c>
      <c r="L1922" s="3">
        <v>-0.192140966146887</v>
      </c>
      <c r="M1922" s="3">
        <v>-0.20506815210517701</v>
      </c>
      <c r="O1922" s="3">
        <f t="shared" si="183"/>
        <v>3.577680708066678E-2</v>
      </c>
      <c r="P1922" s="3">
        <f t="shared" si="184"/>
        <v>4.1104760152263324E-2</v>
      </c>
    </row>
    <row r="1923" spans="1:16" x14ac:dyDescent="0.55000000000000004">
      <c r="A1923" s="2">
        <f t="shared" si="185"/>
        <v>1912.2952126016448</v>
      </c>
      <c r="C1923">
        <f t="shared" si="181"/>
        <v>0.29064389141760655</v>
      </c>
      <c r="D1923">
        <f t="shared" si="182"/>
        <v>0.11540169102665196</v>
      </c>
      <c r="E1923" s="3">
        <f>(M1923-C1923)^2</f>
        <v>0.13397344779262435</v>
      </c>
      <c r="K1923" s="2">
        <f t="shared" si="186"/>
        <v>1912.2952126016448</v>
      </c>
      <c r="L1923" s="3">
        <v>-0.160361243135419</v>
      </c>
      <c r="M1923" s="3">
        <v>-7.5379943588563994E-2</v>
      </c>
      <c r="O1923" s="3">
        <f t="shared" si="183"/>
        <v>2.4764642463756356E-2</v>
      </c>
      <c r="P1923" s="3">
        <f t="shared" si="184"/>
        <v>5.3370155678474441E-3</v>
      </c>
    </row>
    <row r="1924" spans="1:16" x14ac:dyDescent="0.55000000000000004">
      <c r="A1924" s="2">
        <f t="shared" si="185"/>
        <v>1913.2952126016448</v>
      </c>
      <c r="C1924">
        <f t="shared" si="181"/>
        <v>0.28346681553182246</v>
      </c>
      <c r="D1924">
        <f t="shared" si="182"/>
        <v>0.15791847925703653</v>
      </c>
      <c r="E1924" s="3">
        <f>(M1924-C1924)^2</f>
        <v>4.4217331904994314E-2</v>
      </c>
      <c r="K1924" s="2">
        <f t="shared" si="186"/>
        <v>1913.2952126016448</v>
      </c>
      <c r="L1924" s="3">
        <v>-8.8418051971756798E-2</v>
      </c>
      <c r="M1924" s="3">
        <v>7.3187639423025794E-2</v>
      </c>
      <c r="O1924" s="3">
        <f t="shared" si="183"/>
        <v>7.2973735587544535E-3</v>
      </c>
      <c r="P1924" s="3">
        <f t="shared" si="184"/>
        <v>5.7021682375254989E-3</v>
      </c>
    </row>
    <row r="1925" spans="1:16" x14ac:dyDescent="0.55000000000000004">
      <c r="A1925" s="2">
        <f t="shared" si="185"/>
        <v>1914.2952126016448</v>
      </c>
      <c r="C1925">
        <f t="shared" si="181"/>
        <v>0.20505261048143344</v>
      </c>
      <c r="D1925">
        <f t="shared" si="182"/>
        <v>0.16074928490352361</v>
      </c>
      <c r="E1925" s="3">
        <f>(M1925-C1925)^2</f>
        <v>2.649362897817859E-6</v>
      </c>
      <c r="K1925" s="2">
        <f t="shared" si="186"/>
        <v>1914.2952126016448</v>
      </c>
      <c r="L1925" s="3">
        <v>5.6699888140055001E-3</v>
      </c>
      <c r="M1925" s="3">
        <v>0.20342492411796601</v>
      </c>
      <c r="O1925" s="3">
        <f t="shared" si="183"/>
        <v>7.5054062927769878E-5</v>
      </c>
      <c r="P1925" s="3">
        <f t="shared" si="184"/>
        <v>4.2333057227099624E-2</v>
      </c>
    </row>
    <row r="1926" spans="1:16" x14ac:dyDescent="0.55000000000000004">
      <c r="A1926" s="2">
        <f t="shared" si="185"/>
        <v>1915.2952126016448</v>
      </c>
      <c r="C1926">
        <f t="shared" si="181"/>
        <v>7.5107296680333016E-2</v>
      </c>
      <c r="D1926">
        <f t="shared" si="182"/>
        <v>0.12318270734908815</v>
      </c>
      <c r="E1926" s="3">
        <f>(M1926-C1926)^2</f>
        <v>4.3100200551342255E-2</v>
      </c>
      <c r="K1926" s="2">
        <f t="shared" si="186"/>
        <v>1915.2952126016448</v>
      </c>
      <c r="L1926" s="3">
        <v>9.8337945727243095E-2</v>
      </c>
      <c r="M1926" s="3">
        <v>0.28271317461095002</v>
      </c>
      <c r="O1926" s="3">
        <f t="shared" si="183"/>
        <v>1.0268038786807373E-2</v>
      </c>
      <c r="P1926" s="3">
        <f t="shared" si="184"/>
        <v>8.124679693922475E-2</v>
      </c>
    </row>
    <row r="1927" spans="1:16" x14ac:dyDescent="0.55000000000000004">
      <c r="A1927" s="2">
        <f t="shared" si="185"/>
        <v>1916.2952126016448</v>
      </c>
      <c r="C1927">
        <f t="shared" ref="C1927:C1990" si="187">$B$2*EXP(-C$4*((PI()/($B$1*$B$3)))^0.5)*SIN(2*PI()*$A1927/$B$3-C$4*SQRT(PI()/($B$1*$B$3)))</f>
        <v>-7.3712989081056321E-2</v>
      </c>
      <c r="D1927">
        <f t="shared" ref="D1927:D1990" si="188">$B$2*EXP(-D$4*((PI()/($B$1*$B$3)))^0.5)*SIN(2*PI()*$A1927/$B$3-D$4*SQRT(PI()/($B$1*$B$3)))</f>
        <v>5.4659481772864206E-2</v>
      </c>
      <c r="E1927" s="3">
        <f>(M1927-C1927)^2</f>
        <v>0.13315722504018906</v>
      </c>
      <c r="K1927" s="2">
        <f t="shared" si="186"/>
        <v>1916.2952126016448</v>
      </c>
      <c r="L1927" s="3">
        <v>0.166376554088766</v>
      </c>
      <c r="M1927" s="3">
        <v>0.291194156697413</v>
      </c>
      <c r="O1927" s="3">
        <f t="shared" ref="O1927:O1990" si="189">(L1927-$J$1)^2</f>
        <v>2.8686176600976741E-2</v>
      </c>
      <c r="P1927" s="3">
        <f t="shared" ref="P1927:P1990" si="190">(M1927-$J$2)^2</f>
        <v>8.6153532371803024E-2</v>
      </c>
    </row>
    <row r="1928" spans="1:16" x14ac:dyDescent="0.55000000000000004">
      <c r="A1928" s="2">
        <f t="shared" si="185"/>
        <v>1917.2952126016448</v>
      </c>
      <c r="C1928">
        <f t="shared" si="187"/>
        <v>-0.20400870181817457</v>
      </c>
      <c r="D1928">
        <f t="shared" si="188"/>
        <v>-2.7600041492452546E-2</v>
      </c>
      <c r="E1928" s="3">
        <f>(M1928-C1928)^2</f>
        <v>0.18554767974548342</v>
      </c>
      <c r="K1928" s="2">
        <f t="shared" si="186"/>
        <v>1917.2952126016448</v>
      </c>
      <c r="L1928" s="3">
        <v>0.19274512235354899</v>
      </c>
      <c r="M1928" s="3">
        <v>0.22674375580160899</v>
      </c>
      <c r="O1928" s="3">
        <f t="shared" si="189"/>
        <v>3.8313563647045905E-2</v>
      </c>
      <c r="P1928" s="3">
        <f t="shared" si="190"/>
        <v>5.2472523778400622E-2</v>
      </c>
    </row>
    <row r="1929" spans="1:16" x14ac:dyDescent="0.55000000000000004">
      <c r="A1929" s="2">
        <f t="shared" si="185"/>
        <v>1918.2952126016448</v>
      </c>
      <c r="C1929">
        <f t="shared" si="187"/>
        <v>-0.28303564711644474</v>
      </c>
      <c r="D1929">
        <f t="shared" si="188"/>
        <v>-0.10292348754158437</v>
      </c>
      <c r="E1929" s="3">
        <f>(M1929-C1929)^2</f>
        <v>0.15096303768175143</v>
      </c>
      <c r="K1929" s="2">
        <f t="shared" si="186"/>
        <v>1918.2952126016448</v>
      </c>
      <c r="L1929" s="3">
        <v>0.17083947902095301</v>
      </c>
      <c r="M1929" s="3">
        <v>0.10550397464915</v>
      </c>
      <c r="O1929" s="3">
        <f t="shared" si="189"/>
        <v>3.0217864956573696E-2</v>
      </c>
      <c r="P1929" s="3">
        <f t="shared" si="190"/>
        <v>1.1627101375045577E-2</v>
      </c>
    </row>
    <row r="1930" spans="1:16" x14ac:dyDescent="0.55000000000000004">
      <c r="A1930" s="2">
        <f t="shared" si="185"/>
        <v>1919.2952126016448</v>
      </c>
      <c r="C1930">
        <f t="shared" si="187"/>
        <v>-0.29093381879095975</v>
      </c>
      <c r="D1930">
        <f t="shared" si="188"/>
        <v>-0.15238156461514168</v>
      </c>
      <c r="E1930" s="3">
        <f>(M1930-C1930)^2</f>
        <v>6.1888447021075897E-2</v>
      </c>
      <c r="K1930" s="2">
        <f t="shared" si="186"/>
        <v>1919.2952126016448</v>
      </c>
      <c r="L1930" s="3">
        <v>0.106146028356375</v>
      </c>
      <c r="M1930" s="3">
        <v>-4.2159931453329601E-2</v>
      </c>
      <c r="O1930" s="3">
        <f t="shared" si="189"/>
        <v>1.191141176302684E-2</v>
      </c>
      <c r="P1930" s="3">
        <f t="shared" si="190"/>
        <v>1.5868167392621172E-3</v>
      </c>
    </row>
    <row r="1931" spans="1:16" x14ac:dyDescent="0.55000000000000004">
      <c r="A1931" s="2">
        <f t="shared" si="185"/>
        <v>1920.2952126016448</v>
      </c>
      <c r="C1931">
        <f t="shared" si="187"/>
        <v>-0.22571835284734421</v>
      </c>
      <c r="D1931">
        <f t="shared" si="188"/>
        <v>-0.16354512322653628</v>
      </c>
      <c r="E1931" s="3">
        <f>(M1931-C1931)^2</f>
        <v>2.1579491856268847E-3</v>
      </c>
      <c r="K1931" s="2">
        <f t="shared" si="186"/>
        <v>1920.2952126016448</v>
      </c>
      <c r="L1931" s="3">
        <v>1.4867646407788E-2</v>
      </c>
      <c r="M1931" s="3">
        <v>-0.17926462118209599</v>
      </c>
      <c r="O1931" s="3">
        <f t="shared" si="189"/>
        <v>3.1901647817689135E-4</v>
      </c>
      <c r="P1931" s="3">
        <f t="shared" si="190"/>
        <v>3.1307607225547526E-2</v>
      </c>
    </row>
    <row r="1932" spans="1:16" x14ac:dyDescent="0.55000000000000004">
      <c r="A1932" s="2">
        <f t="shared" ref="A1932:A1995" si="191">K1932</f>
        <v>1921.2952126016448</v>
      </c>
      <c r="C1932">
        <f t="shared" si="187"/>
        <v>-0.10377833723665303</v>
      </c>
      <c r="D1932">
        <f t="shared" si="188"/>
        <v>-0.13360868554500285</v>
      </c>
      <c r="E1932" s="3">
        <f>(M1932-C1932)^2</f>
        <v>2.8120954732799776E-2</v>
      </c>
      <c r="K1932" s="2">
        <f t="shared" si="186"/>
        <v>1921.2952126016448</v>
      </c>
      <c r="L1932" s="3">
        <v>-8.01344298158118E-2</v>
      </c>
      <c r="M1932" s="3">
        <v>-0.27147137445883401</v>
      </c>
      <c r="O1932" s="3">
        <f t="shared" si="189"/>
        <v>5.9507406431315787E-3</v>
      </c>
      <c r="P1932" s="3">
        <f t="shared" si="190"/>
        <v>7.2439736935194399E-2</v>
      </c>
    </row>
    <row r="1933" spans="1:16" x14ac:dyDescent="0.55000000000000004">
      <c r="A1933" s="2">
        <f t="shared" si="191"/>
        <v>1922.2952126016448</v>
      </c>
      <c r="C1933">
        <f t="shared" si="187"/>
        <v>4.4241876863384474E-2</v>
      </c>
      <c r="D1933">
        <f t="shared" si="188"/>
        <v>-7.0095480961063925E-2</v>
      </c>
      <c r="E1933" s="3">
        <f>(M1933-C1933)^2</f>
        <v>0.1155512591888978</v>
      </c>
      <c r="K1933" s="2">
        <f t="shared" ref="K1933:K1996" si="192">K1932+1</f>
        <v>1922.2952126016448</v>
      </c>
      <c r="L1933" s="3">
        <v>-0.155066340974129</v>
      </c>
      <c r="M1933" s="3">
        <v>-0.29568643791621402</v>
      </c>
      <c r="O1933" s="3">
        <f t="shared" si="189"/>
        <v>2.3126183638779385E-2</v>
      </c>
      <c r="P1933" s="3">
        <f t="shared" si="190"/>
        <v>8.6060896252728183E-2</v>
      </c>
    </row>
    <row r="1934" spans="1:16" x14ac:dyDescent="0.55000000000000004">
      <c r="A1934" s="2">
        <f t="shared" si="191"/>
        <v>1923.2952126016448</v>
      </c>
      <c r="C1934">
        <f t="shared" si="187"/>
        <v>0.18114380789142487</v>
      </c>
      <c r="D1934">
        <f t="shared" si="188"/>
        <v>1.1033192374335051E-2</v>
      </c>
      <c r="E1934" s="3">
        <f>(M1934-C1934)^2</f>
        <v>0.18231944094752717</v>
      </c>
      <c r="K1934" s="2">
        <f t="shared" si="192"/>
        <v>1923.2952126016448</v>
      </c>
      <c r="L1934" s="3">
        <v>-0.191160925073735</v>
      </c>
      <c r="M1934" s="3">
        <v>-0.245844998691988</v>
      </c>
      <c r="O1934" s="3">
        <f t="shared" si="189"/>
        <v>3.5407022766282159E-2</v>
      </c>
      <c r="P1934" s="3">
        <f t="shared" si="190"/>
        <v>5.9301959046223145E-2</v>
      </c>
    </row>
    <row r="1935" spans="1:16" x14ac:dyDescent="0.55000000000000004">
      <c r="A1935" s="2">
        <f t="shared" si="191"/>
        <v>1924.2952126016448</v>
      </c>
      <c r="C1935">
        <f t="shared" si="187"/>
        <v>0.27252307406744225</v>
      </c>
      <c r="D1935">
        <f t="shared" si="188"/>
        <v>8.9389149796608253E-2</v>
      </c>
      <c r="E1935" s="3">
        <f>(M1935-C1935)^2</f>
        <v>0.16561093018750533</v>
      </c>
      <c r="K1935" s="2">
        <f t="shared" si="192"/>
        <v>1924.2952126016448</v>
      </c>
      <c r="L1935" s="3">
        <v>-0.17937806961233899</v>
      </c>
      <c r="M1935" s="3">
        <v>-0.13443015443370299</v>
      </c>
      <c r="O1935" s="3">
        <f t="shared" si="189"/>
        <v>3.1111556617914839E-2</v>
      </c>
      <c r="P1935" s="3">
        <f t="shared" si="190"/>
        <v>1.7451755164692932E-2</v>
      </c>
    </row>
    <row r="1936" spans="1:16" x14ac:dyDescent="0.55000000000000004">
      <c r="A1936" s="2">
        <f t="shared" si="191"/>
        <v>1925.2952126016448</v>
      </c>
      <c r="C1936">
        <f t="shared" si="187"/>
        <v>0.295415447372952</v>
      </c>
      <c r="D1936">
        <f t="shared" si="188"/>
        <v>0.14528100891508669</v>
      </c>
      <c r="E1936" s="3">
        <f>(M1936-C1936)^2</f>
        <v>8.1089334808693569E-2</v>
      </c>
      <c r="K1936" s="2">
        <f t="shared" si="192"/>
        <v>1925.2952126016448</v>
      </c>
      <c r="L1936" s="3">
        <v>-0.12266886383577701</v>
      </c>
      <c r="M1936" s="3">
        <v>1.0653555946635E-2</v>
      </c>
      <c r="O1936" s="3">
        <f t="shared" si="189"/>
        <v>1.432221999853932E-2</v>
      </c>
      <c r="P1936" s="3">
        <f t="shared" si="190"/>
        <v>1.6844455153174163E-4</v>
      </c>
    </row>
    <row r="1937" spans="1:16" x14ac:dyDescent="0.55000000000000004">
      <c r="A1937" s="2">
        <f t="shared" si="191"/>
        <v>1926.2952126016448</v>
      </c>
      <c r="C1937">
        <f t="shared" si="187"/>
        <v>0.24406791946732623</v>
      </c>
      <c r="D1937">
        <f t="shared" si="188"/>
        <v>0.16466276727333296</v>
      </c>
      <c r="E1937" s="3">
        <f>(M1937-C1937)^2</f>
        <v>8.280800222908051E-3</v>
      </c>
      <c r="K1937" s="2">
        <f t="shared" si="192"/>
        <v>1926.2952126016448</v>
      </c>
      <c r="L1937" s="3">
        <v>-3.5236480129160301E-2</v>
      </c>
      <c r="M1937" s="3">
        <v>0.15306901715027599</v>
      </c>
      <c r="O1937" s="3">
        <f t="shared" si="189"/>
        <v>1.0396171199157677E-3</v>
      </c>
      <c r="P1937" s="3">
        <f t="shared" si="190"/>
        <v>2.4147320166940222E-2</v>
      </c>
    </row>
    <row r="1938" spans="1:16" x14ac:dyDescent="0.55000000000000004">
      <c r="A1938" s="2">
        <f t="shared" si="191"/>
        <v>1927.2952126016448</v>
      </c>
      <c r="C1938">
        <f t="shared" si="187"/>
        <v>0.13138447161842934</v>
      </c>
      <c r="D1938">
        <f t="shared" si="188"/>
        <v>0.14266365782579904</v>
      </c>
      <c r="E1938" s="3">
        <f>(M1938-C1938)^2</f>
        <v>1.5816312504441262E-2</v>
      </c>
      <c r="K1938" s="2">
        <f t="shared" si="192"/>
        <v>1927.2952126016448</v>
      </c>
      <c r="L1938" s="3">
        <v>6.1021098617057998E-2</v>
      </c>
      <c r="M1938" s="3">
        <v>0.25714739343738702</v>
      </c>
      <c r="O1938" s="3">
        <f t="shared" si="189"/>
        <v>4.0978542390128804E-3</v>
      </c>
      <c r="P1938" s="3">
        <f t="shared" si="190"/>
        <v>6.7325955685033842E-2</v>
      </c>
    </row>
    <row r="1939" spans="1:16" x14ac:dyDescent="0.55000000000000004">
      <c r="A1939" s="2">
        <f t="shared" si="191"/>
        <v>1928.2952126016448</v>
      </c>
      <c r="C1939">
        <f t="shared" si="187"/>
        <v>-1.4316783120303028E-2</v>
      </c>
      <c r="D1939">
        <f t="shared" si="188"/>
        <v>8.4812205660245901E-2</v>
      </c>
      <c r="E1939" s="3">
        <f>(M1939-C1939)^2</f>
        <v>9.6807099556178208E-2</v>
      </c>
      <c r="K1939" s="2">
        <f t="shared" si="192"/>
        <v>1928.2952126016448</v>
      </c>
      <c r="L1939" s="3">
        <v>0.14199556466721999</v>
      </c>
      <c r="M1939" s="3">
        <v>0.29682160981148897</v>
      </c>
      <c r="O1939" s="3">
        <f t="shared" si="189"/>
        <v>2.1021795811562022E-2</v>
      </c>
      <c r="P1939" s="3">
        <f t="shared" si="190"/>
        <v>8.9488731894976234E-2</v>
      </c>
    </row>
    <row r="1940" spans="1:16" x14ac:dyDescent="0.55000000000000004">
      <c r="A1940" s="2">
        <f t="shared" si="191"/>
        <v>1929.2952126016448</v>
      </c>
      <c r="C1940">
        <f t="shared" si="187"/>
        <v>-0.15642013336899629</v>
      </c>
      <c r="D1940">
        <f t="shared" si="188"/>
        <v>5.6468722278194472E-3</v>
      </c>
      <c r="E1940" s="3">
        <f>(M1940-C1940)^2</f>
        <v>0.17520515287379582</v>
      </c>
      <c r="K1940" s="2">
        <f t="shared" si="192"/>
        <v>1929.2952126016448</v>
      </c>
      <c r="L1940" s="3">
        <v>0.18740636066994601</v>
      </c>
      <c r="M1940" s="3">
        <v>0.262155012660717</v>
      </c>
      <c r="O1940" s="3">
        <f t="shared" si="189"/>
        <v>3.6252063526701163E-2</v>
      </c>
      <c r="P1940" s="3">
        <f t="shared" si="190"/>
        <v>6.9949710457563583E-2</v>
      </c>
    </row>
    <row r="1941" spans="1:16" x14ac:dyDescent="0.55000000000000004">
      <c r="A1941" s="2">
        <f t="shared" si="191"/>
        <v>1930.2952126016448</v>
      </c>
      <c r="C1941">
        <f t="shared" si="187"/>
        <v>-0.25921404549588251</v>
      </c>
      <c r="D1941">
        <f t="shared" si="188"/>
        <v>-7.493755841188901E-2</v>
      </c>
      <c r="E1941" s="3">
        <f>(M1941-C1941)^2</f>
        <v>0.17727814407582704</v>
      </c>
      <c r="K1941" s="2">
        <f t="shared" si="192"/>
        <v>1930.2952126016448</v>
      </c>
      <c r="L1941" s="3">
        <v>0.18588007105822499</v>
      </c>
      <c r="M1941" s="3">
        <v>0.16183006629743901</v>
      </c>
      <c r="O1941" s="3">
        <f t="shared" si="189"/>
        <v>3.5673182775889017E-2</v>
      </c>
      <c r="P1941" s="3">
        <f t="shared" si="190"/>
        <v>2.6946906497043416E-2</v>
      </c>
    </row>
    <row r="1942" spans="1:16" x14ac:dyDescent="0.55000000000000004">
      <c r="A1942" s="2">
        <f t="shared" si="191"/>
        <v>1931.2952126016448</v>
      </c>
      <c r="C1942">
        <f t="shared" si="187"/>
        <v>-0.29686571370392528</v>
      </c>
      <c r="D1942">
        <f t="shared" si="188"/>
        <v>-0.13668967346694647</v>
      </c>
      <c r="E1942" s="3">
        <f>(M1942-C1942)^2</f>
        <v>0.10102194115748131</v>
      </c>
      <c r="K1942" s="2">
        <f t="shared" si="192"/>
        <v>1931.2952126016448</v>
      </c>
      <c r="L1942" s="3">
        <v>0.137798964533727</v>
      </c>
      <c r="M1942" s="3">
        <v>2.09737759091203E-2</v>
      </c>
      <c r="O1942" s="3">
        <f t="shared" si="189"/>
        <v>1.9822485964908671E-2</v>
      </c>
      <c r="P1942" s="3">
        <f t="shared" si="190"/>
        <v>5.4283589769021099E-4</v>
      </c>
    </row>
    <row r="1943" spans="1:16" x14ac:dyDescent="0.55000000000000004">
      <c r="A1943" s="2">
        <f t="shared" si="191"/>
        <v>1932.2952126016448</v>
      </c>
      <c r="C1943">
        <f t="shared" si="187"/>
        <v>-0.25991301895687002</v>
      </c>
      <c r="D1943">
        <f t="shared" si="188"/>
        <v>-0.16409074850357863</v>
      </c>
      <c r="E1943" s="3">
        <f>(M1943-C1943)^2</f>
        <v>1.8164972400856506E-2</v>
      </c>
      <c r="K1943" s="2">
        <f t="shared" si="192"/>
        <v>1932.2952126016448</v>
      </c>
      <c r="L1943" s="3">
        <v>5.5205252499043102E-2</v>
      </c>
      <c r="M1943" s="3">
        <v>-0.12513552676749701</v>
      </c>
      <c r="O1943" s="3">
        <f t="shared" si="189"/>
        <v>3.3870815215288593E-3</v>
      </c>
      <c r="P1943" s="3">
        <f t="shared" si="190"/>
        <v>1.508240999404103E-2</v>
      </c>
    </row>
    <row r="1944" spans="1:16" x14ac:dyDescent="0.55000000000000004">
      <c r="A1944" s="2">
        <f t="shared" si="191"/>
        <v>1933.2952126016448</v>
      </c>
      <c r="C1944">
        <f t="shared" si="187"/>
        <v>-0.15764242352980365</v>
      </c>
      <c r="D1944">
        <f t="shared" si="188"/>
        <v>-0.15025470792252804</v>
      </c>
      <c r="E1944" s="3">
        <f>(M1944-C1944)^2</f>
        <v>6.7669440092336984E-3</v>
      </c>
      <c r="K1944" s="2">
        <f t="shared" si="192"/>
        <v>1933.2952126016448</v>
      </c>
      <c r="L1944" s="3">
        <v>-4.1214957492550199E-2</v>
      </c>
      <c r="M1944" s="3">
        <v>-0.239903860480745</v>
      </c>
      <c r="O1944" s="3">
        <f t="shared" si="189"/>
        <v>1.4608885284197438E-3</v>
      </c>
      <c r="P1944" s="3">
        <f t="shared" si="190"/>
        <v>5.6443684980000165E-2</v>
      </c>
    </row>
    <row r="1945" spans="1:16" x14ac:dyDescent="0.55000000000000004">
      <c r="A1945" s="2">
        <f t="shared" si="191"/>
        <v>1934.2952126016448</v>
      </c>
      <c r="C1945">
        <f t="shared" si="187"/>
        <v>-1.5755220191362808E-2</v>
      </c>
      <c r="D1945">
        <f t="shared" si="188"/>
        <v>-9.8658642360134122E-2</v>
      </c>
      <c r="E1945" s="3">
        <f>(M1945-C1945)^2</f>
        <v>7.7747041021189345E-2</v>
      </c>
      <c r="K1945" s="2">
        <f t="shared" si="192"/>
        <v>1934.2952126016448</v>
      </c>
      <c r="L1945" s="3">
        <v>-0.1273126257011</v>
      </c>
      <c r="M1945" s="3">
        <v>-0.29458678408108702</v>
      </c>
      <c r="O1945" s="3">
        <f t="shared" si="189"/>
        <v>1.5455273363306063E-2</v>
      </c>
      <c r="P1945" s="3">
        <f t="shared" si="190"/>
        <v>8.5416913569425754E-2</v>
      </c>
    </row>
    <row r="1946" spans="1:16" x14ac:dyDescent="0.55000000000000004">
      <c r="A1946" s="2">
        <f t="shared" si="191"/>
        <v>1935.2952126016448</v>
      </c>
      <c r="C1946">
        <f t="shared" si="187"/>
        <v>0.13009137660794162</v>
      </c>
      <c r="D1946">
        <f t="shared" si="188"/>
        <v>-2.2268992279477477E-2</v>
      </c>
      <c r="E1946" s="3">
        <f>(M1946-C1946)^2</f>
        <v>0.16449513374955796</v>
      </c>
      <c r="K1946" s="2">
        <f t="shared" si="192"/>
        <v>1935.2952126016448</v>
      </c>
      <c r="L1946" s="3">
        <v>-0.18152405701261801</v>
      </c>
      <c r="M1946" s="3">
        <v>-0.27548862012458702</v>
      </c>
      <c r="O1946" s="3">
        <f t="shared" si="189"/>
        <v>3.187320049716505E-2</v>
      </c>
      <c r="P1946" s="3">
        <f t="shared" si="190"/>
        <v>7.4618328903708439E-2</v>
      </c>
    </row>
    <row r="1947" spans="1:16" x14ac:dyDescent="0.55000000000000004">
      <c r="A1947" s="2">
        <f t="shared" si="191"/>
        <v>1936.2952126016448</v>
      </c>
      <c r="C1947">
        <f t="shared" si="187"/>
        <v>0.24324513004487308</v>
      </c>
      <c r="D1947">
        <f t="shared" si="188"/>
        <v>5.9717006271129219E-2</v>
      </c>
      <c r="E1947" s="3">
        <f>(M1947-C1947)^2</f>
        <v>0.18544887370206195</v>
      </c>
      <c r="K1947" s="2">
        <f t="shared" si="192"/>
        <v>1936.2952126016448</v>
      </c>
      <c r="L1947" s="3">
        <v>-0.190271662151831</v>
      </c>
      <c r="M1947" s="3">
        <v>-0.187392622250559</v>
      </c>
      <c r="O1947" s="3">
        <f t="shared" si="189"/>
        <v>3.507315272359339E-2</v>
      </c>
      <c r="P1947" s="3">
        <f t="shared" si="190"/>
        <v>3.4250001461723009E-2</v>
      </c>
    </row>
    <row r="1948" spans="1:16" x14ac:dyDescent="0.55000000000000004">
      <c r="A1948" s="2">
        <f t="shared" si="191"/>
        <v>1937.2952126016448</v>
      </c>
      <c r="C1948">
        <f t="shared" si="187"/>
        <v>0.29526973608879653</v>
      </c>
      <c r="D1948">
        <f t="shared" si="188"/>
        <v>0.12669571699834137</v>
      </c>
      <c r="E1948" s="3">
        <f>(M1948-C1948)^2</f>
        <v>0.12084850504111774</v>
      </c>
      <c r="K1948" s="2">
        <f t="shared" si="192"/>
        <v>1937.2952126016448</v>
      </c>
      <c r="L1948" s="3">
        <v>-0.151364549145419</v>
      </c>
      <c r="M1948" s="3">
        <v>-5.2362979634447401E-2</v>
      </c>
      <c r="O1948" s="3">
        <f t="shared" si="189"/>
        <v>2.2014002057237837E-2</v>
      </c>
      <c r="P1948" s="3">
        <f t="shared" si="190"/>
        <v>2.5037930942926447E-3</v>
      </c>
    </row>
    <row r="1949" spans="1:16" x14ac:dyDescent="0.55000000000000004">
      <c r="A1949" s="2">
        <f t="shared" si="191"/>
        <v>1938.2952126016448</v>
      </c>
      <c r="C1949">
        <f t="shared" si="187"/>
        <v>0.27309105915342485</v>
      </c>
      <c r="D1949">
        <f t="shared" si="188"/>
        <v>0.16183493660391693</v>
      </c>
      <c r="E1949" s="3">
        <f>(M1949-C1949)^2</f>
        <v>3.1438752085602976E-2</v>
      </c>
      <c r="K1949" s="2">
        <f t="shared" si="192"/>
        <v>1938.2952126016448</v>
      </c>
      <c r="L1949" s="3">
        <v>-7.4547245808045504E-2</v>
      </c>
      <c r="M1949" s="3">
        <v>9.5781296067454405E-2</v>
      </c>
      <c r="O1949" s="3">
        <f t="shared" si="189"/>
        <v>5.1199548554131183E-3</v>
      </c>
      <c r="P1949" s="3">
        <f t="shared" si="190"/>
        <v>9.6248577028502594E-3</v>
      </c>
    </row>
    <row r="1950" spans="1:16" x14ac:dyDescent="0.55000000000000004">
      <c r="A1950" s="2">
        <f t="shared" si="191"/>
        <v>1939.2952126016448</v>
      </c>
      <c r="C1950">
        <f t="shared" si="187"/>
        <v>0.18228275085147916</v>
      </c>
      <c r="D1950">
        <f t="shared" si="188"/>
        <v>0.15630394138886533</v>
      </c>
      <c r="E1950" s="3">
        <f>(M1950-C1950)^2</f>
        <v>1.4178087398207346E-3</v>
      </c>
      <c r="K1950" s="2">
        <f t="shared" si="192"/>
        <v>1939.2952126016448</v>
      </c>
      <c r="L1950" s="3">
        <v>2.0940877699491801E-2</v>
      </c>
      <c r="M1950" s="3">
        <v>0.21993655198523901</v>
      </c>
      <c r="O1950" s="3">
        <f t="shared" si="189"/>
        <v>5.7284897817328081E-4</v>
      </c>
      <c r="P1950" s="3">
        <f t="shared" si="190"/>
        <v>4.9400225526154626E-2</v>
      </c>
    </row>
    <row r="1951" spans="1:16" x14ac:dyDescent="0.55000000000000004">
      <c r="A1951" s="2">
        <f t="shared" si="191"/>
        <v>1940.2952126016448</v>
      </c>
      <c r="C1951">
        <f t="shared" si="187"/>
        <v>4.566555362361218E-2</v>
      </c>
      <c r="D1951">
        <f t="shared" si="188"/>
        <v>0.1114927078829171</v>
      </c>
      <c r="E1951" s="3">
        <f>(M1951-C1951)^2</f>
        <v>5.9215222111307607E-2</v>
      </c>
      <c r="K1951" s="2">
        <f t="shared" si="192"/>
        <v>1940.2952126016448</v>
      </c>
      <c r="L1951" s="3">
        <v>0.111184228479417</v>
      </c>
      <c r="M1951" s="3">
        <v>0.28900733407100598</v>
      </c>
      <c r="O1951" s="3">
        <f t="shared" si="189"/>
        <v>1.3036527645045027E-2</v>
      </c>
      <c r="P1951" s="3">
        <f t="shared" si="190"/>
        <v>8.4874565622864911E-2</v>
      </c>
    </row>
    <row r="1952" spans="1:16" x14ac:dyDescent="0.55000000000000004">
      <c r="A1952" s="2">
        <f t="shared" si="191"/>
        <v>1941.2952126016448</v>
      </c>
      <c r="C1952">
        <f t="shared" si="187"/>
        <v>-0.10242770628112971</v>
      </c>
      <c r="D1952">
        <f t="shared" si="188"/>
        <v>3.8662602335586709E-2</v>
      </c>
      <c r="E1952" s="3">
        <f>(M1952-C1952)^2</f>
        <v>0.15063879769167279</v>
      </c>
      <c r="K1952" s="2">
        <f t="shared" si="192"/>
        <v>1941.2952126016448</v>
      </c>
      <c r="L1952" s="3">
        <v>0.17358079949979399</v>
      </c>
      <c r="M1952" s="3">
        <v>0.28569443646735199</v>
      </c>
      <c r="O1952" s="3">
        <f t="shared" si="189"/>
        <v>3.1178442980020489E-2</v>
      </c>
      <c r="P1952" s="3">
        <f t="shared" si="190"/>
        <v>8.295523211269884E-2</v>
      </c>
    </row>
    <row r="1953" spans="1:16" x14ac:dyDescent="0.55000000000000004">
      <c r="A1953" s="2">
        <f t="shared" si="191"/>
        <v>1942.2952126016448</v>
      </c>
      <c r="C1953">
        <f t="shared" si="187"/>
        <v>-0.22478019039635008</v>
      </c>
      <c r="D1953">
        <f t="shared" si="188"/>
        <v>-4.3883676836006663E-2</v>
      </c>
      <c r="E1953" s="3">
        <f>(M1953-C1953)^2</f>
        <v>0.18975414263765497</v>
      </c>
      <c r="K1953" s="2">
        <f t="shared" si="192"/>
        <v>1942.2952126016448</v>
      </c>
      <c r="L1953" s="3">
        <v>0.19250298246834399</v>
      </c>
      <c r="M1953" s="3">
        <v>0.210827594930835</v>
      </c>
      <c r="O1953" s="3">
        <f t="shared" si="189"/>
        <v>3.8218830078890771E-2</v>
      </c>
      <c r="P1953" s="3">
        <f t="shared" si="190"/>
        <v>4.5434055612045443E-2</v>
      </c>
    </row>
    <row r="1954" spans="1:16" x14ac:dyDescent="0.55000000000000004">
      <c r="A1954" s="2">
        <f t="shared" si="191"/>
        <v>1943.2952126016448</v>
      </c>
      <c r="C1954">
        <f t="shared" si="187"/>
        <v>-0.29064389141760327</v>
      </c>
      <c r="D1954">
        <f t="shared" si="188"/>
        <v>-0.11540169102664563</v>
      </c>
      <c r="E1954" s="3">
        <f>(M1954-C1954)^2</f>
        <v>0.13972761058111005</v>
      </c>
      <c r="K1954" s="2">
        <f t="shared" si="192"/>
        <v>1943.2952126016448</v>
      </c>
      <c r="L1954" s="3">
        <v>0.16321159927589299</v>
      </c>
      <c r="M1954" s="3">
        <v>8.3157674364443795E-2</v>
      </c>
      <c r="O1954" s="3">
        <f t="shared" si="189"/>
        <v>2.76240971259521E-2</v>
      </c>
      <c r="P1954" s="3">
        <f t="shared" si="190"/>
        <v>7.3072983989750616E-3</v>
      </c>
    </row>
    <row r="1955" spans="1:16" x14ac:dyDescent="0.55000000000000004">
      <c r="A1955" s="2">
        <f t="shared" si="191"/>
        <v>1944.2952126016448</v>
      </c>
      <c r="C1955">
        <f t="shared" si="187"/>
        <v>-0.28346681553181718</v>
      </c>
      <c r="D1955">
        <f t="shared" si="188"/>
        <v>-0.15791847925703933</v>
      </c>
      <c r="E1955" s="3">
        <f>(M1955-C1955)^2</f>
        <v>4.7579481449244891E-2</v>
      </c>
      <c r="K1955" s="2">
        <f t="shared" si="192"/>
        <v>1944.2952126016448</v>
      </c>
      <c r="L1955" s="3">
        <v>9.3042858553539401E-2</v>
      </c>
      <c r="M1955" s="3">
        <v>-6.5339601619281998E-2</v>
      </c>
      <c r="O1955" s="3">
        <f t="shared" si="189"/>
        <v>9.222960265284812E-3</v>
      </c>
      <c r="P1955" s="3">
        <f t="shared" si="190"/>
        <v>3.9708320688082019E-3</v>
      </c>
    </row>
    <row r="1956" spans="1:16" x14ac:dyDescent="0.55000000000000004">
      <c r="A1956" s="2">
        <f t="shared" si="191"/>
        <v>1945.2952126016448</v>
      </c>
      <c r="C1956">
        <f t="shared" si="187"/>
        <v>-0.20505261048146939</v>
      </c>
      <c r="D1956">
        <f t="shared" si="188"/>
        <v>-0.1607492849035296</v>
      </c>
      <c r="E1956" s="3">
        <f>(M1956-C1956)^2</f>
        <v>5.7463092447591847E-5</v>
      </c>
      <c r="K1956" s="2">
        <f t="shared" si="192"/>
        <v>1945.2952126016448</v>
      </c>
      <c r="L1956" s="3">
        <v>-4.2904328953854201E-4</v>
      </c>
      <c r="M1956" s="3">
        <v>-0.19747216903999701</v>
      </c>
      <c r="O1956" s="3">
        <f t="shared" si="189"/>
        <v>6.5758534656054804E-6</v>
      </c>
      <c r="P1956" s="3">
        <f t="shared" si="190"/>
        <v>3.8082392969175219E-2</v>
      </c>
    </row>
    <row r="1957" spans="1:16" x14ac:dyDescent="0.55000000000000004">
      <c r="A1957" s="2">
        <f t="shared" si="191"/>
        <v>1946.2952126016448</v>
      </c>
      <c r="C1957">
        <f t="shared" si="187"/>
        <v>-7.5107296680315835E-2</v>
      </c>
      <c r="D1957">
        <f t="shared" si="188"/>
        <v>-0.12318270734908161</v>
      </c>
      <c r="E1957" s="3">
        <f>(M1957-C1957)^2</f>
        <v>4.2041118651808727E-2</v>
      </c>
      <c r="K1957" s="2">
        <f t="shared" si="192"/>
        <v>1946.2952126016448</v>
      </c>
      <c r="L1957" s="3">
        <v>-9.3793488579160297E-2</v>
      </c>
      <c r="M1957" s="3">
        <v>-0.28014660669624603</v>
      </c>
      <c r="O1957" s="3">
        <f t="shared" si="189"/>
        <v>8.2446586309032847E-3</v>
      </c>
      <c r="P1957" s="3">
        <f t="shared" si="190"/>
        <v>7.7184810103880883E-2</v>
      </c>
    </row>
    <row r="1958" spans="1:16" x14ac:dyDescent="0.55000000000000004">
      <c r="A1958" s="2">
        <f t="shared" si="191"/>
        <v>1947.2952126016448</v>
      </c>
      <c r="C1958">
        <f t="shared" si="187"/>
        <v>7.3712989081073502E-2</v>
      </c>
      <c r="D1958">
        <f t="shared" si="188"/>
        <v>-5.4659481772854915E-2</v>
      </c>
      <c r="E1958" s="3">
        <f>(M1958-C1958)^2</f>
        <v>0.13422666759825294</v>
      </c>
      <c r="K1958" s="2">
        <f t="shared" si="192"/>
        <v>1947.2952126016448</v>
      </c>
      <c r="L1958" s="3">
        <v>-0.16366677280156999</v>
      </c>
      <c r="M1958" s="3">
        <v>-0.29265658880204298</v>
      </c>
      <c r="O1958" s="3">
        <f t="shared" si="189"/>
        <v>2.5815937230741277E-2</v>
      </c>
      <c r="P1958" s="3">
        <f t="shared" si="190"/>
        <v>8.4292394834952211E-2</v>
      </c>
    </row>
    <row r="1959" spans="1:16" x14ac:dyDescent="0.55000000000000004">
      <c r="A1959" s="2">
        <f t="shared" si="191"/>
        <v>1948.2952126016448</v>
      </c>
      <c r="C1959">
        <f t="shared" si="187"/>
        <v>0.2040087018181384</v>
      </c>
      <c r="D1959">
        <f t="shared" si="188"/>
        <v>2.7600041492425339E-2</v>
      </c>
      <c r="E1959" s="3">
        <f>(M1959-C1959)^2</f>
        <v>0.18998929486652663</v>
      </c>
      <c r="K1959" s="2">
        <f t="shared" si="192"/>
        <v>1948.2952126016448</v>
      </c>
      <c r="L1959" s="3">
        <v>-0.19254869846087999</v>
      </c>
      <c r="M1959" s="3">
        <v>-0.231868912732697</v>
      </c>
      <c r="O1959" s="3">
        <f t="shared" si="189"/>
        <v>3.5931216487396889E-2</v>
      </c>
      <c r="P1959" s="3">
        <f t="shared" si="190"/>
        <v>5.2690378918805958E-2</v>
      </c>
    </row>
    <row r="1960" spans="1:16" x14ac:dyDescent="0.55000000000000004">
      <c r="A1960" s="2">
        <f t="shared" si="191"/>
        <v>1949.2952126016448</v>
      </c>
      <c r="C1960">
        <f t="shared" si="187"/>
        <v>0.28303564711645007</v>
      </c>
      <c r="D1960">
        <f t="shared" si="188"/>
        <v>0.10292348754159204</v>
      </c>
      <c r="E1960" s="3">
        <f>(M1960-C1960)^2</f>
        <v>0.15685075185618691</v>
      </c>
      <c r="K1960" s="2">
        <f t="shared" si="192"/>
        <v>1949.2952126016448</v>
      </c>
      <c r="L1960" s="3">
        <v>-0.17320560810525701</v>
      </c>
      <c r="M1960" s="3">
        <v>-0.113008229059141</v>
      </c>
      <c r="O1960" s="3">
        <f t="shared" si="189"/>
        <v>2.897220055872814E-2</v>
      </c>
      <c r="P1960" s="3">
        <f t="shared" si="190"/>
        <v>1.2250763233782418E-2</v>
      </c>
    </row>
    <row r="1961" spans="1:16" x14ac:dyDescent="0.55000000000000004">
      <c r="A1961" s="2">
        <f t="shared" si="191"/>
        <v>1950.2952126016448</v>
      </c>
      <c r="C1961">
        <f t="shared" si="187"/>
        <v>0.29093381879096297</v>
      </c>
      <c r="D1961">
        <f t="shared" si="188"/>
        <v>0.15238156461513833</v>
      </c>
      <c r="E1961" s="3">
        <f>(M1961-C1961)^2</f>
        <v>6.5934814002560085E-2</v>
      </c>
      <c r="K1961" s="2">
        <f t="shared" si="192"/>
        <v>1950.2952126016448</v>
      </c>
      <c r="L1961" s="3">
        <v>-0.110482098710087</v>
      </c>
      <c r="M1961" s="3">
        <v>3.4156066634433498E-2</v>
      </c>
      <c r="O1961" s="3">
        <f t="shared" si="189"/>
        <v>1.1553823363051531E-2</v>
      </c>
      <c r="P1961" s="3">
        <f t="shared" si="190"/>
        <v>1.3308728243789764E-3</v>
      </c>
    </row>
    <row r="1962" spans="1:16" x14ac:dyDescent="0.55000000000000004">
      <c r="A1962" s="2">
        <f t="shared" si="191"/>
        <v>1951.2952126016448</v>
      </c>
      <c r="C1962">
        <f t="shared" si="187"/>
        <v>0.22571835284735459</v>
      </c>
      <c r="D1962">
        <f t="shared" si="188"/>
        <v>0.1635451232265373</v>
      </c>
      <c r="E1962" s="3">
        <f>(M1962-C1962)^2</f>
        <v>2.8039767132350042E-3</v>
      </c>
      <c r="K1962" s="2">
        <f t="shared" si="192"/>
        <v>1951.2952126016448</v>
      </c>
      <c r="L1962" s="3">
        <v>-2.0087662311794499E-2</v>
      </c>
      <c r="M1962" s="3">
        <v>0.17276576355056</v>
      </c>
      <c r="O1962" s="3">
        <f t="shared" si="189"/>
        <v>2.9221428309788357E-4</v>
      </c>
      <c r="P1962" s="3">
        <f t="shared" si="190"/>
        <v>3.0656797566033997E-2</v>
      </c>
    </row>
    <row r="1963" spans="1:16" x14ac:dyDescent="0.55000000000000004">
      <c r="A1963" s="2">
        <f t="shared" si="191"/>
        <v>1952.2952126016448</v>
      </c>
      <c r="C1963">
        <f t="shared" si="187"/>
        <v>0.10377833723666802</v>
      </c>
      <c r="D1963">
        <f t="shared" si="188"/>
        <v>0.13360868554500804</v>
      </c>
      <c r="E1963" s="3">
        <f>(M1963-C1963)^2</f>
        <v>2.7003318885370081E-2</v>
      </c>
      <c r="K1963" s="2">
        <f t="shared" si="192"/>
        <v>1952.2952126016448</v>
      </c>
      <c r="L1963" s="3">
        <v>7.5337853727297496E-2</v>
      </c>
      <c r="M1963" s="3">
        <v>0.26810520322446102</v>
      </c>
      <c r="O1963" s="3">
        <f t="shared" si="189"/>
        <v>6.1357831150437711E-3</v>
      </c>
      <c r="P1963" s="3">
        <f t="shared" si="190"/>
        <v>7.3132528927109239E-2</v>
      </c>
    </row>
    <row r="1964" spans="1:16" x14ac:dyDescent="0.55000000000000004">
      <c r="A1964" s="2">
        <f t="shared" si="191"/>
        <v>1953.2952126016448</v>
      </c>
      <c r="C1964">
        <f t="shared" si="187"/>
        <v>-4.4241876863402023E-2</v>
      </c>
      <c r="D1964">
        <f t="shared" si="188"/>
        <v>7.0095480961055015E-2</v>
      </c>
      <c r="E1964" s="3">
        <f>(M1964-C1964)^2</f>
        <v>0.11596606706443874</v>
      </c>
      <c r="K1964" s="2">
        <f t="shared" si="192"/>
        <v>1953.2952126016448</v>
      </c>
      <c r="L1964" s="3">
        <v>0.15189453693827301</v>
      </c>
      <c r="M1964" s="3">
        <v>0.29629603154686401</v>
      </c>
      <c r="O1964" s="3">
        <f t="shared" si="189"/>
        <v>2.3990268667838439E-2</v>
      </c>
      <c r="P1964" s="3">
        <f t="shared" si="190"/>
        <v>8.9174558149087618E-2</v>
      </c>
    </row>
    <row r="1965" spans="1:16" x14ac:dyDescent="0.55000000000000004">
      <c r="A1965" s="2">
        <f t="shared" si="191"/>
        <v>1954.2952126016448</v>
      </c>
      <c r="C1965">
        <f t="shared" si="187"/>
        <v>-0.18114380789141218</v>
      </c>
      <c r="D1965">
        <f t="shared" si="188"/>
        <v>-1.1033192374326192E-2</v>
      </c>
      <c r="E1965" s="3">
        <f>(M1965-C1965)^2</f>
        <v>0.18612450080222495</v>
      </c>
      <c r="K1965" s="2">
        <f t="shared" si="192"/>
        <v>1954.2952126016448</v>
      </c>
      <c r="L1965" s="3">
        <v>0.190408291087762</v>
      </c>
      <c r="M1965" s="3">
        <v>0.25027768068121897</v>
      </c>
      <c r="O1965" s="3">
        <f t="shared" si="189"/>
        <v>3.740420869499729E-2</v>
      </c>
      <c r="P1965" s="3">
        <f t="shared" si="190"/>
        <v>6.3808146149724992E-2</v>
      </c>
    </row>
    <row r="1966" spans="1:16" x14ac:dyDescent="0.55000000000000004">
      <c r="A1966" s="2">
        <f t="shared" si="191"/>
        <v>1955.2952126016448</v>
      </c>
      <c r="C1966">
        <f t="shared" si="187"/>
        <v>-0.27252307406744924</v>
      </c>
      <c r="D1966">
        <f t="shared" si="188"/>
        <v>-8.938914979661651E-2</v>
      </c>
      <c r="E1966" s="3">
        <f>(M1966-C1966)^2</f>
        <v>0.1714778212518748</v>
      </c>
      <c r="K1966" s="2">
        <f t="shared" si="192"/>
        <v>1955.2952126016448</v>
      </c>
      <c r="L1966" s="3">
        <v>0.181233107527037</v>
      </c>
      <c r="M1966" s="3">
        <v>0.14157573207895199</v>
      </c>
      <c r="O1966" s="3">
        <f t="shared" si="189"/>
        <v>3.3939400912160092E-2</v>
      </c>
      <c r="P1966" s="3">
        <f t="shared" si="190"/>
        <v>2.0707438843977112E-2</v>
      </c>
    </row>
    <row r="1967" spans="1:16" x14ac:dyDescent="0.55000000000000004">
      <c r="A1967" s="2">
        <f t="shared" si="191"/>
        <v>1956.2952126016448</v>
      </c>
      <c r="C1967">
        <f t="shared" si="187"/>
        <v>-0.29541544737295689</v>
      </c>
      <c r="D1967">
        <f t="shared" si="188"/>
        <v>-0.14528100891507367</v>
      </c>
      <c r="E1967" s="3">
        <f>(M1967-C1967)^2</f>
        <v>8.5749824999277746E-2</v>
      </c>
      <c r="K1967" s="2">
        <f t="shared" si="192"/>
        <v>1956.2952126016448</v>
      </c>
      <c r="L1967" s="3">
        <v>0.12666696789759099</v>
      </c>
      <c r="M1967" s="3">
        <v>-2.5847368945684499E-3</v>
      </c>
      <c r="O1967" s="3">
        <f t="shared" si="189"/>
        <v>1.6811807369253962E-2</v>
      </c>
      <c r="P1967" s="3">
        <f t="shared" si="190"/>
        <v>6.7430496110735782E-8</v>
      </c>
    </row>
    <row r="1968" spans="1:16" x14ac:dyDescent="0.55000000000000004">
      <c r="A1968" s="2">
        <f t="shared" si="191"/>
        <v>1957.2952126016448</v>
      </c>
      <c r="C1968">
        <f t="shared" si="187"/>
        <v>-0.24406791946731615</v>
      </c>
      <c r="D1968">
        <f t="shared" si="188"/>
        <v>-0.16466276727333282</v>
      </c>
      <c r="E1968" s="3">
        <f>(M1968-C1968)^2</f>
        <v>9.5981359852337546E-3</v>
      </c>
      <c r="K1968" s="2">
        <f t="shared" si="192"/>
        <v>1957.2952126016448</v>
      </c>
      <c r="L1968" s="3">
        <v>4.0376300373371497E-2</v>
      </c>
      <c r="M1968" s="3">
        <v>-0.14609784247829999</v>
      </c>
      <c r="O1968" s="3">
        <f t="shared" si="189"/>
        <v>1.8809296949222661E-3</v>
      </c>
      <c r="P1968" s="3">
        <f t="shared" si="190"/>
        <v>2.0670612099310755E-2</v>
      </c>
    </row>
    <row r="1969" spans="1:16" x14ac:dyDescent="0.55000000000000004">
      <c r="A1969" s="2">
        <f t="shared" si="191"/>
        <v>1958.2952126016448</v>
      </c>
      <c r="C1969">
        <f t="shared" si="187"/>
        <v>-0.13138447161841341</v>
      </c>
      <c r="D1969">
        <f t="shared" si="188"/>
        <v>-0.14266365782579413</v>
      </c>
      <c r="E1969" s="3">
        <f>(M1969-C1969)^2</f>
        <v>1.4795162132950788E-2</v>
      </c>
      <c r="K1969" s="2">
        <f t="shared" si="192"/>
        <v>1958.2952126016448</v>
      </c>
      <c r="L1969" s="3">
        <v>-5.60268620557417E-2</v>
      </c>
      <c r="M1969" s="3">
        <v>-0.25301983708812698</v>
      </c>
      <c r="O1969" s="3">
        <f t="shared" si="189"/>
        <v>2.8125495840251769E-3</v>
      </c>
      <c r="P1969" s="3">
        <f t="shared" si="190"/>
        <v>6.2847869720911817E-2</v>
      </c>
    </row>
    <row r="1970" spans="1:16" x14ac:dyDescent="0.55000000000000004">
      <c r="A1970" s="2">
        <f t="shared" si="191"/>
        <v>1959.2952126016448</v>
      </c>
      <c r="C1970">
        <f t="shared" si="187"/>
        <v>1.4316783120253331E-2</v>
      </c>
      <c r="D1970">
        <f t="shared" si="188"/>
        <v>-8.4812205660269563E-2</v>
      </c>
      <c r="E1970" s="3">
        <f>(M1970-C1970)^2</f>
        <v>9.6651489686189612E-2</v>
      </c>
      <c r="K1970" s="2">
        <f t="shared" si="192"/>
        <v>1959.2952126016448</v>
      </c>
      <c r="L1970" s="3">
        <v>-0.13839774931757501</v>
      </c>
      <c r="M1970" s="3">
        <v>-0.29657144387811601</v>
      </c>
      <c r="O1970" s="3">
        <f t="shared" si="189"/>
        <v>1.833434160919167E-2</v>
      </c>
      <c r="P1970" s="3">
        <f t="shared" si="190"/>
        <v>8.6580932619745338E-2</v>
      </c>
    </row>
    <row r="1971" spans="1:16" x14ac:dyDescent="0.55000000000000004">
      <c r="A1971" s="2">
        <f t="shared" si="191"/>
        <v>1960.2952126016448</v>
      </c>
      <c r="C1971">
        <f t="shared" si="187"/>
        <v>0.15642013336901139</v>
      </c>
      <c r="D1971">
        <f t="shared" si="188"/>
        <v>-5.6468722278096069E-3</v>
      </c>
      <c r="E1971" s="3">
        <f>(M1971-C1971)^2</f>
        <v>0.1783077522859606</v>
      </c>
      <c r="K1971" s="2">
        <f t="shared" si="192"/>
        <v>1960.2952126016448</v>
      </c>
      <c r="L1971" s="3">
        <v>-0.186106061705517</v>
      </c>
      <c r="M1971" s="3">
        <v>-0.26584489275316298</v>
      </c>
      <c r="O1971" s="3">
        <f t="shared" si="189"/>
        <v>3.3530252009110272E-2</v>
      </c>
      <c r="P1971" s="3">
        <f t="shared" si="190"/>
        <v>6.9442700637201954E-2</v>
      </c>
    </row>
    <row r="1972" spans="1:16" x14ac:dyDescent="0.55000000000000004">
      <c r="A1972" s="2">
        <f t="shared" si="191"/>
        <v>1961.2952126016448</v>
      </c>
      <c r="C1972">
        <f t="shared" si="187"/>
        <v>0.25921404549587468</v>
      </c>
      <c r="D1972">
        <f t="shared" si="188"/>
        <v>7.4937558411881114E-2</v>
      </c>
      <c r="E1972" s="3">
        <f>(M1972-C1972)^2</f>
        <v>0.18296996373430896</v>
      </c>
      <c r="K1972" s="2">
        <f t="shared" si="192"/>
        <v>1961.2952126016448</v>
      </c>
      <c r="L1972" s="3">
        <v>-0.187202956421122</v>
      </c>
      <c r="M1972" s="3">
        <v>-0.16853583905619501</v>
      </c>
      <c r="O1972" s="3">
        <f t="shared" si="189"/>
        <v>3.3933165839841149E-2</v>
      </c>
      <c r="P1972" s="3">
        <f t="shared" si="190"/>
        <v>2.7626022054537801E-2</v>
      </c>
    </row>
    <row r="1973" spans="1:16" x14ac:dyDescent="0.55000000000000004">
      <c r="A1973" s="2">
        <f t="shared" si="191"/>
        <v>1962.2952126016448</v>
      </c>
      <c r="C1973">
        <f t="shared" si="187"/>
        <v>0.29686571370392523</v>
      </c>
      <c r="D1973">
        <f t="shared" si="188"/>
        <v>0.1366896734669415</v>
      </c>
      <c r="E1973" s="3">
        <f>(M1973-C1973)^2</f>
        <v>0.10619885153460458</v>
      </c>
      <c r="K1973" s="2">
        <f t="shared" si="192"/>
        <v>1962.2952126016448</v>
      </c>
      <c r="L1973" s="3">
        <v>-0.141413709378228</v>
      </c>
      <c r="M1973" s="3">
        <v>-2.9015938947163099E-2</v>
      </c>
      <c r="O1973" s="3">
        <f t="shared" si="189"/>
        <v>1.9160185927970644E-2</v>
      </c>
      <c r="P1973" s="3">
        <f t="shared" si="190"/>
        <v>7.1240285518723212E-4</v>
      </c>
    </row>
    <row r="1974" spans="1:16" x14ac:dyDescent="0.55000000000000004">
      <c r="A1974" s="2">
        <f t="shared" si="191"/>
        <v>1963.2952126016448</v>
      </c>
      <c r="C1974">
        <f t="shared" si="187"/>
        <v>0.25991301895687774</v>
      </c>
      <c r="D1974">
        <f t="shared" si="188"/>
        <v>0.16409074850357788</v>
      </c>
      <c r="E1974" s="3">
        <f>(M1974-C1974)^2</f>
        <v>2.0204301508438383E-2</v>
      </c>
      <c r="K1974" s="2">
        <f t="shared" si="192"/>
        <v>1963.2952126016448</v>
      </c>
      <c r="L1974" s="3">
        <v>-6.0206521554593197E-2</v>
      </c>
      <c r="M1974" s="3">
        <v>0.11777118307300299</v>
      </c>
      <c r="O1974" s="3">
        <f t="shared" si="189"/>
        <v>3.2733428815743776E-3</v>
      </c>
      <c r="P1974" s="3">
        <f t="shared" si="190"/>
        <v>1.4423108337203836E-2</v>
      </c>
    </row>
    <row r="1975" spans="1:16" x14ac:dyDescent="0.55000000000000004">
      <c r="A1975" s="2">
        <f t="shared" si="191"/>
        <v>1964.2952126016448</v>
      </c>
      <c r="C1975">
        <f t="shared" si="187"/>
        <v>0.15764242352978863</v>
      </c>
      <c r="D1975">
        <f t="shared" si="188"/>
        <v>0.15025470792252399</v>
      </c>
      <c r="E1975" s="3">
        <f>(M1975-C1975)^2</f>
        <v>5.993757018428067E-3</v>
      </c>
      <c r="K1975" s="2">
        <f t="shared" si="192"/>
        <v>1964.2952126016448</v>
      </c>
      <c r="L1975" s="3">
        <v>3.6079763086533802E-2</v>
      </c>
      <c r="M1975" s="3">
        <v>0.235061781693158</v>
      </c>
      <c r="O1975" s="3">
        <f t="shared" si="189"/>
        <v>1.5267109784552711E-3</v>
      </c>
      <c r="P1975" s="3">
        <f t="shared" si="190"/>
        <v>5.6352514065744028E-2</v>
      </c>
    </row>
    <row r="1976" spans="1:16" x14ac:dyDescent="0.55000000000000004">
      <c r="A1976" s="2">
        <f t="shared" si="191"/>
        <v>1965.2952126016448</v>
      </c>
      <c r="C1976">
        <f t="shared" si="187"/>
        <v>1.5755220191378788E-2</v>
      </c>
      <c r="D1976">
        <f t="shared" si="188"/>
        <v>9.8658642360141213E-2</v>
      </c>
      <c r="E1976" s="3">
        <f>(M1976-C1976)^2</f>
        <v>7.7130886057775197E-2</v>
      </c>
      <c r="K1976" s="2">
        <f t="shared" si="192"/>
        <v>1965.2952126016448</v>
      </c>
      <c r="L1976" s="3">
        <v>0.123329647240037</v>
      </c>
      <c r="M1976" s="3">
        <v>0.29347969887083403</v>
      </c>
      <c r="O1976" s="3">
        <f t="shared" si="189"/>
        <v>1.5957508723461439E-2</v>
      </c>
      <c r="P1976" s="3">
        <f t="shared" si="190"/>
        <v>8.7500457185797312E-2</v>
      </c>
    </row>
    <row r="1977" spans="1:16" x14ac:dyDescent="0.55000000000000004">
      <c r="A1977" s="2">
        <f t="shared" si="191"/>
        <v>1966.2952126016448</v>
      </c>
      <c r="C1977">
        <f t="shared" si="187"/>
        <v>-0.13009137660795758</v>
      </c>
      <c r="D1977">
        <f t="shared" si="188"/>
        <v>2.2268992279467721E-2</v>
      </c>
      <c r="E1977" s="3">
        <f>(M1977-C1977)^2</f>
        <v>0.16686014347109515</v>
      </c>
      <c r="K1977" s="2">
        <f t="shared" si="192"/>
        <v>1966.2952126016448</v>
      </c>
      <c r="L1977" s="3">
        <v>0.179690856160687</v>
      </c>
      <c r="M1977" s="3">
        <v>0.27839380485043402</v>
      </c>
      <c r="O1977" s="3">
        <f t="shared" si="189"/>
        <v>3.3373532328759975E-2</v>
      </c>
      <c r="P1977" s="3">
        <f t="shared" si="190"/>
        <v>7.8803082805508781E-2</v>
      </c>
    </row>
    <row r="1978" spans="1:16" x14ac:dyDescent="0.55000000000000004">
      <c r="A1978" s="2">
        <f t="shared" si="191"/>
        <v>1967.2952126016448</v>
      </c>
      <c r="C1978">
        <f t="shared" si="187"/>
        <v>-0.24324513004484458</v>
      </c>
      <c r="D1978">
        <f t="shared" si="188"/>
        <v>-5.9717006271103497E-2</v>
      </c>
      <c r="E1978" s="3">
        <f>(M1978-C1978)^2</f>
        <v>0.19081833938413262</v>
      </c>
      <c r="K1978" s="2">
        <f t="shared" si="192"/>
        <v>1967.2952126016448</v>
      </c>
      <c r="L1978" s="3">
        <v>0.19104737543475001</v>
      </c>
      <c r="M1978" s="3">
        <v>0.19358245537545901</v>
      </c>
      <c r="O1978" s="3">
        <f t="shared" si="189"/>
        <v>3.7651817092798169E-2</v>
      </c>
      <c r="P1978" s="3">
        <f t="shared" si="190"/>
        <v>3.837975578274512E-2</v>
      </c>
    </row>
    <row r="1979" spans="1:16" x14ac:dyDescent="0.55000000000000004">
      <c r="A1979" s="2">
        <f t="shared" si="191"/>
        <v>1968.2952126016448</v>
      </c>
      <c r="C1979">
        <f t="shared" si="187"/>
        <v>-0.29526973608879836</v>
      </c>
      <c r="D1979">
        <f t="shared" si="188"/>
        <v>-0.12669571699834767</v>
      </c>
      <c r="E1979" s="3">
        <f>(M1979-C1979)^2</f>
        <v>0.12642071990538911</v>
      </c>
      <c r="K1979" s="2">
        <f t="shared" si="192"/>
        <v>1968.2952126016448</v>
      </c>
      <c r="L1979" s="3">
        <v>0.154554894359305</v>
      </c>
      <c r="M1979" s="3">
        <v>6.0287179053333403E-2</v>
      </c>
      <c r="O1979" s="3">
        <f t="shared" si="189"/>
        <v>2.4821460639806458E-2</v>
      </c>
      <c r="P1979" s="3">
        <f t="shared" si="190"/>
        <v>3.9202928634831345E-3</v>
      </c>
    </row>
    <row r="1980" spans="1:16" x14ac:dyDescent="0.55000000000000004">
      <c r="A1980" s="2">
        <f t="shared" si="191"/>
        <v>1969.2952126016448</v>
      </c>
      <c r="C1980">
        <f t="shared" si="187"/>
        <v>-0.27309105915341786</v>
      </c>
      <c r="D1980">
        <f t="shared" si="188"/>
        <v>-0.16183493660391876</v>
      </c>
      <c r="E1980" s="3">
        <f>(M1980-C1980)^2</f>
        <v>3.42189559084662E-2</v>
      </c>
      <c r="K1980" s="2">
        <f t="shared" si="192"/>
        <v>1969.2952126016448</v>
      </c>
      <c r="L1980" s="3">
        <v>7.9353181202616405E-2</v>
      </c>
      <c r="M1980" s="3">
        <v>-8.8107395257207302E-2</v>
      </c>
      <c r="O1980" s="3">
        <f t="shared" si="189"/>
        <v>6.7809571277721243E-3</v>
      </c>
      <c r="P1980" s="3">
        <f t="shared" si="190"/>
        <v>7.3586085157884692E-3</v>
      </c>
    </row>
    <row r="1981" spans="1:16" x14ac:dyDescent="0.55000000000000004">
      <c r="A1981" s="2">
        <f t="shared" si="191"/>
        <v>1970.2952126016448</v>
      </c>
      <c r="C1981">
        <f t="shared" si="187"/>
        <v>-0.18228275085149179</v>
      </c>
      <c r="D1981">
        <f t="shared" si="188"/>
        <v>-0.15630394138886813</v>
      </c>
      <c r="E1981" s="3">
        <f>(M1981-C1981)^2</f>
        <v>1.0337623569405625E-3</v>
      </c>
      <c r="K1981" s="2">
        <f t="shared" si="192"/>
        <v>1970.2952126016448</v>
      </c>
      <c r="L1981" s="3">
        <v>-1.57230284576656E-2</v>
      </c>
      <c r="M1981" s="3">
        <v>-0.21443492584698101</v>
      </c>
      <c r="O1981" s="3">
        <f t="shared" si="189"/>
        <v>1.6204379745290688E-4</v>
      </c>
      <c r="P1981" s="3">
        <f t="shared" si="190"/>
        <v>4.4990593888041407E-2</v>
      </c>
    </row>
    <row r="1982" spans="1:16" x14ac:dyDescent="0.55000000000000004">
      <c r="A1982" s="2">
        <f t="shared" si="191"/>
        <v>1971.2952126016448</v>
      </c>
      <c r="C1982">
        <f t="shared" si="187"/>
        <v>-4.5665553623594646E-2</v>
      </c>
      <c r="D1982">
        <f t="shared" si="188"/>
        <v>-0.11149270788290984</v>
      </c>
      <c r="E1982" s="3">
        <f>(M1982-C1982)^2</f>
        <v>5.826929884126663E-2</v>
      </c>
      <c r="K1982" s="2">
        <f t="shared" si="192"/>
        <v>1971.2952126016448</v>
      </c>
      <c r="L1982" s="3">
        <v>-0.106861308102137</v>
      </c>
      <c r="M1982" s="3">
        <v>-0.28705589900067602</v>
      </c>
      <c r="O1982" s="3">
        <f t="shared" si="189"/>
        <v>1.0788545244695131E-2</v>
      </c>
      <c r="P1982" s="3">
        <f t="shared" si="190"/>
        <v>8.1071648930817447E-2</v>
      </c>
    </row>
    <row r="1983" spans="1:16" x14ac:dyDescent="0.55000000000000004">
      <c r="A1983" s="2">
        <f t="shared" si="191"/>
        <v>1972.2952126016448</v>
      </c>
      <c r="C1983">
        <f t="shared" si="187"/>
        <v>0.10242770628114638</v>
      </c>
      <c r="D1983">
        <f t="shared" si="188"/>
        <v>-3.866260233557714E-2</v>
      </c>
      <c r="E1983" s="3">
        <f>(M1983-C1983)^2</f>
        <v>0.15226356920910653</v>
      </c>
      <c r="K1983" s="2">
        <f t="shared" si="192"/>
        <v>1972.2952126016448</v>
      </c>
      <c r="L1983" s="3">
        <v>-0.17123551021300201</v>
      </c>
      <c r="M1983" s="3">
        <v>-0.28778194148413699</v>
      </c>
      <c r="O1983" s="3">
        <f t="shared" si="189"/>
        <v>2.8305412364367379E-2</v>
      </c>
      <c r="P1983" s="3">
        <f t="shared" si="190"/>
        <v>8.1485629434981929E-2</v>
      </c>
    </row>
    <row r="1984" spans="1:16" x14ac:dyDescent="0.55000000000000004">
      <c r="A1984" s="2">
        <f t="shared" si="191"/>
        <v>1973.2952126016448</v>
      </c>
      <c r="C1984">
        <f t="shared" si="187"/>
        <v>0.22478019039633962</v>
      </c>
      <c r="D1984">
        <f t="shared" si="188"/>
        <v>4.3883676835998114E-2</v>
      </c>
      <c r="E1984" s="3">
        <f>(M1984-C1984)^2</f>
        <v>0.19466750112216033</v>
      </c>
      <c r="K1984" s="2">
        <f t="shared" si="192"/>
        <v>1973.2952126016448</v>
      </c>
      <c r="L1984" s="3">
        <v>-0.19272271652303499</v>
      </c>
      <c r="M1984" s="3">
        <v>-0.21643121145334099</v>
      </c>
      <c r="O1984" s="3">
        <f t="shared" si="189"/>
        <v>3.5997218865978925E-2</v>
      </c>
      <c r="P1984" s="3">
        <f t="shared" si="190"/>
        <v>4.5841442776328178E-2</v>
      </c>
    </row>
    <row r="1985" spans="1:16" x14ac:dyDescent="0.55000000000000004">
      <c r="A1985" s="2">
        <f t="shared" si="191"/>
        <v>1974.2952126016448</v>
      </c>
      <c r="C1985">
        <f t="shared" si="187"/>
        <v>0.29064389141760688</v>
      </c>
      <c r="D1985">
        <f t="shared" si="188"/>
        <v>0.11540169102665265</v>
      </c>
      <c r="E1985" s="3">
        <f>(M1985-C1985)^2</f>
        <v>0.14555585711822189</v>
      </c>
      <c r="K1985" s="2">
        <f t="shared" si="192"/>
        <v>1974.2952126016448</v>
      </c>
      <c r="L1985" s="3">
        <v>-0.16594132291493799</v>
      </c>
      <c r="M1985" s="3">
        <v>-9.0873941872295694E-2</v>
      </c>
      <c r="O1985" s="3">
        <f t="shared" si="189"/>
        <v>2.6552030149352018E-2</v>
      </c>
      <c r="P1985" s="3">
        <f t="shared" si="190"/>
        <v>7.8409039374658044E-3</v>
      </c>
    </row>
    <row r="1986" spans="1:16" x14ac:dyDescent="0.55000000000000004">
      <c r="A1986" s="2">
        <f t="shared" si="191"/>
        <v>1975.2952126016448</v>
      </c>
      <c r="C1986">
        <f t="shared" si="187"/>
        <v>0.28346681553181191</v>
      </c>
      <c r="D1986">
        <f t="shared" si="188"/>
        <v>0.15791847925704214</v>
      </c>
      <c r="E1986" s="3">
        <f>(M1986-C1986)^2</f>
        <v>5.108664304812529E-2</v>
      </c>
      <c r="K1986" s="2">
        <f t="shared" si="192"/>
        <v>1975.2952126016448</v>
      </c>
      <c r="L1986" s="3">
        <v>-9.7598895557564194E-2</v>
      </c>
      <c r="M1986" s="3">
        <v>5.7443270191674202E-2</v>
      </c>
      <c r="O1986" s="3">
        <f t="shared" si="189"/>
        <v>8.9502024412691211E-3</v>
      </c>
      <c r="P1986" s="3">
        <f t="shared" si="190"/>
        <v>3.5722536606611049E-3</v>
      </c>
    </row>
    <row r="1987" spans="1:16" x14ac:dyDescent="0.55000000000000004">
      <c r="A1987" s="2">
        <f t="shared" si="191"/>
        <v>1976.2952126016448</v>
      </c>
      <c r="C1987">
        <f t="shared" si="187"/>
        <v>0.20505261048145657</v>
      </c>
      <c r="D1987">
        <f t="shared" si="188"/>
        <v>0.16074928490352747</v>
      </c>
      <c r="E1987" s="3">
        <f>(M1987-C1987)^2</f>
        <v>1.8711918842723781E-4</v>
      </c>
      <c r="K1987" s="2">
        <f t="shared" si="192"/>
        <v>1976.2952126016448</v>
      </c>
      <c r="L1987" s="3">
        <v>-4.8122193482062498E-3</v>
      </c>
      <c r="M1987" s="3">
        <v>0.19137345888396201</v>
      </c>
      <c r="O1987" s="3">
        <f t="shared" si="189"/>
        <v>3.3081547989707193E-6</v>
      </c>
      <c r="P1987" s="3">
        <f t="shared" si="190"/>
        <v>3.7519117406444799E-2</v>
      </c>
    </row>
    <row r="1988" spans="1:16" x14ac:dyDescent="0.55000000000000004">
      <c r="A1988" s="2">
        <f t="shared" si="191"/>
        <v>1977.2952126016448</v>
      </c>
      <c r="C1988">
        <f t="shared" si="187"/>
        <v>7.5107296680298669E-2</v>
      </c>
      <c r="D1988">
        <f t="shared" si="188"/>
        <v>0.12318270734907508</v>
      </c>
      <c r="E1988" s="3">
        <f>(M1988-C1988)^2</f>
        <v>4.091140567953342E-2</v>
      </c>
      <c r="K1988" s="2">
        <f t="shared" si="192"/>
        <v>1977.2952126016448</v>
      </c>
      <c r="L1988" s="3">
        <v>8.9179707049751505E-2</v>
      </c>
      <c r="M1988" s="3">
        <v>0.27737297760401203</v>
      </c>
      <c r="O1988" s="3">
        <f t="shared" si="189"/>
        <v>8.4958790798028323E-3</v>
      </c>
      <c r="P1988" s="3">
        <f t="shared" si="190"/>
        <v>7.8230993955863706E-2</v>
      </c>
    </row>
    <row r="1989" spans="1:16" x14ac:dyDescent="0.55000000000000004">
      <c r="A1989" s="2">
        <f t="shared" si="191"/>
        <v>1978.2952126016448</v>
      </c>
      <c r="C1989">
        <f t="shared" si="187"/>
        <v>-7.3712989081025318E-2</v>
      </c>
      <c r="D1989">
        <f t="shared" si="188"/>
        <v>5.465948177288095E-2</v>
      </c>
      <c r="E1989" s="3">
        <f>(M1989-C1989)^2</f>
        <v>0.13514130470040389</v>
      </c>
      <c r="K1989" s="2">
        <f t="shared" si="192"/>
        <v>1978.2952126016448</v>
      </c>
      <c r="L1989" s="3">
        <v>0.16083602258636101</v>
      </c>
      <c r="M1989" s="3">
        <v>0.29390271338610802</v>
      </c>
      <c r="O1989" s="3">
        <f t="shared" si="189"/>
        <v>2.6840075113214974E-2</v>
      </c>
      <c r="P1989" s="3">
        <f t="shared" si="190"/>
        <v>8.7750895543052182E-2</v>
      </c>
    </row>
    <row r="1990" spans="1:16" x14ac:dyDescent="0.55000000000000004">
      <c r="A1990" s="2">
        <f t="shared" si="191"/>
        <v>1979.2952126016448</v>
      </c>
      <c r="C1990">
        <f t="shared" si="187"/>
        <v>-0.20400870181815128</v>
      </c>
      <c r="D1990">
        <f t="shared" si="188"/>
        <v>-2.7600041492435043E-2</v>
      </c>
      <c r="E1990" s="3">
        <f>(M1990-C1990)^2</f>
        <v>0.19433231721190561</v>
      </c>
      <c r="K1990" s="2">
        <f t="shared" si="192"/>
        <v>1979.2952126016448</v>
      </c>
      <c r="L1990" s="3">
        <v>0.19220995851196901</v>
      </c>
      <c r="M1990" s="3">
        <v>0.23682269136058501</v>
      </c>
      <c r="O1990" s="3">
        <f t="shared" si="189"/>
        <v>3.8104345703246834E-2</v>
      </c>
      <c r="P1990" s="3">
        <f t="shared" si="190"/>
        <v>5.7191648448321336E-2</v>
      </c>
    </row>
    <row r="1991" spans="1:16" x14ac:dyDescent="0.55000000000000004">
      <c r="A1991" s="2">
        <f t="shared" si="191"/>
        <v>1980.2952126016448</v>
      </c>
      <c r="C1991">
        <f t="shared" ref="C1991:C2054" si="193">$B$2*EXP(-C$4*((PI()/($B$1*$B$3)))^0.5)*SIN(2*PI()*$A1991/$B$3-C$4*SQRT(PI()/($B$1*$B$3)))</f>
        <v>-0.28303564711645546</v>
      </c>
      <c r="D1991">
        <f t="shared" ref="D1991:D2054" si="194">$B$2*EXP(-D$4*((PI()/($B$1*$B$3)))^0.5)*SIN(2*PI()*$A1991/$B$3-D$4*SQRT(PI()/($B$1*$B$3)))</f>
        <v>-0.10292348754159972</v>
      </c>
      <c r="E1991" s="3">
        <f>(M1991-C1991)^2</f>
        <v>0.16278368688982425</v>
      </c>
      <c r="K1991" s="2">
        <f t="shared" si="192"/>
        <v>1980.2952126016448</v>
      </c>
      <c r="L1991" s="3">
        <v>0.17544371794423799</v>
      </c>
      <c r="M1991" s="3">
        <v>0.120428957142486</v>
      </c>
      <c r="O1991" s="3">
        <f t="shared" ref="O1991:O2054" si="195">(L1991-$J$1)^2</f>
        <v>3.1839800059059981E-2</v>
      </c>
      <c r="P1991" s="3">
        <f t="shared" ref="P1991:P2054" si="196">(M1991-$J$2)^2</f>
        <v>1.5068549477880826E-2</v>
      </c>
    </row>
    <row r="1992" spans="1:16" x14ac:dyDescent="0.55000000000000004">
      <c r="A1992" s="2">
        <f t="shared" si="191"/>
        <v>1981.2952126016448</v>
      </c>
      <c r="C1992">
        <f t="shared" si="193"/>
        <v>-0.29093381879096614</v>
      </c>
      <c r="D1992">
        <f t="shared" si="194"/>
        <v>-0.15238156461513497</v>
      </c>
      <c r="E1992" s="3">
        <f>(M1992-C1992)^2</f>
        <v>7.0122674327529833E-2</v>
      </c>
      <c r="K1992" s="2">
        <f t="shared" si="192"/>
        <v>1981.2952126016448</v>
      </c>
      <c r="L1992" s="3">
        <v>0.114736509843563</v>
      </c>
      <c r="M1992" s="3">
        <v>-2.6126956478959899E-2</v>
      </c>
      <c r="O1992" s="3">
        <f t="shared" si="195"/>
        <v>1.3860328372072364E-2</v>
      </c>
      <c r="P1992" s="3">
        <f t="shared" si="196"/>
        <v>5.6653012993808339E-4</v>
      </c>
    </row>
    <row r="1993" spans="1:16" x14ac:dyDescent="0.55000000000000004">
      <c r="A1993" s="2">
        <f t="shared" si="191"/>
        <v>1982.2952126016448</v>
      </c>
      <c r="C1993">
        <f t="shared" si="193"/>
        <v>-0.22571835284734307</v>
      </c>
      <c r="D1993">
        <f t="shared" si="194"/>
        <v>-0.16354512322653617</v>
      </c>
      <c r="E1993" s="3">
        <f>(M1993-C1993)^2</f>
        <v>3.5496740514687881E-3</v>
      </c>
      <c r="K1993" s="2">
        <f t="shared" si="192"/>
        <v>1982.2952126016448</v>
      </c>
      <c r="L1993" s="3">
        <v>2.52928310789352E-2</v>
      </c>
      <c r="M1993" s="3">
        <v>-0.16613921177037899</v>
      </c>
      <c r="O1993" s="3">
        <f t="shared" si="195"/>
        <v>8.0011007585246595E-4</v>
      </c>
      <c r="P1993" s="3">
        <f t="shared" si="196"/>
        <v>2.6835075315025863E-2</v>
      </c>
    </row>
    <row r="1994" spans="1:16" x14ac:dyDescent="0.55000000000000004">
      <c r="A1994" s="2">
        <f t="shared" si="191"/>
        <v>1983.2952126016448</v>
      </c>
      <c r="C1994">
        <f t="shared" si="193"/>
        <v>-0.10377833723665139</v>
      </c>
      <c r="D1994">
        <f t="shared" si="194"/>
        <v>-0.13360868554500227</v>
      </c>
      <c r="E1994" s="3">
        <f>(M1994-C1994)^2</f>
        <v>2.5844592204479065E-2</v>
      </c>
      <c r="K1994" s="2">
        <f t="shared" si="192"/>
        <v>1983.2952126016448</v>
      </c>
      <c r="L1994" s="3">
        <v>-7.0485594134744894E-2</v>
      </c>
      <c r="M1994" s="3">
        <v>-0.26454087082106298</v>
      </c>
      <c r="O1994" s="3">
        <f t="shared" si="195"/>
        <v>4.5551981607748126E-3</v>
      </c>
      <c r="P1994" s="3">
        <f t="shared" si="196"/>
        <v>6.8757129835496408E-2</v>
      </c>
    </row>
    <row r="1995" spans="1:16" x14ac:dyDescent="0.55000000000000004">
      <c r="A1995" s="2">
        <f t="shared" si="191"/>
        <v>1984.2952126016448</v>
      </c>
      <c r="C1995">
        <f t="shared" si="193"/>
        <v>4.4241876863386195E-2</v>
      </c>
      <c r="D1995">
        <f t="shared" si="194"/>
        <v>-7.0095480961063036E-2</v>
      </c>
      <c r="E1995" s="3">
        <f>(M1995-C1995)^2</f>
        <v>0.11623224521168435</v>
      </c>
      <c r="K1995" s="2">
        <f t="shared" si="192"/>
        <v>1984.2952126016448</v>
      </c>
      <c r="L1995" s="3">
        <v>-0.148610465036497</v>
      </c>
      <c r="M1995" s="3">
        <v>-0.29668662768219201</v>
      </c>
      <c r="O1995" s="3">
        <f t="shared" si="195"/>
        <v>2.1204333711158357E-2</v>
      </c>
      <c r="P1995" s="3">
        <f t="shared" si="196"/>
        <v>8.6648730722008627E-2</v>
      </c>
    </row>
    <row r="1996" spans="1:16" x14ac:dyDescent="0.55000000000000004">
      <c r="A1996" s="2">
        <f t="shared" ref="A1996:A2059" si="197">K1996</f>
        <v>1985.2952126016448</v>
      </c>
      <c r="C1996">
        <f t="shared" si="193"/>
        <v>0.18114380789142626</v>
      </c>
      <c r="D1996">
        <f t="shared" si="194"/>
        <v>1.1033192374336016E-2</v>
      </c>
      <c r="E1996" s="3">
        <f>(M1996-C1996)^2</f>
        <v>0.18980763964865752</v>
      </c>
      <c r="K1996" s="2">
        <f t="shared" si="192"/>
        <v>1985.2952126016448</v>
      </c>
      <c r="L1996" s="3">
        <v>-0.18951492305746401</v>
      </c>
      <c r="M1996" s="3">
        <v>-0.25452537813009801</v>
      </c>
      <c r="O1996" s="3">
        <f t="shared" si="195"/>
        <v>3.4790283791449862E-2</v>
      </c>
      <c r="P1996" s="3">
        <f t="shared" si="196"/>
        <v>6.3604998917330249E-2</v>
      </c>
    </row>
    <row r="1997" spans="1:16" x14ac:dyDescent="0.55000000000000004">
      <c r="A1997" s="2">
        <f t="shared" si="197"/>
        <v>1986.2952126016448</v>
      </c>
      <c r="C1997">
        <f t="shared" si="193"/>
        <v>0.27252307406745629</v>
      </c>
      <c r="D1997">
        <f t="shared" si="194"/>
        <v>8.9389149796624795E-2</v>
      </c>
      <c r="E1997" s="3">
        <f>(M1997-C1997)^2</f>
        <v>0.17735868290834508</v>
      </c>
      <c r="K1997" s="2">
        <f t="shared" ref="K1997:K2060" si="198">K1996+1</f>
        <v>1986.2952126016448</v>
      </c>
      <c r="L1997" s="3">
        <v>-0.18295419293345999</v>
      </c>
      <c r="M1997" s="3">
        <v>-0.14861666866450801</v>
      </c>
      <c r="O1997" s="3">
        <f t="shared" si="195"/>
        <v>3.2385892037131117E-2</v>
      </c>
      <c r="P1997" s="3">
        <f t="shared" si="196"/>
        <v>2.1401233867951321E-2</v>
      </c>
    </row>
    <row r="1998" spans="1:16" x14ac:dyDescent="0.55000000000000004">
      <c r="A1998" s="2">
        <f t="shared" si="197"/>
        <v>1987.2952126016448</v>
      </c>
      <c r="C1998">
        <f t="shared" si="193"/>
        <v>0.29541544737295516</v>
      </c>
      <c r="D1998">
        <f t="shared" si="194"/>
        <v>0.14528100891507834</v>
      </c>
      <c r="E1998" s="3">
        <f>(M1998-C1998)^2</f>
        <v>9.0541676566371382E-2</v>
      </c>
      <c r="K1998" s="2">
        <f t="shared" si="198"/>
        <v>1987.2952126016448</v>
      </c>
      <c r="L1998" s="3">
        <v>-0.13057145022385599</v>
      </c>
      <c r="M1998" s="3">
        <v>-5.4859925810127703E-3</v>
      </c>
      <c r="O1998" s="3">
        <f t="shared" si="195"/>
        <v>1.6276162474643172E-2</v>
      </c>
      <c r="P1998" s="3">
        <f t="shared" si="196"/>
        <v>9.9914753850913346E-6</v>
      </c>
    </row>
    <row r="1999" spans="1:16" x14ac:dyDescent="0.55000000000000004">
      <c r="A1999" s="2">
        <f t="shared" si="197"/>
        <v>1988.2952126016448</v>
      </c>
      <c r="C1999">
        <f t="shared" si="193"/>
        <v>0.24406791946730602</v>
      </c>
      <c r="D1999">
        <f t="shared" si="194"/>
        <v>0.16466276727333265</v>
      </c>
      <c r="E1999" s="3">
        <f>(M1999-C1999)^2</f>
        <v>1.1035341793053341E-2</v>
      </c>
      <c r="K1999" s="2">
        <f t="shared" si="198"/>
        <v>1988.2952126016448</v>
      </c>
      <c r="L1999" s="3">
        <v>-4.54862777992164E-2</v>
      </c>
      <c r="M1999" s="3">
        <v>0.139018684377024</v>
      </c>
      <c r="O1999" s="3">
        <f t="shared" si="195"/>
        <v>1.8056458546379442E-3</v>
      </c>
      <c r="P1999" s="3">
        <f t="shared" si="196"/>
        <v>1.9978054941853871E-2</v>
      </c>
    </row>
    <row r="2000" spans="1:16" x14ac:dyDescent="0.55000000000000004">
      <c r="A2000" s="2">
        <f t="shared" si="197"/>
        <v>1989.2952126016448</v>
      </c>
      <c r="C2000">
        <f t="shared" si="193"/>
        <v>0.13138447161845804</v>
      </c>
      <c r="D2000">
        <f t="shared" si="194"/>
        <v>0.14266365782580792</v>
      </c>
      <c r="E2000" s="3">
        <f>(M2000-C2000)^2</f>
        <v>1.3764169597618107E-2</v>
      </c>
      <c r="K2000" s="2">
        <f t="shared" si="198"/>
        <v>1989.2952126016448</v>
      </c>
      <c r="L2000" s="3">
        <v>5.0991215076618503E-2</v>
      </c>
      <c r="M2000" s="3">
        <v>0.248705269423528</v>
      </c>
      <c r="O2000" s="3">
        <f t="shared" si="195"/>
        <v>2.9143371519050228E-3</v>
      </c>
      <c r="P2000" s="3">
        <f t="shared" si="196"/>
        <v>6.3016227830897928E-2</v>
      </c>
    </row>
    <row r="2001" spans="1:16" x14ac:dyDescent="0.55000000000000004">
      <c r="A2001" s="2">
        <f t="shared" si="197"/>
        <v>1990.2952126016448</v>
      </c>
      <c r="C2001">
        <f t="shared" si="193"/>
        <v>-1.431678312027106E-2</v>
      </c>
      <c r="D2001">
        <f t="shared" si="194"/>
        <v>8.4812205660261139E-2</v>
      </c>
      <c r="E2001" s="3">
        <f>(M2001-C2001)^2</f>
        <v>9.6359868648480104E-2</v>
      </c>
      <c r="K2001" s="2">
        <f t="shared" si="198"/>
        <v>1990.2952126016448</v>
      </c>
      <c r="L2001" s="3">
        <v>0.13469764180998101</v>
      </c>
      <c r="M2001" s="3">
        <v>0.29610207688742901</v>
      </c>
      <c r="O2001" s="3">
        <f t="shared" si="195"/>
        <v>1.8958819135551752E-2</v>
      </c>
      <c r="P2001" s="3">
        <f t="shared" si="196"/>
        <v>8.9058757862085197E-2</v>
      </c>
    </row>
    <row r="2002" spans="1:16" x14ac:dyDescent="0.55000000000000004">
      <c r="A2002" s="2">
        <f t="shared" si="197"/>
        <v>1991.2952126016448</v>
      </c>
      <c r="C2002">
        <f t="shared" si="193"/>
        <v>-0.15642013336902647</v>
      </c>
      <c r="D2002">
        <f t="shared" si="194"/>
        <v>5.6468722277997667E-3</v>
      </c>
      <c r="E2002" s="3">
        <f>(M2002-C2002)^2</f>
        <v>0.18127022852232019</v>
      </c>
      <c r="K2002" s="2">
        <f t="shared" si="198"/>
        <v>1991.2952126016448</v>
      </c>
      <c r="L2002" s="3">
        <v>0.184668208548529</v>
      </c>
      <c r="M2002" s="3">
        <v>0.26933828231094598</v>
      </c>
      <c r="O2002" s="3">
        <f t="shared" si="195"/>
        <v>3.5216874063293942E-2</v>
      </c>
      <c r="P2002" s="3">
        <f t="shared" si="196"/>
        <v>7.3800973222578781E-2</v>
      </c>
    </row>
    <row r="2003" spans="1:16" x14ac:dyDescent="0.55000000000000004">
      <c r="A2003" s="2">
        <f t="shared" si="197"/>
        <v>1992.2952126016448</v>
      </c>
      <c r="C2003">
        <f t="shared" si="193"/>
        <v>-0.25921404549586685</v>
      </c>
      <c r="D2003">
        <f t="shared" si="194"/>
        <v>-7.4937558411873204E-2</v>
      </c>
      <c r="E2003" s="3">
        <f>(M2003-C2003)^2</f>
        <v>0.18864349536893432</v>
      </c>
      <c r="K2003" s="2">
        <f t="shared" si="198"/>
        <v>1992.2952126016448</v>
      </c>
      <c r="L2003" s="3">
        <v>0.18838747685770199</v>
      </c>
      <c r="M2003" s="3">
        <v>0.175117044076287</v>
      </c>
      <c r="O2003" s="3">
        <f t="shared" si="195"/>
        <v>3.6626634662852882E-2</v>
      </c>
      <c r="P2003" s="3">
        <f t="shared" si="196"/>
        <v>3.1485701387868832E-2</v>
      </c>
    </row>
    <row r="2004" spans="1:16" x14ac:dyDescent="0.55000000000000004">
      <c r="A2004" s="2">
        <f t="shared" si="197"/>
        <v>1993.2952126016448</v>
      </c>
      <c r="C2004">
        <f t="shared" si="193"/>
        <v>-0.29686571370392528</v>
      </c>
      <c r="D2004">
        <f t="shared" si="194"/>
        <v>-0.13668967346694699</v>
      </c>
      <c r="E2004" s="3">
        <f>(M2004-C2004)^2</f>
        <v>0.11149079236397447</v>
      </c>
      <c r="K2004" s="2">
        <f t="shared" si="198"/>
        <v>1993.2952126016448</v>
      </c>
      <c r="L2004" s="3">
        <v>0.144923932916802</v>
      </c>
      <c r="M2004" s="3">
        <v>3.7036655805448598E-2</v>
      </c>
      <c r="O2004" s="3">
        <f t="shared" si="195"/>
        <v>2.1879533231434198E-2</v>
      </c>
      <c r="P2004" s="3">
        <f t="shared" si="196"/>
        <v>1.5493449126866429E-3</v>
      </c>
    </row>
    <row r="2005" spans="1:16" x14ac:dyDescent="0.55000000000000004">
      <c r="A2005" s="2">
        <f t="shared" si="197"/>
        <v>1994.2952126016448</v>
      </c>
      <c r="C2005">
        <f t="shared" si="193"/>
        <v>-0.25991301895686919</v>
      </c>
      <c r="D2005">
        <f t="shared" si="194"/>
        <v>-0.16409074850357874</v>
      </c>
      <c r="E2005" s="3">
        <f>(M2005-C2005)^2</f>
        <v>2.2378133350736136E-2</v>
      </c>
      <c r="K2005" s="2">
        <f t="shared" si="198"/>
        <v>1994.2952126016448</v>
      </c>
      <c r="L2005" s="3">
        <v>6.5163290934080603E-2</v>
      </c>
      <c r="M2005" s="3">
        <v>-0.110319792670596</v>
      </c>
      <c r="O2005" s="3">
        <f t="shared" si="195"/>
        <v>4.6453326088071265E-3</v>
      </c>
      <c r="P2005" s="3">
        <f t="shared" si="196"/>
        <v>1.1662861621898744E-2</v>
      </c>
    </row>
    <row r="2006" spans="1:16" x14ac:dyDescent="0.55000000000000004">
      <c r="A2006" s="2">
        <f t="shared" si="197"/>
        <v>1995.2952126016448</v>
      </c>
      <c r="C2006">
        <f t="shared" si="193"/>
        <v>-0.15764242352980218</v>
      </c>
      <c r="D2006">
        <f t="shared" si="194"/>
        <v>-0.15025470792252762</v>
      </c>
      <c r="E2006" s="3">
        <f>(M2006-C2006)^2</f>
        <v>5.2422727736923099E-3</v>
      </c>
      <c r="K2006" s="2">
        <f t="shared" si="198"/>
        <v>1995.2952126016448</v>
      </c>
      <c r="L2006" s="3">
        <v>-3.0917901506790999E-2</v>
      </c>
      <c r="M2006" s="3">
        <v>-0.230045964697982</v>
      </c>
      <c r="O2006" s="3">
        <f t="shared" si="195"/>
        <v>7.7977856706316299E-4</v>
      </c>
      <c r="P2006" s="3">
        <f t="shared" si="196"/>
        <v>5.1856809039089541E-2</v>
      </c>
    </row>
    <row r="2007" spans="1:16" x14ac:dyDescent="0.55000000000000004">
      <c r="A2007" s="2">
        <f t="shared" si="197"/>
        <v>1996.2952126016448</v>
      </c>
      <c r="C2007">
        <f t="shared" si="193"/>
        <v>-1.5755220191361066E-2</v>
      </c>
      <c r="D2007">
        <f t="shared" si="194"/>
        <v>-9.8658642360133331E-2</v>
      </c>
      <c r="E2007" s="3">
        <f>(M2007-C2007)^2</f>
        <v>7.6397224003046799E-2</v>
      </c>
      <c r="K2007" s="2">
        <f t="shared" si="198"/>
        <v>1996.2952126016448</v>
      </c>
      <c r="L2007" s="3">
        <v>-0.11925551371455</v>
      </c>
      <c r="M2007" s="3">
        <v>-0.29215569776520101</v>
      </c>
      <c r="O2007" s="3">
        <f t="shared" si="195"/>
        <v>1.3516882343937471E-2</v>
      </c>
      <c r="P2007" s="3">
        <f t="shared" si="196"/>
        <v>8.4001796808877496E-2</v>
      </c>
    </row>
    <row r="2008" spans="1:16" x14ac:dyDescent="0.55000000000000004">
      <c r="A2008" s="2">
        <f t="shared" si="197"/>
        <v>1997.2952126016448</v>
      </c>
      <c r="C2008">
        <f t="shared" si="193"/>
        <v>0.13009137660797351</v>
      </c>
      <c r="D2008">
        <f t="shared" si="194"/>
        <v>-2.2268992279457969E-2</v>
      </c>
      <c r="E2008" s="3">
        <f>(M2008-C2008)^2</f>
        <v>0.16907277571526036</v>
      </c>
      <c r="K2008" s="2">
        <f t="shared" si="198"/>
        <v>1997.2952126016448</v>
      </c>
      <c r="L2008" s="3">
        <v>-0.17772484270500299</v>
      </c>
      <c r="M2008" s="3">
        <v>-0.281093223924756</v>
      </c>
      <c r="O2008" s="3">
        <f t="shared" si="195"/>
        <v>3.0531081967096418E-2</v>
      </c>
      <c r="P2008" s="3">
        <f t="shared" si="196"/>
        <v>7.771168750735731E-2</v>
      </c>
    </row>
    <row r="2009" spans="1:16" x14ac:dyDescent="0.55000000000000004">
      <c r="A2009" s="2">
        <f t="shared" si="197"/>
        <v>1998.2952126016448</v>
      </c>
      <c r="C2009">
        <f t="shared" si="193"/>
        <v>0.24324513004485476</v>
      </c>
      <c r="D2009">
        <f t="shared" si="194"/>
        <v>5.9717006271112677E-2</v>
      </c>
      <c r="E2009" s="3">
        <f>(M2009-C2009)^2</f>
        <v>0.19613767963223502</v>
      </c>
      <c r="K2009" s="2">
        <f t="shared" si="198"/>
        <v>1998.2952126016448</v>
      </c>
      <c r="L2009" s="3">
        <v>-0.19168188231510699</v>
      </c>
      <c r="M2009" s="3">
        <v>-0.19962920837659301</v>
      </c>
      <c r="O2009" s="3">
        <f t="shared" si="195"/>
        <v>3.5603348646887162E-2</v>
      </c>
      <c r="P2009" s="3">
        <f t="shared" si="196"/>
        <v>3.8928925755882991E-2</v>
      </c>
    </row>
    <row r="2010" spans="1:16" x14ac:dyDescent="0.55000000000000004">
      <c r="A2010" s="2">
        <f t="shared" si="197"/>
        <v>1999.2952126016448</v>
      </c>
      <c r="C2010">
        <f t="shared" si="193"/>
        <v>0.29526973608880019</v>
      </c>
      <c r="D2010">
        <f t="shared" si="194"/>
        <v>0.12669571699835394</v>
      </c>
      <c r="E2010" s="3">
        <f>(M2010-C2010)^2</f>
        <v>0.13208612970624137</v>
      </c>
      <c r="K2010" s="2">
        <f t="shared" si="198"/>
        <v>1999.2952126016448</v>
      </c>
      <c r="L2010" s="3">
        <v>-0.15763100539132399</v>
      </c>
      <c r="M2010" s="3">
        <v>-6.81668191808113E-2</v>
      </c>
      <c r="O2010" s="3">
        <f t="shared" si="195"/>
        <v>2.3912793335303002E-2</v>
      </c>
      <c r="P2010" s="3">
        <f t="shared" si="196"/>
        <v>4.3351368479950976E-3</v>
      </c>
    </row>
    <row r="2011" spans="1:16" x14ac:dyDescent="0.55000000000000004">
      <c r="A2011" s="2">
        <f t="shared" si="197"/>
        <v>2000.2952126016448</v>
      </c>
      <c r="C2011">
        <f t="shared" si="193"/>
        <v>0.2730910591534374</v>
      </c>
      <c r="D2011">
        <f t="shared" si="194"/>
        <v>0.16183493660391365</v>
      </c>
      <c r="E2011" s="3">
        <f>(M2011-C2011)^2</f>
        <v>3.7142033852611181E-2</v>
      </c>
      <c r="K2011" s="2">
        <f t="shared" si="198"/>
        <v>2000.2952126016448</v>
      </c>
      <c r="L2011" s="3">
        <v>-8.4100465295519303E-2</v>
      </c>
      <c r="M2011" s="3">
        <v>8.0368372755050002E-2</v>
      </c>
      <c r="O2011" s="3">
        <f t="shared" si="195"/>
        <v>6.5783583140981887E-3</v>
      </c>
      <c r="P2011" s="3">
        <f t="shared" si="196"/>
        <v>6.8382043282508133E-3</v>
      </c>
    </row>
    <row r="2012" spans="1:16" x14ac:dyDescent="0.55000000000000004">
      <c r="A2012" s="2">
        <f t="shared" si="197"/>
        <v>2001.2952126016448</v>
      </c>
      <c r="C2012">
        <f t="shared" si="193"/>
        <v>0.18228275085147777</v>
      </c>
      <c r="D2012">
        <f t="shared" si="194"/>
        <v>0.15630394138886503</v>
      </c>
      <c r="E2012" s="3">
        <f>(M2012-C2012)^2</f>
        <v>7.0182904773049008E-4</v>
      </c>
      <c r="K2012" s="2">
        <f t="shared" si="198"/>
        <v>2001.2952126016448</v>
      </c>
      <c r="L2012" s="3">
        <v>1.0493558054958E-2</v>
      </c>
      <c r="M2012" s="3">
        <v>0.20877480716522001</v>
      </c>
      <c r="O2012" s="3">
        <f t="shared" si="195"/>
        <v>1.8189765956766807E-4</v>
      </c>
      <c r="P2012" s="3">
        <f t="shared" si="196"/>
        <v>4.4563155212558714E-2</v>
      </c>
    </row>
    <row r="2013" spans="1:16" x14ac:dyDescent="0.55000000000000004">
      <c r="A2013" s="2">
        <f t="shared" si="197"/>
        <v>2002.2952126016448</v>
      </c>
      <c r="C2013">
        <f t="shared" si="193"/>
        <v>4.5665553623610453E-2</v>
      </c>
      <c r="D2013">
        <f t="shared" si="194"/>
        <v>0.11149270788291639</v>
      </c>
      <c r="E2013" s="3">
        <f>(M2013-C2013)^2</f>
        <v>5.7229434256529377E-2</v>
      </c>
      <c r="K2013" s="2">
        <f t="shared" si="198"/>
        <v>2002.2952126016448</v>
      </c>
      <c r="L2013" s="3">
        <v>0.10245940469326301</v>
      </c>
      <c r="M2013" s="3">
        <v>0.28489229597598498</v>
      </c>
      <c r="O2013" s="3">
        <f t="shared" si="195"/>
        <v>1.1120291062073668E-2</v>
      </c>
      <c r="P2013" s="3">
        <f t="shared" si="196"/>
        <v>8.2493811336305303E-2</v>
      </c>
    </row>
    <row r="2014" spans="1:16" x14ac:dyDescent="0.55000000000000004">
      <c r="A2014" s="2">
        <f t="shared" si="197"/>
        <v>2003.2952126016448</v>
      </c>
      <c r="C2014">
        <f t="shared" si="193"/>
        <v>-0.10242770628113136</v>
      </c>
      <c r="D2014">
        <f t="shared" si="194"/>
        <v>3.8662602335585765E-2</v>
      </c>
      <c r="E2014" s="3">
        <f>(M2014-C2014)^2</f>
        <v>0.15373021451810306</v>
      </c>
      <c r="K2014" s="2">
        <f t="shared" si="198"/>
        <v>2003.2952126016448</v>
      </c>
      <c r="L2014" s="3">
        <v>0.16876365781413899</v>
      </c>
      <c r="M2014" s="3">
        <v>0.28965674191606899</v>
      </c>
      <c r="O2014" s="3">
        <f t="shared" si="195"/>
        <v>2.9500482095010438E-2</v>
      </c>
      <c r="P2014" s="3">
        <f t="shared" si="196"/>
        <v>8.5253374441860555E-2</v>
      </c>
    </row>
    <row r="2015" spans="1:16" x14ac:dyDescent="0.55000000000000004">
      <c r="A2015" s="2">
        <f t="shared" si="197"/>
        <v>2004.2952126016448</v>
      </c>
      <c r="C2015">
        <f t="shared" si="193"/>
        <v>-0.22478019039632918</v>
      </c>
      <c r="D2015">
        <f t="shared" si="194"/>
        <v>-4.3883676835989559E-2</v>
      </c>
      <c r="E2015" s="3">
        <f>(M2015-C2015)^2</f>
        <v>0.19950073399389756</v>
      </c>
      <c r="K2015" s="2">
        <f t="shared" si="198"/>
        <v>2004.2952126016448</v>
      </c>
      <c r="L2015" s="3">
        <v>0.19280000590173799</v>
      </c>
      <c r="M2015" s="3">
        <v>0.221874859943301</v>
      </c>
      <c r="O2015" s="3">
        <f t="shared" si="195"/>
        <v>3.8335052306959577E-2</v>
      </c>
      <c r="P2015" s="3">
        <f t="shared" si="196"/>
        <v>5.0265605478354423E-2</v>
      </c>
    </row>
    <row r="2016" spans="1:16" x14ac:dyDescent="0.55000000000000004">
      <c r="A2016" s="2">
        <f t="shared" si="197"/>
        <v>2005.2952126016448</v>
      </c>
      <c r="C2016">
        <f t="shared" si="193"/>
        <v>-0.29064389141761049</v>
      </c>
      <c r="D2016">
        <f t="shared" si="194"/>
        <v>-0.11540169102665968</v>
      </c>
      <c r="E2016" s="3">
        <f>(M2016-C2016)^2</f>
        <v>0.1514509027552938</v>
      </c>
      <c r="K2016" s="2">
        <f t="shared" si="198"/>
        <v>2005.2952126016448</v>
      </c>
      <c r="L2016" s="3">
        <v>0.168548396466842</v>
      </c>
      <c r="M2016" s="3">
        <v>9.8523042886029699E-2</v>
      </c>
      <c r="O2016" s="3">
        <f t="shared" si="195"/>
        <v>2.9426583127145686E-2</v>
      </c>
      <c r="P2016" s="3">
        <f t="shared" si="196"/>
        <v>1.0170340474551695E-2</v>
      </c>
    </row>
    <row r="2017" spans="1:16" x14ac:dyDescent="0.55000000000000004">
      <c r="A2017" s="2">
        <f t="shared" si="197"/>
        <v>2006.2952126016448</v>
      </c>
      <c r="C2017">
        <f t="shared" si="193"/>
        <v>-0.28346681553182668</v>
      </c>
      <c r="D2017">
        <f t="shared" si="194"/>
        <v>-0.15791847925703431</v>
      </c>
      <c r="E2017" s="3">
        <f>(M2017-C2017)^2</f>
        <v>5.4738373766848196E-2</v>
      </c>
      <c r="K2017" s="2">
        <f t="shared" si="198"/>
        <v>2006.2952126016448</v>
      </c>
      <c r="L2017" s="3">
        <v>0.102082795538485</v>
      </c>
      <c r="M2017" s="3">
        <v>-4.9504481454633403E-2</v>
      </c>
      <c r="O2017" s="3">
        <f t="shared" si="195"/>
        <v>1.1041003923795626E-2</v>
      </c>
      <c r="P2017" s="3">
        <f t="shared" si="196"/>
        <v>2.2258975192839298E-3</v>
      </c>
    </row>
    <row r="2018" spans="1:16" x14ac:dyDescent="0.55000000000000004">
      <c r="A2018" s="2">
        <f t="shared" si="197"/>
        <v>2007.2952126016448</v>
      </c>
      <c r="C2018">
        <f t="shared" si="193"/>
        <v>-0.20505261048144371</v>
      </c>
      <c r="D2018">
        <f t="shared" si="194"/>
        <v>-0.16074928490352533</v>
      </c>
      <c r="E2018" s="3">
        <f>(M2018-C2018)^2</f>
        <v>3.9677887780875941E-4</v>
      </c>
      <c r="K2018" s="2">
        <f t="shared" si="198"/>
        <v>2007.2952126016448</v>
      </c>
      <c r="L2018" s="3">
        <v>1.00499251918262E-2</v>
      </c>
      <c r="M2018" s="3">
        <v>-0.18513330131147601</v>
      </c>
      <c r="O2018" s="3">
        <f t="shared" si="195"/>
        <v>1.7012796648521858E-4</v>
      </c>
      <c r="P2018" s="3">
        <f t="shared" si="196"/>
        <v>3.3418851969617337E-2</v>
      </c>
    </row>
    <row r="2019" spans="1:16" x14ac:dyDescent="0.55000000000000004">
      <c r="A2019" s="2">
        <f t="shared" si="197"/>
        <v>2008.2952126016448</v>
      </c>
      <c r="C2019">
        <f t="shared" si="193"/>
        <v>-7.5107296680281502E-2</v>
      </c>
      <c r="D2019">
        <f t="shared" si="194"/>
        <v>-0.12318270734906854</v>
      </c>
      <c r="E2019" s="3">
        <f>(M2019-C2019)^2</f>
        <v>3.9715324587358942E-2</v>
      </c>
      <c r="K2019" s="2">
        <f t="shared" si="198"/>
        <v>2008.2952126016448</v>
      </c>
      <c r="L2019" s="3">
        <v>-8.4500011264335206E-2</v>
      </c>
      <c r="M2019" s="3">
        <v>-0.27439433737123797</v>
      </c>
      <c r="O2019" s="3">
        <f t="shared" si="195"/>
        <v>6.6433299642403758E-3</v>
      </c>
      <c r="P2019" s="3">
        <f t="shared" si="196"/>
        <v>7.40216900197921E-2</v>
      </c>
    </row>
    <row r="2020" spans="1:16" x14ac:dyDescent="0.55000000000000004">
      <c r="A2020" s="2">
        <f t="shared" si="197"/>
        <v>2009.2952126016448</v>
      </c>
      <c r="C2020">
        <f t="shared" si="193"/>
        <v>7.3712989081042513E-2</v>
      </c>
      <c r="D2020">
        <f t="shared" si="194"/>
        <v>-5.4659481772871665E-2</v>
      </c>
      <c r="E2020" s="3">
        <f>(M2020-C2020)^2</f>
        <v>0.13589884000214053</v>
      </c>
      <c r="K2020" s="2">
        <f t="shared" si="198"/>
        <v>2009.2952126016448</v>
      </c>
      <c r="L2020" s="3">
        <v>-0.15788639569933</v>
      </c>
      <c r="M2020" s="3">
        <v>-0.29493160941748497</v>
      </c>
      <c r="O2020" s="3">
        <f t="shared" si="195"/>
        <v>2.3991844458010839E-2</v>
      </c>
      <c r="P2020" s="3">
        <f t="shared" si="196"/>
        <v>8.5618590966467414E-2</v>
      </c>
    </row>
    <row r="2021" spans="1:16" x14ac:dyDescent="0.55000000000000004">
      <c r="A2021" s="2">
        <f t="shared" si="197"/>
        <v>2010.2952126016448</v>
      </c>
      <c r="C2021">
        <f t="shared" si="193"/>
        <v>0.20400870181816422</v>
      </c>
      <c r="D2021">
        <f t="shared" si="194"/>
        <v>2.760004149244475E-2</v>
      </c>
      <c r="E2021" s="3">
        <f>(M2021-C2021)^2</f>
        <v>0.19856838981272332</v>
      </c>
      <c r="K2021" s="2">
        <f t="shared" si="198"/>
        <v>2010.2952126016448</v>
      </c>
      <c r="L2021" s="3">
        <v>-0.19172915287533801</v>
      </c>
      <c r="M2021" s="3">
        <v>-0.24160143026224901</v>
      </c>
      <c r="O2021" s="3">
        <f t="shared" si="195"/>
        <v>3.5621189703254265E-2</v>
      </c>
      <c r="P2021" s="3">
        <f t="shared" si="196"/>
        <v>5.7253179897590503E-2</v>
      </c>
    </row>
    <row r="2022" spans="1:16" x14ac:dyDescent="0.55000000000000004">
      <c r="A2022" s="2">
        <f t="shared" si="197"/>
        <v>2011.2952126016448</v>
      </c>
      <c r="C2022">
        <f t="shared" si="193"/>
        <v>0.28303564711644047</v>
      </c>
      <c r="D2022">
        <f t="shared" si="194"/>
        <v>0.10292348754157818</v>
      </c>
      <c r="E2022" s="3">
        <f>(M2022-C2022)^2</f>
        <v>0.16875361753430243</v>
      </c>
      <c r="K2022" s="2">
        <f t="shared" si="198"/>
        <v>2011.2952126016448</v>
      </c>
      <c r="L2022" s="3">
        <v>-0.17755215431240301</v>
      </c>
      <c r="M2022" s="3">
        <v>-0.12776067411136999</v>
      </c>
      <c r="O2022" s="3">
        <f t="shared" si="195"/>
        <v>3.0470763599582489E-2</v>
      </c>
      <c r="P2022" s="3">
        <f t="shared" si="196"/>
        <v>1.5734092517778214E-2</v>
      </c>
    </row>
    <row r="2023" spans="1:16" x14ac:dyDescent="0.55000000000000004">
      <c r="A2023" s="2">
        <f t="shared" si="197"/>
        <v>2012.2952126016448</v>
      </c>
      <c r="C2023">
        <f t="shared" si="193"/>
        <v>0.29093381879096264</v>
      </c>
      <c r="D2023">
        <f t="shared" si="194"/>
        <v>0.15238156461513869</v>
      </c>
      <c r="E2023" s="3">
        <f>(M2023-C2023)^2</f>
        <v>7.4450005652325277E-2</v>
      </c>
      <c r="K2023" s="2">
        <f t="shared" si="198"/>
        <v>2012.2952126016448</v>
      </c>
      <c r="L2023" s="3">
        <v>-0.118906117248327</v>
      </c>
      <c r="M2023" s="3">
        <v>1.8078535440382699E-2</v>
      </c>
      <c r="O2023" s="3">
        <f t="shared" si="195"/>
        <v>1.3435761268660334E-2</v>
      </c>
      <c r="P2023" s="3">
        <f t="shared" si="196"/>
        <v>4.1630683209866002E-4</v>
      </c>
    </row>
    <row r="2024" spans="1:16" x14ac:dyDescent="0.55000000000000004">
      <c r="A2024" s="2">
        <f t="shared" si="197"/>
        <v>2013.2952126016448</v>
      </c>
      <c r="C2024">
        <f t="shared" si="193"/>
        <v>0.22571835284735345</v>
      </c>
      <c r="D2024">
        <f t="shared" si="194"/>
        <v>0.16354512322653719</v>
      </c>
      <c r="E2024" s="3">
        <f>(M2024-C2024)^2</f>
        <v>4.3994684805300039E-3</v>
      </c>
      <c r="K2024" s="2">
        <f t="shared" si="198"/>
        <v>2013.2952126016448</v>
      </c>
      <c r="L2024" s="3">
        <v>-3.0479305479408299E-2</v>
      </c>
      <c r="M2024" s="3">
        <v>0.15938986363999999</v>
      </c>
      <c r="O2024" s="3">
        <f t="shared" si="195"/>
        <v>7.5547577039050944E-4</v>
      </c>
      <c r="P2024" s="3">
        <f t="shared" si="196"/>
        <v>2.6151717520232324E-2</v>
      </c>
    </row>
    <row r="2025" spans="1:16" x14ac:dyDescent="0.55000000000000004">
      <c r="A2025" s="2">
        <f t="shared" si="197"/>
        <v>2014.2952126016448</v>
      </c>
      <c r="C2025">
        <f t="shared" si="193"/>
        <v>0.10377833723666639</v>
      </c>
      <c r="D2025">
        <f t="shared" si="194"/>
        <v>0.13360868554500746</v>
      </c>
      <c r="E2025" s="3">
        <f>(M2025-C2025)^2</f>
        <v>2.4649839791167565E-2</v>
      </c>
      <c r="K2025" s="2">
        <f t="shared" si="198"/>
        <v>2014.2952126016448</v>
      </c>
      <c r="L2025" s="3">
        <v>6.5581237426712305E-2</v>
      </c>
      <c r="M2025" s="3">
        <v>0.26078101170805101</v>
      </c>
      <c r="O2025" s="3">
        <f t="shared" si="195"/>
        <v>4.7024789762143042E-3</v>
      </c>
      <c r="P2025" s="3">
        <f t="shared" si="196"/>
        <v>6.9224806584156154E-2</v>
      </c>
    </row>
    <row r="2026" spans="1:16" x14ac:dyDescent="0.55000000000000004">
      <c r="A2026" s="2">
        <f t="shared" si="197"/>
        <v>2015.2952126016448</v>
      </c>
      <c r="C2026">
        <f t="shared" si="193"/>
        <v>-4.4241876863370375E-2</v>
      </c>
      <c r="D2026">
        <f t="shared" si="194"/>
        <v>7.0095480961071072E-2</v>
      </c>
      <c r="E2026" s="3">
        <f>(M2026-C2026)^2</f>
        <v>0.11634908344459624</v>
      </c>
      <c r="K2026" s="2">
        <f t="shared" si="198"/>
        <v>2015.2952126016448</v>
      </c>
      <c r="L2026" s="3">
        <v>0.14521655258285199</v>
      </c>
      <c r="M2026" s="3">
        <v>0.29685793762587298</v>
      </c>
      <c r="O2026" s="3">
        <f t="shared" si="195"/>
        <v>2.1966185890623931E-2</v>
      </c>
      <c r="P2026" s="3">
        <f t="shared" si="196"/>
        <v>8.9510467904298258E-2</v>
      </c>
    </row>
    <row r="2027" spans="1:16" x14ac:dyDescent="0.55000000000000004">
      <c r="A2027" s="2">
        <f t="shared" si="197"/>
        <v>2016.2952126016448</v>
      </c>
      <c r="C2027">
        <f t="shared" si="193"/>
        <v>-0.18114380789144033</v>
      </c>
      <c r="D2027">
        <f t="shared" si="194"/>
        <v>-1.1033192374345841E-2</v>
      </c>
      <c r="E2027" s="3">
        <f>(M2027-C2027)^2</f>
        <v>0.19336138182920648</v>
      </c>
      <c r="K2027" s="2">
        <f t="shared" si="198"/>
        <v>2016.2952126016448</v>
      </c>
      <c r="L2027" s="3">
        <v>0.188481481286526</v>
      </c>
      <c r="M2027" s="3">
        <v>0.258584951492349</v>
      </c>
      <c r="O2027" s="3">
        <f t="shared" si="195"/>
        <v>3.6662624797084487E-2</v>
      </c>
      <c r="P2027" s="3">
        <f t="shared" si="196"/>
        <v>6.8074035697975932E-2</v>
      </c>
    </row>
    <row r="2028" spans="1:16" x14ac:dyDescent="0.55000000000000004">
      <c r="A2028" s="2">
        <f t="shared" si="197"/>
        <v>2017.2952126016448</v>
      </c>
      <c r="C2028">
        <f t="shared" si="193"/>
        <v>-0.27252307406743659</v>
      </c>
      <c r="D2028">
        <f t="shared" si="194"/>
        <v>-8.9389149796601619E-2</v>
      </c>
      <c r="E2028" s="3">
        <f>(M2028-C2028)^2</f>
        <v>0.1832446390759237</v>
      </c>
      <c r="K2028" s="2">
        <f t="shared" si="198"/>
        <v>2017.2952126016448</v>
      </c>
      <c r="L2028" s="3">
        <v>0.184540053747768</v>
      </c>
      <c r="M2028" s="3">
        <v>0.15554776011298699</v>
      </c>
      <c r="O2028" s="3">
        <f t="shared" si="195"/>
        <v>3.5168791018430734E-2</v>
      </c>
      <c r="P2028" s="3">
        <f t="shared" si="196"/>
        <v>2.4923828299192308E-2</v>
      </c>
    </row>
    <row r="2029" spans="1:16" x14ac:dyDescent="0.55000000000000004">
      <c r="A2029" s="2">
        <f t="shared" si="197"/>
        <v>2018.2952126016448</v>
      </c>
      <c r="C2029">
        <f t="shared" si="193"/>
        <v>-0.29541544737295339</v>
      </c>
      <c r="D2029">
        <f t="shared" si="194"/>
        <v>-0.14528100891508294</v>
      </c>
      <c r="E2029" s="3">
        <f>(M2029-C2029)^2</f>
        <v>9.5461295862980383E-2</v>
      </c>
      <c r="K2029" s="2">
        <f t="shared" si="198"/>
        <v>2018.2952126016448</v>
      </c>
      <c r="L2029" s="3">
        <v>0.1343794249445</v>
      </c>
      <c r="M2029" s="3">
        <v>1.35526672650791E-2</v>
      </c>
      <c r="O2029" s="3">
        <f t="shared" si="195"/>
        <v>1.887128918298495E-2</v>
      </c>
      <c r="P2029" s="3">
        <f t="shared" si="196"/>
        <v>2.5210232053572565E-4</v>
      </c>
    </row>
    <row r="2030" spans="1:16" x14ac:dyDescent="0.55000000000000004">
      <c r="A2030" s="2">
        <f t="shared" si="197"/>
        <v>2019.2952126016448</v>
      </c>
      <c r="C2030">
        <f t="shared" si="193"/>
        <v>-0.24406791946729592</v>
      </c>
      <c r="D2030">
        <f t="shared" si="194"/>
        <v>-0.16466276727333248</v>
      </c>
      <c r="E2030" s="3">
        <f>(M2030-C2030)^2</f>
        <v>1.2595829749379919E-2</v>
      </c>
      <c r="K2030" s="2">
        <f t="shared" si="198"/>
        <v>2019.2952126016448</v>
      </c>
      <c r="L2030" s="3">
        <v>5.0562635534451499E-2</v>
      </c>
      <c r="M2030" s="3">
        <v>-0.13183677517401199</v>
      </c>
      <c r="O2030" s="3">
        <f t="shared" si="195"/>
        <v>2.8682474411138976E-3</v>
      </c>
      <c r="P2030" s="3">
        <f t="shared" si="196"/>
        <v>1.6773283572583668E-2</v>
      </c>
    </row>
    <row r="2031" spans="1:16" x14ac:dyDescent="0.55000000000000004">
      <c r="A2031" s="2">
        <f t="shared" si="197"/>
        <v>2020.2952126016448</v>
      </c>
      <c r="C2031">
        <f t="shared" si="193"/>
        <v>-0.13138447161844211</v>
      </c>
      <c r="D2031">
        <f t="shared" si="194"/>
        <v>-0.14266365782580298</v>
      </c>
      <c r="E2031" s="3">
        <f>(M2031-C2031)^2</f>
        <v>1.2728895700966549E-2</v>
      </c>
      <c r="K2031" s="2">
        <f t="shared" si="198"/>
        <v>2020.2952126016448</v>
      </c>
      <c r="L2031" s="3">
        <v>-4.5917879613019401E-2</v>
      </c>
      <c r="M2031" s="3">
        <v>-0.24420687941479499</v>
      </c>
      <c r="O2031" s="3">
        <f t="shared" si="195"/>
        <v>1.8425121531241405E-3</v>
      </c>
      <c r="P2031" s="3">
        <f t="shared" si="196"/>
        <v>5.8506813079137139E-2</v>
      </c>
    </row>
    <row r="2032" spans="1:16" x14ac:dyDescent="0.55000000000000004">
      <c r="A2032" s="2">
        <f t="shared" si="197"/>
        <v>2021.2952126016448</v>
      </c>
      <c r="C2032">
        <f t="shared" si="193"/>
        <v>1.4316783120288787E-2</v>
      </c>
      <c r="D2032">
        <f t="shared" si="194"/>
        <v>-8.4812205660252687E-2</v>
      </c>
      <c r="E2032" s="3">
        <f>(M2032-C2032)^2</f>
        <v>9.5933068659114815E-2</v>
      </c>
      <c r="K2032" s="2">
        <f t="shared" si="198"/>
        <v>2021.2952126016448</v>
      </c>
      <c r="L2032" s="3">
        <v>-0.130897976957564</v>
      </c>
      <c r="M2032" s="3">
        <v>-0.29541385575664703</v>
      </c>
      <c r="O2032" s="3">
        <f t="shared" si="195"/>
        <v>1.6359584391567664E-2</v>
      </c>
      <c r="P2032" s="3">
        <f t="shared" si="196"/>
        <v>8.5901040399582657E-2</v>
      </c>
    </row>
    <row r="2033" spans="1:16" x14ac:dyDescent="0.55000000000000004">
      <c r="A2033" s="2">
        <f t="shared" si="197"/>
        <v>2022.2952126016448</v>
      </c>
      <c r="C2033">
        <f t="shared" si="193"/>
        <v>0.15642013336901289</v>
      </c>
      <c r="D2033">
        <f t="shared" si="194"/>
        <v>-5.6468722277899282E-3</v>
      </c>
      <c r="E2033" s="3">
        <f>(M2033-C2033)^2</f>
        <v>0.18408624741910024</v>
      </c>
      <c r="K2033" s="2">
        <f t="shared" si="198"/>
        <v>2022.2952126016448</v>
      </c>
      <c r="L2033" s="3">
        <v>-0.183093863940992</v>
      </c>
      <c r="M2033" s="3">
        <v>-0.27263259930973399</v>
      </c>
      <c r="O2033" s="3">
        <f t="shared" si="195"/>
        <v>3.2436182159566673E-2</v>
      </c>
      <c r="P2033" s="3">
        <f t="shared" si="196"/>
        <v>7.3066164148978527E-2</v>
      </c>
    </row>
    <row r="2034" spans="1:16" x14ac:dyDescent="0.55000000000000004">
      <c r="A2034" s="2">
        <f t="shared" si="197"/>
        <v>2023.2952126016448</v>
      </c>
      <c r="C2034">
        <f t="shared" si="193"/>
        <v>0.25921404549587551</v>
      </c>
      <c r="D2034">
        <f t="shared" si="194"/>
        <v>7.4937558411898655E-2</v>
      </c>
      <c r="E2034" s="3">
        <f>(M2034-C2034)^2</f>
        <v>0.19428953193691495</v>
      </c>
      <c r="K2034" s="2">
        <f t="shared" si="198"/>
        <v>2023.2952126016448</v>
      </c>
      <c r="L2034" s="3">
        <v>-0.18943275686852701</v>
      </c>
      <c r="M2034" s="3">
        <v>-0.181568817075839</v>
      </c>
      <c r="O2034" s="3">
        <f t="shared" si="195"/>
        <v>3.475963901502082E-2</v>
      </c>
      <c r="P2034" s="3">
        <f t="shared" si="196"/>
        <v>3.212832335075784E-2</v>
      </c>
    </row>
    <row r="2035" spans="1:16" x14ac:dyDescent="0.55000000000000004">
      <c r="A2035" s="2">
        <f t="shared" si="197"/>
        <v>2024.2952126016448</v>
      </c>
      <c r="C2035">
        <f t="shared" si="193"/>
        <v>0.29686571370392523</v>
      </c>
      <c r="D2035">
        <f t="shared" si="194"/>
        <v>0.13668967346695249</v>
      </c>
      <c r="E2035" s="3">
        <f>(M2035-C2035)^2</f>
        <v>0.11689267784163215</v>
      </c>
      <c r="K2035" s="2">
        <f t="shared" si="198"/>
        <v>2024.2952126016448</v>
      </c>
      <c r="L2035" s="3">
        <v>-0.14832704068283301</v>
      </c>
      <c r="M2035" s="3">
        <v>-4.50299982341337E-2</v>
      </c>
      <c r="O2035" s="3">
        <f t="shared" si="195"/>
        <v>2.1121871187498035E-2</v>
      </c>
      <c r="P2035" s="3">
        <f t="shared" si="196"/>
        <v>1.8237114875282296E-3</v>
      </c>
    </row>
    <row r="2036" spans="1:16" x14ac:dyDescent="0.55000000000000004">
      <c r="A2036" s="2">
        <f t="shared" si="197"/>
        <v>2025.2952126016448</v>
      </c>
      <c r="C2036">
        <f t="shared" si="193"/>
        <v>0.25991301895687696</v>
      </c>
      <c r="D2036">
        <f t="shared" si="194"/>
        <v>0.16409074850357958</v>
      </c>
      <c r="E2036" s="3">
        <f>(M2036-C2036)^2</f>
        <v>2.4688628882284371E-2</v>
      </c>
      <c r="K2036" s="2">
        <f t="shared" si="198"/>
        <v>2025.2952126016448</v>
      </c>
      <c r="L2036" s="3">
        <v>-7.0071897003965197E-2</v>
      </c>
      <c r="M2036" s="3">
        <v>0.102786863011139</v>
      </c>
      <c r="O2036" s="3">
        <f t="shared" si="195"/>
        <v>4.4995266403686984E-3</v>
      </c>
      <c r="P2036" s="3">
        <f t="shared" si="196"/>
        <v>1.1048517004104417E-2</v>
      </c>
    </row>
    <row r="2037" spans="1:16" x14ac:dyDescent="0.55000000000000004">
      <c r="A2037" s="2">
        <f t="shared" si="197"/>
        <v>2026.2952126016448</v>
      </c>
      <c r="C2037">
        <f t="shared" si="193"/>
        <v>0.15764242352981575</v>
      </c>
      <c r="D2037">
        <f t="shared" si="194"/>
        <v>0.1502547079225236</v>
      </c>
      <c r="E2037" s="3">
        <f>(M2037-C2037)^2</f>
        <v>4.5182182847825041E-3</v>
      </c>
      <c r="K2037" s="2">
        <f t="shared" si="198"/>
        <v>2026.2952126016448</v>
      </c>
      <c r="L2037" s="3">
        <v>2.5733187974035801E-2</v>
      </c>
      <c r="M2037" s="3">
        <v>0.22486011677186701</v>
      </c>
      <c r="O2037" s="3">
        <f t="shared" si="195"/>
        <v>8.2521605148936359E-4</v>
      </c>
      <c r="P2037" s="3">
        <f t="shared" si="196"/>
        <v>5.161310593895492E-2</v>
      </c>
    </row>
    <row r="2038" spans="1:16" x14ac:dyDescent="0.55000000000000004">
      <c r="A2038" s="2">
        <f t="shared" si="197"/>
        <v>2027.2952126016448</v>
      </c>
      <c r="C2038">
        <f t="shared" si="193"/>
        <v>1.5755220191377046E-2</v>
      </c>
      <c r="D2038">
        <f t="shared" si="194"/>
        <v>9.8658642360125448E-2</v>
      </c>
      <c r="E2038" s="3">
        <f>(M2038-C2038)^2</f>
        <v>7.5548315989970583E-2</v>
      </c>
      <c r="K2038" s="2">
        <f t="shared" si="198"/>
        <v>2027.2952126016448</v>
      </c>
      <c r="L2038" s="3">
        <v>0.115093236386831</v>
      </c>
      <c r="M2038" s="3">
        <v>0.290615759356188</v>
      </c>
      <c r="O2038" s="3">
        <f t="shared" si="195"/>
        <v>1.3944450383456299E-2</v>
      </c>
      <c r="P2038" s="3">
        <f t="shared" si="196"/>
        <v>8.5814325442665637E-2</v>
      </c>
    </row>
    <row r="2039" spans="1:16" x14ac:dyDescent="0.55000000000000004">
      <c r="A2039" s="2">
        <f t="shared" si="197"/>
        <v>2028.2952126016448</v>
      </c>
      <c r="C2039">
        <f t="shared" si="193"/>
        <v>-0.13009137660792883</v>
      </c>
      <c r="D2039">
        <f t="shared" si="194"/>
        <v>2.2268992279466764E-2</v>
      </c>
      <c r="E2039" s="3">
        <f>(M2039-C2039)^2</f>
        <v>0.17112804706861681</v>
      </c>
      <c r="K2039" s="2">
        <f t="shared" si="198"/>
        <v>2028.2952126016448</v>
      </c>
      <c r="L2039" s="3">
        <v>0.17562746975994101</v>
      </c>
      <c r="M2039" s="3">
        <v>0.28358488216046701</v>
      </c>
      <c r="O2039" s="3">
        <f t="shared" si="195"/>
        <v>3.1905410107461743E-2</v>
      </c>
      <c r="P2039" s="3">
        <f t="shared" si="196"/>
        <v>8.1744496780648462E-2</v>
      </c>
    </row>
    <row r="2040" spans="1:16" x14ac:dyDescent="0.55000000000000004">
      <c r="A2040" s="2">
        <f t="shared" si="197"/>
        <v>2029.2952126016448</v>
      </c>
      <c r="C2040">
        <f t="shared" si="193"/>
        <v>-0.24324513004484558</v>
      </c>
      <c r="D2040">
        <f t="shared" si="194"/>
        <v>-5.9717006271121843E-2</v>
      </c>
      <c r="E2040" s="3">
        <f>(M2040-C2040)^2</f>
        <v>0.20139769203478086</v>
      </c>
      <c r="K2040" s="2">
        <f t="shared" si="198"/>
        <v>2029.2952126016448</v>
      </c>
      <c r="L2040" s="3">
        <v>0.19217471381795001</v>
      </c>
      <c r="M2040" s="3">
        <v>0.20552841199476801</v>
      </c>
      <c r="O2040" s="3">
        <f t="shared" si="195"/>
        <v>3.8090587181138648E-2</v>
      </c>
      <c r="P2040" s="3">
        <f t="shared" si="196"/>
        <v>4.3203067095743931E-2</v>
      </c>
    </row>
    <row r="2041" spans="1:16" x14ac:dyDescent="0.55000000000000004">
      <c r="A2041" s="2">
        <f t="shared" si="197"/>
        <v>2030.2952126016448</v>
      </c>
      <c r="C2041">
        <f t="shared" si="193"/>
        <v>-0.29526973608880203</v>
      </c>
      <c r="D2041">
        <f t="shared" si="194"/>
        <v>-0.1266957169983722</v>
      </c>
      <c r="E2041" s="3">
        <f>(M2041-C2041)^2</f>
        <v>0.13783830325512228</v>
      </c>
      <c r="K2041" s="2">
        <f t="shared" si="198"/>
        <v>2030.2952126016448</v>
      </c>
      <c r="L2041" s="3">
        <v>0.16059060863488001</v>
      </c>
      <c r="M2041" s="3">
        <v>7.5996076039277299E-2</v>
      </c>
      <c r="O2041" s="3">
        <f t="shared" si="195"/>
        <v>2.6759723296169408E-2</v>
      </c>
      <c r="P2041" s="3">
        <f t="shared" si="196"/>
        <v>6.1342008310898239E-3</v>
      </c>
    </row>
    <row r="2042" spans="1:16" x14ac:dyDescent="0.55000000000000004">
      <c r="A2042" s="2">
        <f t="shared" si="197"/>
        <v>2031.2952126016448</v>
      </c>
      <c r="C2042">
        <f t="shared" si="193"/>
        <v>-0.27309105915344367</v>
      </c>
      <c r="D2042">
        <f t="shared" si="194"/>
        <v>-0.16183493660391549</v>
      </c>
      <c r="E2042" s="3">
        <f>(M2042-C2042)^2</f>
        <v>4.0208715775308455E-2</v>
      </c>
      <c r="K2042" s="2">
        <f t="shared" si="198"/>
        <v>2031.2952126016448</v>
      </c>
      <c r="L2042" s="3">
        <v>8.8785589287394495E-2</v>
      </c>
      <c r="M2042" s="3">
        <v>-7.2569948605680001E-2</v>
      </c>
      <c r="O2042" s="3">
        <f t="shared" si="195"/>
        <v>8.4233803022597791E-3</v>
      </c>
      <c r="P2042" s="3">
        <f t="shared" si="196"/>
        <v>4.9343439441763455E-3</v>
      </c>
    </row>
    <row r="2043" spans="1:16" x14ac:dyDescent="0.55000000000000004">
      <c r="A2043" s="2">
        <f t="shared" si="197"/>
        <v>2032.2952126016448</v>
      </c>
      <c r="C2043">
        <f t="shared" si="193"/>
        <v>-0.18228275085146375</v>
      </c>
      <c r="D2043">
        <f t="shared" si="194"/>
        <v>-0.15630394138885603</v>
      </c>
      <c r="E2043" s="3">
        <f>(M2043-C2043)^2</f>
        <v>4.2756432367602545E-4</v>
      </c>
      <c r="K2043" s="2">
        <f t="shared" si="198"/>
        <v>2032.2952126016448</v>
      </c>
      <c r="L2043" s="3">
        <v>-5.2563316829280001E-3</v>
      </c>
      <c r="M2043" s="3">
        <v>-0.20296037943106701</v>
      </c>
      <c r="O2043" s="3">
        <f t="shared" si="195"/>
        <v>5.120923226618172E-6</v>
      </c>
      <c r="P2043" s="3">
        <f t="shared" si="196"/>
        <v>4.025453017203539E-2</v>
      </c>
    </row>
    <row r="2044" spans="1:16" x14ac:dyDescent="0.55000000000000004">
      <c r="A2044" s="2">
        <f t="shared" si="197"/>
        <v>2033.2952126016448</v>
      </c>
      <c r="C2044">
        <f t="shared" si="193"/>
        <v>-4.5665553623659615E-2</v>
      </c>
      <c r="D2044">
        <f t="shared" si="194"/>
        <v>-0.11149270788292291</v>
      </c>
      <c r="E2044" s="3">
        <f>(M2044-C2044)^2</f>
        <v>5.6099140166431014E-2</v>
      </c>
      <c r="K2044" s="2">
        <f t="shared" si="198"/>
        <v>2033.2952126016448</v>
      </c>
      <c r="L2044" s="3">
        <v>-9.7981771775346893E-2</v>
      </c>
      <c r="M2044" s="3">
        <v>-0.28251812415315802</v>
      </c>
      <c r="O2044" s="3">
        <f t="shared" si="195"/>
        <v>9.0227934348394885E-3</v>
      </c>
      <c r="P2044" s="3">
        <f t="shared" si="196"/>
        <v>7.8508151480169708E-2</v>
      </c>
    </row>
    <row r="2045" spans="1:16" x14ac:dyDescent="0.55000000000000004">
      <c r="A2045" s="2">
        <f t="shared" si="197"/>
        <v>2034.2952126016448</v>
      </c>
      <c r="C2045">
        <f t="shared" si="193"/>
        <v>0.10242770628114801</v>
      </c>
      <c r="D2045">
        <f t="shared" si="194"/>
        <v>-3.8662602335557995E-2</v>
      </c>
      <c r="E2045" s="3">
        <f>(M2045-C2045)^2</f>
        <v>0.15503524972173244</v>
      </c>
      <c r="K2045" s="2">
        <f t="shared" si="198"/>
        <v>2034.2952126016448</v>
      </c>
      <c r="L2045" s="3">
        <v>-0.16616706929184599</v>
      </c>
      <c r="M2045" s="3">
        <v>-0.29131745206588799</v>
      </c>
      <c r="O2045" s="3">
        <f t="shared" si="195"/>
        <v>2.6625650923551326E-2</v>
      </c>
      <c r="P2045" s="3">
        <f t="shared" si="196"/>
        <v>8.351660089860205E-2</v>
      </c>
    </row>
    <row r="2046" spans="1:16" x14ac:dyDescent="0.55000000000000004">
      <c r="A2046" s="2">
        <f t="shared" si="197"/>
        <v>2035.2952126016448</v>
      </c>
      <c r="C2046">
        <f t="shared" si="193"/>
        <v>0.22478019039634078</v>
      </c>
      <c r="D2046">
        <f t="shared" si="194"/>
        <v>4.3883676836017099E-2</v>
      </c>
      <c r="E2046" s="3">
        <f>(M2046-C2046)^2</f>
        <v>0.20424497966485555</v>
      </c>
      <c r="K2046" s="2">
        <f t="shared" si="198"/>
        <v>2035.2952126016448</v>
      </c>
      <c r="L2046" s="3">
        <v>-0.192734793478543</v>
      </c>
      <c r="M2046" s="3">
        <v>-0.227154516906446</v>
      </c>
      <c r="O2046" s="3">
        <f t="shared" si="195"/>
        <v>3.6001801717198696E-2</v>
      </c>
      <c r="P2046" s="3">
        <f t="shared" si="196"/>
        <v>5.0548283313212566E-2</v>
      </c>
    </row>
    <row r="2047" spans="1:16" x14ac:dyDescent="0.55000000000000004">
      <c r="A2047" s="2">
        <f t="shared" si="197"/>
        <v>2036.2952126016448</v>
      </c>
      <c r="C2047">
        <f t="shared" si="193"/>
        <v>0.29064389141760727</v>
      </c>
      <c r="D2047">
        <f t="shared" si="194"/>
        <v>0.1154016910266667</v>
      </c>
      <c r="E2047" s="3">
        <f>(M2047-C2047)^2</f>
        <v>0.15740517883982538</v>
      </c>
      <c r="K2047" s="2">
        <f t="shared" si="198"/>
        <v>2036.2952126016448</v>
      </c>
      <c r="L2047" s="3">
        <v>-0.17103089299868299</v>
      </c>
      <c r="M2047" s="3">
        <v>-0.106099323823467</v>
      </c>
      <c r="O2047" s="3">
        <f t="shared" si="195"/>
        <v>2.823660376299094E-2</v>
      </c>
      <c r="P2047" s="3">
        <f t="shared" si="196"/>
        <v>1.0769097195306105E-2</v>
      </c>
    </row>
    <row r="2048" spans="1:16" x14ac:dyDescent="0.55000000000000004">
      <c r="A2048" s="2">
        <f t="shared" si="197"/>
        <v>2037.2952126016448</v>
      </c>
      <c r="C2048">
        <f t="shared" si="193"/>
        <v>0.2834668155318214</v>
      </c>
      <c r="D2048">
        <f t="shared" si="194"/>
        <v>0.15791847925704239</v>
      </c>
      <c r="E2048" s="3">
        <f>(M2048-C2048)^2</f>
        <v>5.8533856695039757E-2</v>
      </c>
      <c r="K2048" s="2">
        <f t="shared" si="198"/>
        <v>2037.2952126016448</v>
      </c>
      <c r="L2048" s="3">
        <v>-0.106491244368671</v>
      </c>
      <c r="M2048" s="3">
        <v>4.1529103103519399E-2</v>
      </c>
      <c r="O2048" s="3">
        <f t="shared" si="195"/>
        <v>1.0711806689770753E-2</v>
      </c>
      <c r="P2048" s="3">
        <f t="shared" si="196"/>
        <v>1.9231878906151053E-3</v>
      </c>
    </row>
    <row r="2049" spans="1:16" x14ac:dyDescent="0.55000000000000004">
      <c r="A2049" s="2">
        <f t="shared" si="197"/>
        <v>2038.2952126016448</v>
      </c>
      <c r="C2049">
        <f t="shared" si="193"/>
        <v>0.20505261048145529</v>
      </c>
      <c r="D2049">
        <f t="shared" si="194"/>
        <v>0.16074928490352319</v>
      </c>
      <c r="E2049" s="3">
        <f>(M2049-C2049)^2</f>
        <v>6.914954963022315E-4</v>
      </c>
      <c r="K2049" s="2">
        <f t="shared" si="198"/>
        <v>2038.2952126016448</v>
      </c>
      <c r="L2049" s="3">
        <v>-1.52802029628066E-2</v>
      </c>
      <c r="M2049" s="3">
        <v>0.17875630853037799</v>
      </c>
      <c r="O2049" s="3">
        <f t="shared" si="195"/>
        <v>1.5096587141813972E-4</v>
      </c>
      <c r="P2049" s="3">
        <f t="shared" si="196"/>
        <v>3.279046314001538E-2</v>
      </c>
    </row>
    <row r="2050" spans="1:16" x14ac:dyDescent="0.55000000000000004">
      <c r="A2050" s="2">
        <f t="shared" si="197"/>
        <v>2039.2952126016448</v>
      </c>
      <c r="C2050">
        <f t="shared" si="193"/>
        <v>7.510729668032963E-2</v>
      </c>
      <c r="D2050">
        <f t="shared" si="194"/>
        <v>0.12318270734907442</v>
      </c>
      <c r="E2050" s="3">
        <f>(M2050-C2050)^2</f>
        <v>3.8457402775116931E-2</v>
      </c>
      <c r="K2050" s="2">
        <f t="shared" si="198"/>
        <v>2039.2952126016448</v>
      </c>
      <c r="L2050" s="3">
        <v>7.9757860066590205E-2</v>
      </c>
      <c r="M2050" s="3">
        <v>0.27121288756217299</v>
      </c>
      <c r="O2050" s="3">
        <f t="shared" si="195"/>
        <v>6.847768723279247E-3</v>
      </c>
      <c r="P2050" s="3">
        <f t="shared" si="196"/>
        <v>7.4823010435053933E-2</v>
      </c>
    </row>
    <row r="2051" spans="1:16" x14ac:dyDescent="0.55000000000000004">
      <c r="A2051" s="2">
        <f t="shared" si="197"/>
        <v>2040.2952126016448</v>
      </c>
      <c r="C2051">
        <f t="shared" si="193"/>
        <v>-7.3712989081027011E-2</v>
      </c>
      <c r="D2051">
        <f t="shared" si="194"/>
        <v>5.4659481772862374E-2</v>
      </c>
      <c r="E2051" s="3">
        <f>(M2051-C2051)^2</f>
        <v>0.13649737054606498</v>
      </c>
      <c r="K2051" s="2">
        <f t="shared" si="198"/>
        <v>2040.2952126016448</v>
      </c>
      <c r="L2051" s="3">
        <v>0.15482007226046601</v>
      </c>
      <c r="M2051" s="3">
        <v>0.29574251642141502</v>
      </c>
      <c r="O2051" s="3">
        <f t="shared" si="195"/>
        <v>2.4905087603752783E-2</v>
      </c>
      <c r="P2051" s="3">
        <f t="shared" si="196"/>
        <v>8.8844281942786596E-2</v>
      </c>
    </row>
    <row r="2052" spans="1:16" x14ac:dyDescent="0.55000000000000004">
      <c r="A2052" s="2">
        <f t="shared" si="197"/>
        <v>2041.2952126016448</v>
      </c>
      <c r="C2052">
        <f t="shared" si="193"/>
        <v>-0.2040087018181771</v>
      </c>
      <c r="D2052">
        <f t="shared" si="194"/>
        <v>-2.7600041492472912E-2</v>
      </c>
      <c r="E2052" s="3">
        <f>(M2052-C2052)^2</f>
        <v>0.20268931351270036</v>
      </c>
      <c r="K2052" s="2">
        <f t="shared" si="198"/>
        <v>2041.2952126016448</v>
      </c>
      <c r="L2052" s="3">
        <v>0.19110663692270799</v>
      </c>
      <c r="M2052" s="3">
        <v>0.24620159738953801</v>
      </c>
      <c r="O2052" s="3">
        <f t="shared" si="195"/>
        <v>3.767481889321473E-2</v>
      </c>
      <c r="P2052" s="3">
        <f t="shared" si="196"/>
        <v>6.1765500958266314E-2</v>
      </c>
    </row>
    <row r="2053" spans="1:16" x14ac:dyDescent="0.55000000000000004">
      <c r="A2053" s="2">
        <f t="shared" si="197"/>
        <v>2042.2952126016448</v>
      </c>
      <c r="C2053">
        <f t="shared" si="193"/>
        <v>-0.28303564711643558</v>
      </c>
      <c r="D2053">
        <f t="shared" si="194"/>
        <v>-0.10292348754158587</v>
      </c>
      <c r="E2053" s="3">
        <f>(M2053-C2053)^2</f>
        <v>0.17475209748777715</v>
      </c>
      <c r="K2053" s="2">
        <f t="shared" si="198"/>
        <v>2042.2952126016448</v>
      </c>
      <c r="L2053" s="3">
        <v>0.17952935882815199</v>
      </c>
      <c r="M2053" s="3">
        <v>0.13499796096762401</v>
      </c>
      <c r="O2053" s="3">
        <f t="shared" si="195"/>
        <v>3.3314552374542603E-2</v>
      </c>
      <c r="P2053" s="3">
        <f t="shared" si="196"/>
        <v>1.8857612930338257E-2</v>
      </c>
    </row>
    <row r="2054" spans="1:16" x14ac:dyDescent="0.55000000000000004">
      <c r="A2054" s="2">
        <f t="shared" si="197"/>
        <v>2043.2952126016448</v>
      </c>
      <c r="C2054">
        <f t="shared" si="193"/>
        <v>-0.29093381879095909</v>
      </c>
      <c r="D2054">
        <f t="shared" si="194"/>
        <v>-0.15238156461514954</v>
      </c>
      <c r="E2054" s="3">
        <f>(M2054-C2054)^2</f>
        <v>7.8914398276684825E-2</v>
      </c>
      <c r="K2054" s="2">
        <f t="shared" si="198"/>
        <v>2043.2952126016448</v>
      </c>
      <c r="L2054" s="3">
        <v>0.122987839095799</v>
      </c>
      <c r="M2054" s="3">
        <v>-1.00167522451815E-2</v>
      </c>
      <c r="O2054" s="3">
        <f t="shared" si="195"/>
        <v>1.5871269073145795E-2</v>
      </c>
      <c r="P2054" s="3">
        <f t="shared" si="196"/>
        <v>5.9162082395587708E-5</v>
      </c>
    </row>
    <row r="2055" spans="1:16" x14ac:dyDescent="0.55000000000000004">
      <c r="A2055" s="2">
        <f t="shared" si="197"/>
        <v>2044.2952126016448</v>
      </c>
      <c r="C2055">
        <f t="shared" ref="C2055:C2118" si="199">$B$2*EXP(-C$4*((PI()/($B$1*$B$3)))^0.5)*SIN(2*PI()*$A2055/$B$3-C$4*SQRT(PI()/($B$1*$B$3)))</f>
        <v>-0.22571835284738578</v>
      </c>
      <c r="D2055">
        <f t="shared" ref="D2055:D2118" si="200">$B$2*EXP(-D$4*((PI()/($B$1*$B$3)))^0.5)*SIN(2*PI()*$A2055/$B$3-D$4*SQRT(PI()/($B$1*$B$3)))</f>
        <v>-0.16354512322653825</v>
      </c>
      <c r="E2055" s="3">
        <f>(M2055-C2055)^2</f>
        <v>5.3576024657955726E-3</v>
      </c>
      <c r="K2055" s="2">
        <f t="shared" si="198"/>
        <v>2044.2952126016448</v>
      </c>
      <c r="L2055" s="3">
        <v>3.5643252100740201E-2</v>
      </c>
      <c r="M2055" s="3">
        <v>-0.152522707718761</v>
      </c>
      <c r="O2055" s="3">
        <f t="shared" ref="O2055:O2118" si="201">(L2055-$J$1)^2</f>
        <v>1.4927898026564446E-3</v>
      </c>
      <c r="P2055" s="3">
        <f t="shared" ref="P2055:P2118" si="202">(M2055-$J$2)^2</f>
        <v>2.2559332458581927E-2</v>
      </c>
    </row>
    <row r="2056" spans="1:16" x14ac:dyDescent="0.55000000000000004">
      <c r="A2056" s="2">
        <f t="shared" si="197"/>
        <v>2045.2952126016448</v>
      </c>
      <c r="C2056">
        <f t="shared" si="199"/>
        <v>-0.10377833723664977</v>
      </c>
      <c r="D2056">
        <f t="shared" si="200"/>
        <v>-0.13360868554499078</v>
      </c>
      <c r="E2056" s="3">
        <f>(M2056-C2056)^2</f>
        <v>2.3424323200121524E-2</v>
      </c>
      <c r="K2056" s="2">
        <f t="shared" si="198"/>
        <v>2045.2952126016448</v>
      </c>
      <c r="L2056" s="3">
        <v>-6.0628408497632499E-2</v>
      </c>
      <c r="M2056" s="3">
        <v>-0.25682840486199099</v>
      </c>
      <c r="O2056" s="3">
        <f t="shared" si="201"/>
        <v>3.3217958199004216E-3</v>
      </c>
      <c r="P2056" s="3">
        <f t="shared" si="202"/>
        <v>6.4771950984216911E-2</v>
      </c>
    </row>
    <row r="2057" spans="1:16" x14ac:dyDescent="0.55000000000000004">
      <c r="A2057" s="2">
        <f t="shared" si="197"/>
        <v>2046.2952126016448</v>
      </c>
      <c r="C2057">
        <f t="shared" si="199"/>
        <v>4.4241876863387923E-2</v>
      </c>
      <c r="D2057">
        <f t="shared" si="200"/>
        <v>-7.0095480961045217E-2</v>
      </c>
      <c r="E2057" s="3">
        <f>(M2057-C2057)^2</f>
        <v>0.11631627000109387</v>
      </c>
      <c r="K2057" s="2">
        <f t="shared" si="198"/>
        <v>2046.2952126016448</v>
      </c>
      <c r="L2057" s="3">
        <v>-0.14171530807643201</v>
      </c>
      <c r="M2057" s="3">
        <v>-0.29680983475978201</v>
      </c>
      <c r="O2057" s="3">
        <f t="shared" si="201"/>
        <v>1.9243771668425464E-2</v>
      </c>
      <c r="P2057" s="3">
        <f t="shared" si="202"/>
        <v>8.6721280758254415E-2</v>
      </c>
    </row>
    <row r="2058" spans="1:16" x14ac:dyDescent="0.55000000000000004">
      <c r="A2058" s="2">
        <f t="shared" si="197"/>
        <v>2047.2952126016448</v>
      </c>
      <c r="C2058">
        <f t="shared" si="199"/>
        <v>0.18114380789142764</v>
      </c>
      <c r="D2058">
        <f t="shared" si="200"/>
        <v>1.1033192374355663E-2</v>
      </c>
      <c r="E2058" s="3">
        <f>(M2058-C2058)^2</f>
        <v>0.19677848308634707</v>
      </c>
      <c r="K2058" s="2">
        <f t="shared" si="198"/>
        <v>2047.2952126016448</v>
      </c>
      <c r="L2058" s="3">
        <v>-0.18730872960954301</v>
      </c>
      <c r="M2058" s="3">
        <v>-0.26245340026744601</v>
      </c>
      <c r="O2058" s="3">
        <f t="shared" si="201"/>
        <v>3.3972145895013683E-2</v>
      </c>
      <c r="P2058" s="3">
        <f t="shared" si="202"/>
        <v>6.7666751814054557E-2</v>
      </c>
    </row>
    <row r="2059" spans="1:16" x14ac:dyDescent="0.55000000000000004">
      <c r="A2059" s="2">
        <f t="shared" si="197"/>
        <v>2048.2952126016448</v>
      </c>
      <c r="C2059">
        <f t="shared" si="199"/>
        <v>0.27252307406744364</v>
      </c>
      <c r="D2059">
        <f t="shared" si="200"/>
        <v>8.93891497966256E-2</v>
      </c>
      <c r="E2059" s="3">
        <f>(M2059-C2059)^2</f>
        <v>0.18912666589308796</v>
      </c>
      <c r="K2059" s="2">
        <f t="shared" si="198"/>
        <v>2048.2952126016448</v>
      </c>
      <c r="L2059" s="3">
        <v>-0.18598951783294501</v>
      </c>
      <c r="M2059" s="3">
        <v>-0.16236388353543499</v>
      </c>
      <c r="O2059" s="3">
        <f t="shared" si="201"/>
        <v>3.3487584270893794E-2</v>
      </c>
      <c r="P2059" s="3">
        <f t="shared" si="202"/>
        <v>2.5612424056549978E-2</v>
      </c>
    </row>
    <row r="2060" spans="1:16" x14ac:dyDescent="0.55000000000000004">
      <c r="A2060" s="2">
        <f t="shared" ref="A2060:A2123" si="203">K2060</f>
        <v>2049.2952126016448</v>
      </c>
      <c r="C2060">
        <f t="shared" si="199"/>
        <v>0.29541544737295494</v>
      </c>
      <c r="D2060">
        <f t="shared" si="200"/>
        <v>0.14528100891508761</v>
      </c>
      <c r="E2060" s="3">
        <f>(M2060-C2060)^2</f>
        <v>0.1005047062598067</v>
      </c>
      <c r="K2060" s="2">
        <f t="shared" si="198"/>
        <v>2049.2952126016448</v>
      </c>
      <c r="L2060" s="3">
        <v>-0.138088077519883</v>
      </c>
      <c r="M2060" s="3">
        <v>-2.1609324939567499E-2</v>
      </c>
      <c r="O2060" s="3">
        <f t="shared" si="201"/>
        <v>1.825057568059758E-2</v>
      </c>
      <c r="P2060" s="3">
        <f t="shared" si="202"/>
        <v>3.7188275592421388E-4</v>
      </c>
    </row>
    <row r="2061" spans="1:16" x14ac:dyDescent="0.55000000000000004">
      <c r="A2061" s="2">
        <f t="shared" si="203"/>
        <v>2050.2952126016448</v>
      </c>
      <c r="C2061">
        <f t="shared" si="199"/>
        <v>0.24406791946732426</v>
      </c>
      <c r="D2061">
        <f t="shared" si="200"/>
        <v>0.16466276727333265</v>
      </c>
      <c r="E2061" s="3">
        <f>(M2061-C2061)^2</f>
        <v>1.4282758731940877E-2</v>
      </c>
      <c r="K2061" s="2">
        <f t="shared" ref="K2061:K2124" si="204">K2060+1</f>
        <v>2050.2952126016448</v>
      </c>
      <c r="L2061" s="3">
        <v>-5.5601621555724901E-2</v>
      </c>
      <c r="M2061" s="3">
        <v>0.12455742314193501</v>
      </c>
      <c r="O2061" s="3">
        <f t="shared" si="201"/>
        <v>2.7676264497450975E-3</v>
      </c>
      <c r="P2061" s="3">
        <f t="shared" si="202"/>
        <v>1.6099165306860262E-2</v>
      </c>
    </row>
    <row r="2062" spans="1:16" x14ac:dyDescent="0.55000000000000004">
      <c r="A2062" s="2">
        <f t="shared" si="203"/>
        <v>2051.2952126016448</v>
      </c>
      <c r="C2062">
        <f t="shared" si="199"/>
        <v>0.13138447161845646</v>
      </c>
      <c r="D2062">
        <f t="shared" si="200"/>
        <v>0.14266365782579807</v>
      </c>
      <c r="E2062" s="3">
        <f>(M2062-C2062)^2</f>
        <v>1.1695020978751604E-2</v>
      </c>
      <c r="K2062" s="2">
        <f t="shared" si="204"/>
        <v>2051.2952126016448</v>
      </c>
      <c r="L2062" s="3">
        <v>4.0810605454483298E-2</v>
      </c>
      <c r="M2062" s="3">
        <v>0.23952799189938501</v>
      </c>
      <c r="O2062" s="3">
        <f t="shared" si="201"/>
        <v>1.9187896661300664E-3</v>
      </c>
      <c r="P2062" s="3">
        <f t="shared" si="202"/>
        <v>5.8492900197144468E-2</v>
      </c>
    </row>
    <row r="2063" spans="1:16" x14ac:dyDescent="0.55000000000000004">
      <c r="A2063" s="2">
        <f t="shared" si="203"/>
        <v>2052.2952126016448</v>
      </c>
      <c r="C2063">
        <f t="shared" si="199"/>
        <v>-1.4316783120306513E-2</v>
      </c>
      <c r="D2063">
        <f t="shared" si="200"/>
        <v>8.4812205660228207E-2</v>
      </c>
      <c r="E2063" s="3">
        <f>(M2063-C2063)^2</f>
        <v>9.5372307620933988E-2</v>
      </c>
      <c r="K2063" s="2">
        <f t="shared" si="204"/>
        <v>2052.2952126016448</v>
      </c>
      <c r="L2063" s="3">
        <v>0.12700156315800001</v>
      </c>
      <c r="M2063" s="3">
        <v>0.29450728916184898</v>
      </c>
      <c r="O2063" s="3">
        <f t="shared" si="201"/>
        <v>1.6898686802987156E-2</v>
      </c>
      <c r="P2063" s="3">
        <f t="shared" si="202"/>
        <v>8.8109445330412539E-2</v>
      </c>
    </row>
    <row r="2064" spans="1:16" x14ac:dyDescent="0.55000000000000004">
      <c r="A2064" s="2">
        <f t="shared" si="203"/>
        <v>2053.2952126016448</v>
      </c>
      <c r="C2064">
        <f t="shared" si="199"/>
        <v>-0.15642013336897059</v>
      </c>
      <c r="D2064">
        <f t="shared" si="200"/>
        <v>5.6468722278175112E-3</v>
      </c>
      <c r="E2064" s="3">
        <f>(M2064-C2064)^2</f>
        <v>0.18674976967109008</v>
      </c>
      <c r="K2064" s="2">
        <f t="shared" si="204"/>
        <v>2053.2952126016448</v>
      </c>
      <c r="L2064" s="3">
        <v>0.18138419150809601</v>
      </c>
      <c r="M2064" s="3">
        <v>0.275725408863146</v>
      </c>
      <c r="O2064" s="3">
        <f t="shared" si="201"/>
        <v>3.3995091082642447E-2</v>
      </c>
      <c r="P2064" s="3">
        <f t="shared" si="202"/>
        <v>7.7312064941233619E-2</v>
      </c>
    </row>
    <row r="2065" spans="1:16" x14ac:dyDescent="0.55000000000000004">
      <c r="A2065" s="2">
        <f t="shared" si="203"/>
        <v>2054.2952126016448</v>
      </c>
      <c r="C2065">
        <f t="shared" si="199"/>
        <v>-0.25921404549588417</v>
      </c>
      <c r="D2065">
        <f t="shared" si="200"/>
        <v>-7.4937558411907412E-2</v>
      </c>
      <c r="E2065" s="3">
        <f>(M2065-C2065)^2</f>
        <v>0.19989879891843682</v>
      </c>
      <c r="K2065" s="2">
        <f t="shared" si="204"/>
        <v>2054.2952126016448</v>
      </c>
      <c r="L2065" s="3">
        <v>0.19033802386915699</v>
      </c>
      <c r="M2065" s="3">
        <v>0.18788638943841199</v>
      </c>
      <c r="O2065" s="3">
        <f t="shared" si="201"/>
        <v>3.7377034036636246E-2</v>
      </c>
      <c r="P2065" s="3">
        <f t="shared" si="202"/>
        <v>3.6180396664667852E-2</v>
      </c>
    </row>
    <row r="2066" spans="1:16" x14ac:dyDescent="0.55000000000000004">
      <c r="A2066" s="2">
        <f t="shared" si="203"/>
        <v>2055.2952126016448</v>
      </c>
      <c r="C2066">
        <f t="shared" si="199"/>
        <v>-0.29686571370392512</v>
      </c>
      <c r="D2066">
        <f t="shared" si="200"/>
        <v>-0.13668967346693708</v>
      </c>
      <c r="E2066" s="3">
        <f>(M2066-C2066)^2</f>
        <v>0.12239906114588721</v>
      </c>
      <c r="K2066" s="2">
        <f t="shared" si="204"/>
        <v>2055.2952126016448</v>
      </c>
      <c r="L2066" s="3">
        <v>0.151620517380811</v>
      </c>
      <c r="M2066" s="3">
        <v>5.2990058216286599E-2</v>
      </c>
      <c r="O2066" s="3">
        <f t="shared" si="201"/>
        <v>2.3905459114364397E-2</v>
      </c>
      <c r="P2066" s="3">
        <f t="shared" si="202"/>
        <v>3.0597626427153525E-3</v>
      </c>
    </row>
    <row r="2067" spans="1:16" x14ac:dyDescent="0.55000000000000004">
      <c r="A2067" s="2">
        <f t="shared" si="203"/>
        <v>2056.2952126016448</v>
      </c>
      <c r="C2067">
        <f t="shared" si="199"/>
        <v>-0.25991301895686836</v>
      </c>
      <c r="D2067">
        <f t="shared" si="200"/>
        <v>-0.16409074850358041</v>
      </c>
      <c r="E2067" s="3">
        <f>(M2067-C2067)^2</f>
        <v>2.7137639052337518E-2</v>
      </c>
      <c r="K2067" s="2">
        <f t="shared" si="204"/>
        <v>2056.2952126016448</v>
      </c>
      <c r="L2067" s="3">
        <v>7.4928711729037603E-2</v>
      </c>
      <c r="M2067" s="3">
        <v>-9.5177961812563106E-2</v>
      </c>
      <c r="O2067" s="3">
        <f t="shared" si="201"/>
        <v>6.071853312333452E-3</v>
      </c>
      <c r="P2067" s="3">
        <f t="shared" si="202"/>
        <v>8.6216608052344882E-3</v>
      </c>
    </row>
    <row r="2068" spans="1:16" x14ac:dyDescent="0.55000000000000004">
      <c r="A2068" s="2">
        <f t="shared" si="203"/>
        <v>2057.2952126016448</v>
      </c>
      <c r="C2068">
        <f t="shared" si="199"/>
        <v>-0.15764242352980068</v>
      </c>
      <c r="D2068">
        <f t="shared" si="200"/>
        <v>-0.15025470792251958</v>
      </c>
      <c r="E2068" s="3">
        <f>(M2068-C2068)^2</f>
        <v>3.8273583201100859E-3</v>
      </c>
      <c r="K2068" s="2">
        <f t="shared" si="204"/>
        <v>2057.2952126016448</v>
      </c>
      <c r="L2068" s="3">
        <v>-2.0529454599254801E-2</v>
      </c>
      <c r="M2068" s="3">
        <v>-0.21950807086424701</v>
      </c>
      <c r="O2068" s="3">
        <f t="shared" si="201"/>
        <v>3.0751370240392309E-4</v>
      </c>
      <c r="P2068" s="3">
        <f t="shared" si="202"/>
        <v>4.7168458875346105E-2</v>
      </c>
    </row>
    <row r="2069" spans="1:16" x14ac:dyDescent="0.55000000000000004">
      <c r="A2069" s="2">
        <f t="shared" si="203"/>
        <v>2058.2952126016448</v>
      </c>
      <c r="C2069">
        <f t="shared" si="199"/>
        <v>-1.5755220191359325E-2</v>
      </c>
      <c r="D2069">
        <f t="shared" si="200"/>
        <v>-9.8658642360117579E-2</v>
      </c>
      <c r="E2069" s="3">
        <f>(M2069-C2069)^2</f>
        <v>7.4586778893474814E-2</v>
      </c>
      <c r="K2069" s="2">
        <f t="shared" si="204"/>
        <v>2058.2952126016448</v>
      </c>
      <c r="L2069" s="3">
        <v>-0.110845891667673</v>
      </c>
      <c r="M2069" s="3">
        <v>-0.28886102183876999</v>
      </c>
      <c r="O2069" s="3">
        <f t="shared" si="201"/>
        <v>1.1632162981785434E-2</v>
      </c>
      <c r="P2069" s="3">
        <f t="shared" si="202"/>
        <v>8.2102855668580721E-2</v>
      </c>
    </row>
    <row r="2070" spans="1:16" x14ac:dyDescent="0.55000000000000004">
      <c r="A2070" s="2">
        <f t="shared" si="203"/>
        <v>2059.2952126016448</v>
      </c>
      <c r="C2070">
        <f t="shared" si="199"/>
        <v>0.13009137660794476</v>
      </c>
      <c r="D2070">
        <f t="shared" si="200"/>
        <v>-2.2268992279457007E-2</v>
      </c>
      <c r="E2070" s="3">
        <f>(M2070-C2070)^2</f>
        <v>0.17302131943332266</v>
      </c>
      <c r="K2070" s="2">
        <f t="shared" si="204"/>
        <v>2059.2952126016448</v>
      </c>
      <c r="L2070" s="3">
        <v>-0.173400287529934</v>
      </c>
      <c r="M2070" s="3">
        <v>-0.28586693793008999</v>
      </c>
      <c r="O2070" s="3">
        <f t="shared" si="201"/>
        <v>2.9038512093756817E-2</v>
      </c>
      <c r="P2070" s="3">
        <f t="shared" si="202"/>
        <v>8.0395994800206497E-2</v>
      </c>
    </row>
    <row r="2071" spans="1:16" x14ac:dyDescent="0.55000000000000004">
      <c r="A2071" s="2">
        <f t="shared" si="203"/>
        <v>2060.2952126016448</v>
      </c>
      <c r="C2071">
        <f t="shared" si="199"/>
        <v>0.24324513004485576</v>
      </c>
      <c r="D2071">
        <f t="shared" si="200"/>
        <v>5.9717006271131023E-2</v>
      </c>
      <c r="E2071" s="3">
        <f>(M2071-C2071)^2</f>
        <v>0.20658919042353516</v>
      </c>
      <c r="K2071" s="2">
        <f t="shared" si="204"/>
        <v>2060.2952126016448</v>
      </c>
      <c r="L2071" s="3">
        <v>-0.192525505683034</v>
      </c>
      <c r="M2071" s="3">
        <v>-0.21127570602708401</v>
      </c>
      <c r="O2071" s="3">
        <f t="shared" si="201"/>
        <v>3.5922424396798325E-2</v>
      </c>
      <c r="P2071" s="3">
        <f t="shared" si="202"/>
        <v>4.3660371192938995E-2</v>
      </c>
    </row>
    <row r="2072" spans="1:16" x14ac:dyDescent="0.55000000000000004">
      <c r="A2072" s="2">
        <f t="shared" si="203"/>
        <v>2061.2952126016448</v>
      </c>
      <c r="C2072">
        <f t="shared" si="199"/>
        <v>0.29526973608879692</v>
      </c>
      <c r="D2072">
        <f t="shared" si="200"/>
        <v>0.12669571699835458</v>
      </c>
      <c r="E2072" s="3">
        <f>(M2072-C2072)^2</f>
        <v>0.14367048693926179</v>
      </c>
      <c r="K2072" s="2">
        <f t="shared" si="204"/>
        <v>2061.2952126016448</v>
      </c>
      <c r="L2072" s="3">
        <v>-0.16343151659628999</v>
      </c>
      <c r="M2072" s="3">
        <v>-8.3769162890268006E-2</v>
      </c>
      <c r="O2072" s="3">
        <f t="shared" si="201"/>
        <v>2.5740393753680032E-2</v>
      </c>
      <c r="P2072" s="3">
        <f t="shared" si="202"/>
        <v>6.6331413958300835E-3</v>
      </c>
    </row>
    <row r="2073" spans="1:16" x14ac:dyDescent="0.55000000000000004">
      <c r="A2073" s="2">
        <f t="shared" si="203"/>
        <v>2062.2952126016448</v>
      </c>
      <c r="C2073">
        <f t="shared" si="199"/>
        <v>0.27309105915343668</v>
      </c>
      <c r="D2073">
        <f t="shared" si="200"/>
        <v>0.16183493660391732</v>
      </c>
      <c r="E2073" s="3">
        <f>(M2073-C2073)^2</f>
        <v>4.3419378973898866E-2</v>
      </c>
      <c r="K2073" s="2">
        <f t="shared" si="204"/>
        <v>2062.2952126016448</v>
      </c>
      <c r="L2073" s="3">
        <v>-9.3405090322481898E-2</v>
      </c>
      <c r="M2073" s="3">
        <v>6.4717886758574705E-2</v>
      </c>
      <c r="O2073" s="3">
        <f t="shared" si="201"/>
        <v>8.174276281002377E-3</v>
      </c>
      <c r="P2073" s="3">
        <f t="shared" si="202"/>
        <v>4.4947571214728746E-3</v>
      </c>
    </row>
    <row r="2074" spans="1:16" x14ac:dyDescent="0.55000000000000004">
      <c r="A2074" s="2">
        <f t="shared" si="203"/>
        <v>2063.2952126016448</v>
      </c>
      <c r="C2074">
        <f t="shared" si="199"/>
        <v>0.18228275085144974</v>
      </c>
      <c r="D2074">
        <f t="shared" si="200"/>
        <v>0.15630394138885292</v>
      </c>
      <c r="E2074" s="3">
        <f>(M2074-C2074)^2</f>
        <v>2.164779404564135E-4</v>
      </c>
      <c r="K2074" s="2">
        <f t="shared" si="204"/>
        <v>2063.2952126016448</v>
      </c>
      <c r="L2074" s="3">
        <v>1.52202657048288E-5</v>
      </c>
      <c r="M2074" s="3">
        <v>0.19699594018811001</v>
      </c>
      <c r="O2074" s="3">
        <f t="shared" si="201"/>
        <v>9.0517115786306884E-6</v>
      </c>
      <c r="P2074" s="3">
        <f t="shared" si="202"/>
        <v>3.972886233909434E-2</v>
      </c>
    </row>
    <row r="2075" spans="1:16" x14ac:dyDescent="0.55000000000000004">
      <c r="A2075" s="2">
        <f t="shared" si="203"/>
        <v>2064.2952126016448</v>
      </c>
      <c r="C2075">
        <f t="shared" si="199"/>
        <v>4.566555362364208E-2</v>
      </c>
      <c r="D2075">
        <f t="shared" si="200"/>
        <v>0.11149270788291567</v>
      </c>
      <c r="E2075" s="3">
        <f>(M2075-C2075)^2</f>
        <v>5.4882238315417206E-2</v>
      </c>
      <c r="K2075" s="2">
        <f t="shared" si="204"/>
        <v>2064.2952126016448</v>
      </c>
      <c r="L2075" s="3">
        <v>9.3431718843925898E-2</v>
      </c>
      <c r="M2075" s="3">
        <v>0.27993513832344302</v>
      </c>
      <c r="O2075" s="3">
        <f t="shared" si="201"/>
        <v>9.2978008414889065E-3</v>
      </c>
      <c r="P2075" s="3">
        <f t="shared" si="202"/>
        <v>7.9670821289640106E-2</v>
      </c>
    </row>
    <row r="2076" spans="1:16" x14ac:dyDescent="0.55000000000000004">
      <c r="A2076" s="2">
        <f t="shared" si="203"/>
        <v>2065.2952126016448</v>
      </c>
      <c r="C2076">
        <f t="shared" si="199"/>
        <v>-0.10242770628116468</v>
      </c>
      <c r="D2076">
        <f t="shared" si="200"/>
        <v>3.8662602335548427E-2</v>
      </c>
      <c r="E2076" s="3">
        <f>(M2076-C2076)^2</f>
        <v>0.15617557140628663</v>
      </c>
      <c r="K2076" s="2">
        <f t="shared" si="204"/>
        <v>2065.2952126016448</v>
      </c>
      <c r="L2076" s="3">
        <v>0.163447663829381</v>
      </c>
      <c r="M2076" s="3">
        <v>0.29276284447414702</v>
      </c>
      <c r="O2076" s="3">
        <f t="shared" si="201"/>
        <v>2.7702623063692242E-2</v>
      </c>
      <c r="P2076" s="3">
        <f t="shared" si="202"/>
        <v>8.7076873177709485E-2</v>
      </c>
    </row>
    <row r="2077" spans="1:16" x14ac:dyDescent="0.55000000000000004">
      <c r="A2077" s="2">
        <f t="shared" si="203"/>
        <v>2066.2952126016448</v>
      </c>
      <c r="C2077">
        <f t="shared" si="199"/>
        <v>-0.22478019039630828</v>
      </c>
      <c r="D2077">
        <f t="shared" si="200"/>
        <v>-4.3883676835990496E-2</v>
      </c>
      <c r="E2077" s="3">
        <f>(M2077-C2077)^2</f>
        <v>0.2088914761542546</v>
      </c>
      <c r="K2077" s="2">
        <f t="shared" si="204"/>
        <v>2066.2952126016448</v>
      </c>
      <c r="L2077" s="3">
        <v>0.19252712745307499</v>
      </c>
      <c r="M2077" s="3">
        <v>0.23226628005746799</v>
      </c>
      <c r="O2077" s="3">
        <f t="shared" si="201"/>
        <v>3.8228271175533658E-2</v>
      </c>
      <c r="P2077" s="3">
        <f t="shared" si="202"/>
        <v>5.5033098269495942E-2</v>
      </c>
    </row>
    <row r="2078" spans="1:16" x14ac:dyDescent="0.55000000000000004">
      <c r="A2078" s="2">
        <f t="shared" si="203"/>
        <v>2067.2952126016448</v>
      </c>
      <c r="C2078">
        <f t="shared" si="199"/>
        <v>-0.29064389141761088</v>
      </c>
      <c r="D2078">
        <f t="shared" si="200"/>
        <v>-0.11540169102667372</v>
      </c>
      <c r="E2078" s="3">
        <f>(M2078-C2078)^2</f>
        <v>0.16341084780263415</v>
      </c>
      <c r="K2078" s="2">
        <f t="shared" si="204"/>
        <v>2067.2952126016448</v>
      </c>
      <c r="L2078" s="3">
        <v>0.17338697765455699</v>
      </c>
      <c r="M2078" s="3">
        <v>0.113597184925002</v>
      </c>
      <c r="O2078" s="3">
        <f t="shared" si="201"/>
        <v>3.1110032678023973E-2</v>
      </c>
      <c r="P2078" s="3">
        <f t="shared" si="202"/>
        <v>1.3437967579793004E-2</v>
      </c>
    </row>
    <row r="2079" spans="1:16" x14ac:dyDescent="0.55000000000000004">
      <c r="A2079" s="2">
        <f t="shared" si="203"/>
        <v>2068.2952126016448</v>
      </c>
      <c r="C2079">
        <f t="shared" si="199"/>
        <v>-0.28346681553181613</v>
      </c>
      <c r="D2079">
        <f t="shared" si="200"/>
        <v>-0.15791847925704519</v>
      </c>
      <c r="E2079" s="3">
        <f>(M2079-C2079)^2</f>
        <v>6.2471895987108346E-2</v>
      </c>
      <c r="K2079" s="2">
        <f t="shared" si="204"/>
        <v>2068.2952126016448</v>
      </c>
      <c r="L2079" s="3">
        <v>0.11082098368773501</v>
      </c>
      <c r="M2079" s="3">
        <v>-3.3523029877704801E-2</v>
      </c>
      <c r="O2079" s="3">
        <f t="shared" si="201"/>
        <v>1.2953710744261136E-2</v>
      </c>
      <c r="P2079" s="3">
        <f t="shared" si="202"/>
        <v>9.7331313304815318E-4</v>
      </c>
    </row>
    <row r="2080" spans="1:16" x14ac:dyDescent="0.55000000000000004">
      <c r="A2080" s="2">
        <f t="shared" si="203"/>
        <v>2069.2952126016448</v>
      </c>
      <c r="C2080">
        <f t="shared" si="199"/>
        <v>-0.20505261048144247</v>
      </c>
      <c r="D2080">
        <f t="shared" si="200"/>
        <v>-0.16074928490352103</v>
      </c>
      <c r="E2080" s="3">
        <f>(M2080-C2080)^2</f>
        <v>1.076195358016212E-3</v>
      </c>
      <c r="K2080" s="2">
        <f t="shared" si="204"/>
        <v>2069.2952126016448</v>
      </c>
      <c r="L2080" s="3">
        <v>2.0499186872848699E-2</v>
      </c>
      <c r="M2080" s="3">
        <v>-0.17224719388576101</v>
      </c>
      <c r="O2080" s="3">
        <f t="shared" si="201"/>
        <v>5.5190097953482144E-4</v>
      </c>
      <c r="P2080" s="3">
        <f t="shared" si="202"/>
        <v>2.8873530541586801E-2</v>
      </c>
    </row>
    <row r="2081" spans="1:16" x14ac:dyDescent="0.55000000000000004">
      <c r="A2081" s="2">
        <f t="shared" si="203"/>
        <v>2070.2952126016448</v>
      </c>
      <c r="C2081">
        <f t="shared" si="199"/>
        <v>-7.5107296680312463E-2</v>
      </c>
      <c r="D2081">
        <f t="shared" si="200"/>
        <v>-0.1231827073490679</v>
      </c>
      <c r="E2081" s="3">
        <f>(M2081-C2081)^2</f>
        <v>3.714241797397555E-2</v>
      </c>
      <c r="K2081" s="2">
        <f t="shared" si="204"/>
        <v>2070.2952126016448</v>
      </c>
      <c r="L2081" s="3">
        <v>-7.4956758462065898E-2</v>
      </c>
      <c r="M2081" s="3">
        <v>-0.26783097964111402</v>
      </c>
      <c r="O2081" s="3">
        <f t="shared" si="201"/>
        <v>5.1787269781090658E-3</v>
      </c>
      <c r="P2081" s="3">
        <f t="shared" si="202"/>
        <v>7.0493391735233307E-2</v>
      </c>
    </row>
    <row r="2082" spans="1:16" x14ac:dyDescent="0.55000000000000004">
      <c r="A2082" s="2">
        <f t="shared" si="203"/>
        <v>2071.2952126016448</v>
      </c>
      <c r="C2082">
        <f t="shared" si="199"/>
        <v>7.3712989081044192E-2</v>
      </c>
      <c r="D2082">
        <f t="shared" si="200"/>
        <v>-5.465948177285309E-2</v>
      </c>
      <c r="E2082" s="3">
        <f>(M2082-C2082)^2</f>
        <v>0.13693539213862649</v>
      </c>
      <c r="K2082" s="2">
        <f t="shared" si="204"/>
        <v>2071.2952126016448</v>
      </c>
      <c r="L2082" s="3">
        <v>-0.15163931864218499</v>
      </c>
      <c r="M2082" s="3">
        <v>-0.29633483504257702</v>
      </c>
      <c r="O2082" s="3">
        <f t="shared" si="201"/>
        <v>2.2095613295185914E-2</v>
      </c>
      <c r="P2082" s="3">
        <f t="shared" si="202"/>
        <v>8.6441746016436394E-2</v>
      </c>
    </row>
    <row r="2083" spans="1:16" x14ac:dyDescent="0.55000000000000004">
      <c r="A2083" s="2">
        <f t="shared" si="203"/>
        <v>2072.2952126016448</v>
      </c>
      <c r="C2083">
        <f t="shared" si="199"/>
        <v>0.20400870181814093</v>
      </c>
      <c r="D2083">
        <f t="shared" si="200"/>
        <v>2.7600041492445705E-2</v>
      </c>
      <c r="E2083" s="3">
        <f>(M2083-C2083)^2</f>
        <v>0.2066870680094389</v>
      </c>
      <c r="K2083" s="2">
        <f t="shared" si="204"/>
        <v>2072.2952126016448</v>
      </c>
      <c r="L2083" s="3">
        <v>-0.190342870766331</v>
      </c>
      <c r="M2083" s="3">
        <v>-0.25061979267977202</v>
      </c>
      <c r="O2083" s="3">
        <f t="shared" si="201"/>
        <v>3.5099829447403585E-2</v>
      </c>
      <c r="P2083" s="3">
        <f t="shared" si="202"/>
        <v>6.1650272752893136E-2</v>
      </c>
    </row>
    <row r="2084" spans="1:16" x14ac:dyDescent="0.55000000000000004">
      <c r="A2084" s="2">
        <f t="shared" si="203"/>
        <v>2073.2952126016448</v>
      </c>
      <c r="C2084">
        <f t="shared" si="199"/>
        <v>0.28303564711644097</v>
      </c>
      <c r="D2084">
        <f t="shared" si="200"/>
        <v>0.10292348754159356</v>
      </c>
      <c r="E2084" s="3">
        <f>(M2084-C2084)^2</f>
        <v>0.18077047756132922</v>
      </c>
      <c r="K2084" s="2">
        <f t="shared" si="204"/>
        <v>2073.2952126016448</v>
      </c>
      <c r="L2084" s="3">
        <v>-0.18137387010560599</v>
      </c>
      <c r="M2084" s="3">
        <v>-0.14213546850799699</v>
      </c>
      <c r="O2084" s="3">
        <f t="shared" si="201"/>
        <v>3.1819597114695598E-2</v>
      </c>
      <c r="P2084" s="3">
        <f t="shared" si="202"/>
        <v>1.9546949469245751E-2</v>
      </c>
    </row>
    <row r="2085" spans="1:16" x14ac:dyDescent="0.55000000000000004">
      <c r="A2085" s="2">
        <f t="shared" si="203"/>
        <v>2074.2952126016448</v>
      </c>
      <c r="C2085">
        <f t="shared" si="199"/>
        <v>0.29093381879095553</v>
      </c>
      <c r="D2085">
        <f t="shared" si="200"/>
        <v>0.15238156461515326</v>
      </c>
      <c r="E2085" s="3">
        <f>(M2085-C2085)^2</f>
        <v>8.3513054593435207E-2</v>
      </c>
      <c r="K2085" s="2">
        <f t="shared" si="204"/>
        <v>2074.2952126016448</v>
      </c>
      <c r="L2085" s="3">
        <v>-0.12697865851512699</v>
      </c>
      <c r="M2085" s="3">
        <v>1.94756549603631E-3</v>
      </c>
      <c r="O2085" s="3">
        <f t="shared" si="201"/>
        <v>1.537234780408755E-2</v>
      </c>
      <c r="P2085" s="3">
        <f t="shared" si="202"/>
        <v>1.8255354847765077E-5</v>
      </c>
    </row>
    <row r="2086" spans="1:16" x14ac:dyDescent="0.55000000000000004">
      <c r="A2086" s="2">
        <f t="shared" si="203"/>
        <v>2075.2952126016448</v>
      </c>
      <c r="C2086">
        <f t="shared" si="199"/>
        <v>0.22571835284737424</v>
      </c>
      <c r="D2086">
        <f t="shared" si="200"/>
        <v>0.16354512322653708</v>
      </c>
      <c r="E2086" s="3">
        <f>(M2086-C2086)^2</f>
        <v>6.4281161251238091E-3</v>
      </c>
      <c r="K2086" s="2">
        <f t="shared" si="204"/>
        <v>2075.2952126016448</v>
      </c>
      <c r="L2086" s="3">
        <v>-4.0780854181126203E-2</v>
      </c>
      <c r="M2086" s="3">
        <v>0.14554281963976901</v>
      </c>
      <c r="O2086" s="3">
        <f t="shared" si="201"/>
        <v>1.4278927525872083E-3</v>
      </c>
      <c r="P2086" s="3">
        <f t="shared" si="202"/>
        <v>2.1864910736532038E-2</v>
      </c>
    </row>
    <row r="2087" spans="1:16" x14ac:dyDescent="0.55000000000000004">
      <c r="A2087" s="2">
        <f t="shared" si="203"/>
        <v>2076.2952126016448</v>
      </c>
      <c r="C2087">
        <f t="shared" si="199"/>
        <v>0.10377833723663313</v>
      </c>
      <c r="D2087">
        <f t="shared" si="200"/>
        <v>0.13360868554498503</v>
      </c>
      <c r="E2087" s="3">
        <f>(M2087-C2087)^2</f>
        <v>2.2173483608211662E-2</v>
      </c>
      <c r="K2087" s="2">
        <f t="shared" si="204"/>
        <v>2076.2952126016448</v>
      </c>
      <c r="L2087" s="3">
        <v>5.5630768068590797E-2</v>
      </c>
      <c r="M2087" s="3">
        <v>0.25268597172261797</v>
      </c>
      <c r="O2087" s="3">
        <f t="shared" si="201"/>
        <v>3.4367914386326318E-3</v>
      </c>
      <c r="P2087" s="3">
        <f t="shared" si="202"/>
        <v>6.5030627865074048E-2</v>
      </c>
    </row>
    <row r="2088" spans="1:16" x14ac:dyDescent="0.55000000000000004">
      <c r="A2088" s="2">
        <f t="shared" si="203"/>
        <v>2077.2952126016448</v>
      </c>
      <c r="C2088">
        <f t="shared" si="199"/>
        <v>-4.4241876863338726E-2</v>
      </c>
      <c r="D2088">
        <f t="shared" si="200"/>
        <v>7.0095480961070197E-2</v>
      </c>
      <c r="E2088" s="3">
        <f>(M2088-C2088)^2</f>
        <v>0.11613389243966633</v>
      </c>
      <c r="K2088" s="2">
        <f t="shared" si="204"/>
        <v>2077.2952126016448</v>
      </c>
      <c r="L2088" s="3">
        <v>0.138109319347299</v>
      </c>
      <c r="M2088" s="3">
        <v>0.296542354637572</v>
      </c>
      <c r="O2088" s="3">
        <f t="shared" si="201"/>
        <v>1.9909973452414891E-2</v>
      </c>
      <c r="P2088" s="3">
        <f t="shared" si="202"/>
        <v>8.9321733366104994E-2</v>
      </c>
    </row>
    <row r="2089" spans="1:16" x14ac:dyDescent="0.55000000000000004">
      <c r="A2089" s="2">
        <f t="shared" si="203"/>
        <v>2078.2952126016448</v>
      </c>
      <c r="C2089">
        <f t="shared" si="199"/>
        <v>-0.18114380789144169</v>
      </c>
      <c r="D2089">
        <f t="shared" si="200"/>
        <v>-1.1033192374365487E-2</v>
      </c>
      <c r="E2089" s="3">
        <f>(M2089-C2089)^2</f>
        <v>0.20005194956641803</v>
      </c>
      <c r="K2089" s="2">
        <f t="shared" si="204"/>
        <v>2078.2952126016448</v>
      </c>
      <c r="L2089" s="3">
        <v>0.18599753482746001</v>
      </c>
      <c r="M2089" s="3">
        <v>0.26612786521833398</v>
      </c>
      <c r="O2089" s="3">
        <f t="shared" si="201"/>
        <v>3.5717568149971859E-2</v>
      </c>
      <c r="P2089" s="3">
        <f t="shared" si="202"/>
        <v>7.2066974705604719E-2</v>
      </c>
    </row>
    <row r="2090" spans="1:16" x14ac:dyDescent="0.55000000000000004">
      <c r="A2090" s="2">
        <f t="shared" si="203"/>
        <v>2079.2952126016448</v>
      </c>
      <c r="C2090">
        <f t="shared" si="199"/>
        <v>-0.27252307406745063</v>
      </c>
      <c r="D2090">
        <f t="shared" si="200"/>
        <v>-8.9389149796633871E-2</v>
      </c>
      <c r="E2090" s="3">
        <f>(M2090-C2090)^2</f>
        <v>0.19499561220169839</v>
      </c>
      <c r="K2090" s="2">
        <f t="shared" si="204"/>
        <v>2079.2952126016448</v>
      </c>
      <c r="L2090" s="3">
        <v>0.18730151386514601</v>
      </c>
      <c r="M2090" s="3">
        <v>0.16906000101774599</v>
      </c>
      <c r="O2090" s="3">
        <f t="shared" si="201"/>
        <v>3.6212148909410401E-2</v>
      </c>
      <c r="P2090" s="3">
        <f t="shared" si="202"/>
        <v>2.9372840191737273E-2</v>
      </c>
    </row>
    <row r="2091" spans="1:16" x14ac:dyDescent="0.55000000000000004">
      <c r="A2091" s="2">
        <f t="shared" si="203"/>
        <v>2080.2952126016448</v>
      </c>
      <c r="C2091">
        <f t="shared" si="199"/>
        <v>-0.29541544737295322</v>
      </c>
      <c r="D2091">
        <f t="shared" si="200"/>
        <v>-0.14528100891509221</v>
      </c>
      <c r="E2091" s="3">
        <f>(M2091-C2091)^2</f>
        <v>0.10566755209079355</v>
      </c>
      <c r="K2091" s="2">
        <f t="shared" si="204"/>
        <v>2080.2952126016448</v>
      </c>
      <c r="L2091" s="3">
        <v>0.14169466682107101</v>
      </c>
      <c r="M2091" s="3">
        <v>2.96500107901582E-2</v>
      </c>
      <c r="O2091" s="3">
        <f t="shared" si="201"/>
        <v>2.0934632625141846E-2</v>
      </c>
      <c r="P2091" s="3">
        <f t="shared" si="202"/>
        <v>1.0224053482462423E-3</v>
      </c>
    </row>
    <row r="2092" spans="1:16" x14ac:dyDescent="0.55000000000000004">
      <c r="A2092" s="2">
        <f t="shared" si="203"/>
        <v>2081.2952126016448</v>
      </c>
      <c r="C2092">
        <f t="shared" si="199"/>
        <v>-0.24406791946731413</v>
      </c>
      <c r="D2092">
        <f t="shared" si="200"/>
        <v>-0.16466276727333248</v>
      </c>
      <c r="E2092" s="3">
        <f>(M2092-C2092)^2</f>
        <v>1.6099019311650122E-2</v>
      </c>
      <c r="K2092" s="2">
        <f t="shared" si="204"/>
        <v>2081.2952126016448</v>
      </c>
      <c r="L2092" s="3">
        <v>6.0599511461761998E-2</v>
      </c>
      <c r="M2092" s="3">
        <v>-0.117186008575138</v>
      </c>
      <c r="O2092" s="3">
        <f t="shared" si="201"/>
        <v>4.044056605819189E-3</v>
      </c>
      <c r="P2092" s="3">
        <f t="shared" si="202"/>
        <v>1.319303680275216E-2</v>
      </c>
    </row>
    <row r="2093" spans="1:16" x14ac:dyDescent="0.55000000000000004">
      <c r="A2093" s="2">
        <f t="shared" si="203"/>
        <v>2082.2952126016448</v>
      </c>
      <c r="C2093">
        <f t="shared" si="199"/>
        <v>-0.13138447161844055</v>
      </c>
      <c r="D2093">
        <f t="shared" si="200"/>
        <v>-0.14266365782579316</v>
      </c>
      <c r="E2093" s="3">
        <f>(M2093-C2093)^2</f>
        <v>1.0668326972081272E-2</v>
      </c>
      <c r="K2093" s="2">
        <f t="shared" si="204"/>
        <v>2082.2952126016448</v>
      </c>
      <c r="L2093" s="3">
        <v>-3.5673167475222103E-2</v>
      </c>
      <c r="M2093" s="3">
        <v>-0.234672065123572</v>
      </c>
      <c r="O2093" s="3">
        <f t="shared" si="201"/>
        <v>1.0679681181742524E-3</v>
      </c>
      <c r="P2093" s="3">
        <f t="shared" si="202"/>
        <v>5.3985129364127908E-2</v>
      </c>
    </row>
    <row r="2094" spans="1:16" x14ac:dyDescent="0.55000000000000004">
      <c r="A2094" s="2">
        <f t="shared" si="203"/>
        <v>2083.2952126016448</v>
      </c>
      <c r="C2094">
        <f t="shared" si="199"/>
        <v>1.431678312025682E-2</v>
      </c>
      <c r="D2094">
        <f t="shared" si="200"/>
        <v>-8.4812205660251869E-2</v>
      </c>
      <c r="E2094" s="3">
        <f>(M2094-C2094)^2</f>
        <v>9.4679185555733347E-2</v>
      </c>
      <c r="K2094" s="2">
        <f t="shared" si="204"/>
        <v>2083.2952126016448</v>
      </c>
      <c r="L2094" s="3">
        <v>-0.123011280317772</v>
      </c>
      <c r="M2094" s="3">
        <v>-0.29338304716200603</v>
      </c>
      <c r="O2094" s="3">
        <f t="shared" si="201"/>
        <v>1.4404294959799148E-2</v>
      </c>
      <c r="P2094" s="3">
        <f t="shared" si="202"/>
        <v>8.4714750104761344E-2</v>
      </c>
    </row>
    <row r="2095" spans="1:16" x14ac:dyDescent="0.55000000000000004">
      <c r="A2095" s="2">
        <f t="shared" si="203"/>
        <v>2084.2952126016448</v>
      </c>
      <c r="C2095">
        <f t="shared" si="199"/>
        <v>0.15642013336898566</v>
      </c>
      <c r="D2095">
        <f t="shared" si="200"/>
        <v>-5.646872227807671E-3</v>
      </c>
      <c r="E2095" s="3">
        <f>(M2095-C2095)^2</f>
        <v>0.18925506699480885</v>
      </c>
      <c r="K2095" s="2">
        <f t="shared" si="204"/>
        <v>2084.2952126016448</v>
      </c>
      <c r="L2095" s="3">
        <v>-0.17954045489815401</v>
      </c>
      <c r="M2095" s="3">
        <v>-0.27861442502242401</v>
      </c>
      <c r="O2095" s="3">
        <f t="shared" si="201"/>
        <v>3.1168867541423957E-2</v>
      </c>
      <c r="P2095" s="3">
        <f t="shared" si="202"/>
        <v>7.6335811529082739E-2</v>
      </c>
    </row>
    <row r="2096" spans="1:16" x14ac:dyDescent="0.55000000000000004">
      <c r="A2096" s="2">
        <f t="shared" si="203"/>
        <v>2085.2952126016448</v>
      </c>
      <c r="C2096">
        <f t="shared" si="199"/>
        <v>0.25921404549589283</v>
      </c>
      <c r="D2096">
        <f t="shared" si="200"/>
        <v>7.4937558411916183E-2</v>
      </c>
      <c r="E2096" s="3">
        <f>(M2096-C2096)^2</f>
        <v>0.20546197625110696</v>
      </c>
      <c r="K2096" s="2">
        <f t="shared" si="204"/>
        <v>2085.2952126016448</v>
      </c>
      <c r="L2096" s="3">
        <v>-0.19110260876117299</v>
      </c>
      <c r="M2096" s="3">
        <v>-0.194065091737564</v>
      </c>
      <c r="O2096" s="3">
        <f t="shared" si="201"/>
        <v>3.5385079693027559E-2</v>
      </c>
      <c r="P2096" s="3">
        <f t="shared" si="202"/>
        <v>3.6764238594135849E-2</v>
      </c>
    </row>
    <row r="2097" spans="1:16" x14ac:dyDescent="0.55000000000000004">
      <c r="A2097" s="2">
        <f t="shared" si="203"/>
        <v>2086.2952126016448</v>
      </c>
      <c r="C2097">
        <f t="shared" si="199"/>
        <v>0.29686571370392517</v>
      </c>
      <c r="D2097">
        <f t="shared" si="200"/>
        <v>0.13668967346694258</v>
      </c>
      <c r="E2097" s="3">
        <f>(M2097-C2097)^2</f>
        <v>0.12800414276164609</v>
      </c>
      <c r="K2097" s="2">
        <f t="shared" si="204"/>
        <v>2086.2952126016448</v>
      </c>
      <c r="L2097" s="3">
        <v>-0.15480192874543799</v>
      </c>
      <c r="M2097" s="3">
        <v>-6.0910952334605202E-2</v>
      </c>
      <c r="O2097" s="3">
        <f t="shared" si="201"/>
        <v>2.3045833654702065E-2</v>
      </c>
      <c r="P2097" s="3">
        <f t="shared" si="202"/>
        <v>3.4323064211377271E-3</v>
      </c>
    </row>
    <row r="2098" spans="1:16" x14ac:dyDescent="0.55000000000000004">
      <c r="A2098" s="2">
        <f t="shared" si="203"/>
        <v>2087.2952126016448</v>
      </c>
      <c r="C2098">
        <f t="shared" si="199"/>
        <v>0.25991301895685975</v>
      </c>
      <c r="D2098">
        <f t="shared" si="200"/>
        <v>0.16409074850358124</v>
      </c>
      <c r="E2098" s="3">
        <f>(M2098-C2098)^2</f>
        <v>2.9726692917664527E-2</v>
      </c>
      <c r="K2098" s="2">
        <f t="shared" si="204"/>
        <v>2087.2952126016448</v>
      </c>
      <c r="L2098" s="3">
        <v>-7.9730145353962806E-2</v>
      </c>
      <c r="M2098" s="3">
        <v>8.7498712944671403E-2</v>
      </c>
      <c r="O2098" s="3">
        <f t="shared" si="201"/>
        <v>5.8885302382753728E-3</v>
      </c>
      <c r="P2098" s="3">
        <f t="shared" si="202"/>
        <v>8.0683107372070666E-3</v>
      </c>
    </row>
    <row r="2099" spans="1:16" x14ac:dyDescent="0.55000000000000004">
      <c r="A2099" s="2">
        <f t="shared" si="203"/>
        <v>2088.2952126016448</v>
      </c>
      <c r="C2099">
        <f t="shared" si="199"/>
        <v>0.15764242352984287</v>
      </c>
      <c r="D2099">
        <f t="shared" si="200"/>
        <v>0.15025470792253087</v>
      </c>
      <c r="E2099" s="3">
        <f>(M2099-C2099)^2</f>
        <v>3.1754756875761337E-3</v>
      </c>
      <c r="K2099" s="2">
        <f t="shared" si="204"/>
        <v>2088.2952126016448</v>
      </c>
      <c r="L2099" s="3">
        <v>1.53105475513264E-2</v>
      </c>
      <c r="M2099" s="3">
        <v>0.213993782764347</v>
      </c>
      <c r="O2099" s="3">
        <f t="shared" si="201"/>
        <v>3.3503398294393186E-4</v>
      </c>
      <c r="P2099" s="3">
        <f t="shared" si="202"/>
        <v>4.679384306231698E-2</v>
      </c>
    </row>
    <row r="2100" spans="1:16" x14ac:dyDescent="0.55000000000000004">
      <c r="A2100" s="2">
        <f t="shared" si="203"/>
        <v>2089.2952126016448</v>
      </c>
      <c r="C2100">
        <f t="shared" si="199"/>
        <v>1.5755220191341599E-2</v>
      </c>
      <c r="D2100">
        <f t="shared" si="200"/>
        <v>9.8658642360109697E-2</v>
      </c>
      <c r="E2100" s="3">
        <f>(M2100-C2100)^2</f>
        <v>7.3515577515536668E-2</v>
      </c>
      <c r="K2100" s="2">
        <f t="shared" si="204"/>
        <v>2089.2952126016448</v>
      </c>
      <c r="L2100" s="3">
        <v>0.106516618842644</v>
      </c>
      <c r="M2100" s="3">
        <v>0.28689278216964198</v>
      </c>
      <c r="O2100" s="3">
        <f t="shared" si="201"/>
        <v>1.1992441157599966E-2</v>
      </c>
      <c r="P2100" s="3">
        <f t="shared" si="202"/>
        <v>8.3646962004009284E-2</v>
      </c>
    </row>
    <row r="2101" spans="1:16" x14ac:dyDescent="0.55000000000000004">
      <c r="A2101" s="2">
        <f t="shared" si="203"/>
        <v>2090.2952126016448</v>
      </c>
      <c r="C2101">
        <f t="shared" si="199"/>
        <v>-0.13009137660796072</v>
      </c>
      <c r="D2101">
        <f t="shared" si="200"/>
        <v>2.2268992279447248E-2</v>
      </c>
      <c r="E2101" s="3">
        <f>(M2101-C2101)^2</f>
        <v>0.17474831267448857</v>
      </c>
      <c r="K2101" s="2">
        <f t="shared" si="204"/>
        <v>2090.2952126016448</v>
      </c>
      <c r="L2101" s="3">
        <v>0.17104494216369101</v>
      </c>
      <c r="M2101" s="3">
        <v>0.28793770452693901</v>
      </c>
      <c r="O2101" s="3">
        <f t="shared" si="201"/>
        <v>3.0289339665187737E-2</v>
      </c>
      <c r="P2101" s="3">
        <f t="shared" si="202"/>
        <v>8.4252474251978599E-2</v>
      </c>
    </row>
    <row r="2102" spans="1:16" x14ac:dyDescent="0.55000000000000004">
      <c r="A2102" s="2">
        <f t="shared" si="203"/>
        <v>2091.2952126016448</v>
      </c>
      <c r="C2102">
        <f t="shared" si="199"/>
        <v>-0.24324513004486595</v>
      </c>
      <c r="D2102">
        <f t="shared" si="200"/>
        <v>-5.9717006271140204E-2</v>
      </c>
      <c r="E2102" s="3">
        <f>(M2102-C2102)^2</f>
        <v>0.21170302732479357</v>
      </c>
      <c r="K2102" s="2">
        <f t="shared" si="204"/>
        <v>2091.2952126016448</v>
      </c>
      <c r="L2102" s="3">
        <v>0.19273399863405499</v>
      </c>
      <c r="M2102" s="3">
        <v>0.21686684254962499</v>
      </c>
      <c r="O2102" s="3">
        <f t="shared" si="201"/>
        <v>3.830920909026115E-2</v>
      </c>
      <c r="P2102" s="3">
        <f t="shared" si="202"/>
        <v>4.8045091488365131E-2</v>
      </c>
    </row>
    <row r="2103" spans="1:16" x14ac:dyDescent="0.55000000000000004">
      <c r="A2103" s="2">
        <f t="shared" si="203"/>
        <v>2092.2952126016448</v>
      </c>
      <c r="C2103">
        <f t="shared" si="199"/>
        <v>-0.2952697360887987</v>
      </c>
      <c r="D2103">
        <f t="shared" si="200"/>
        <v>-0.12669571699836085</v>
      </c>
      <c r="E2103" s="3">
        <f>(M2103-C2103)^2</f>
        <v>0.14957561710936643</v>
      </c>
      <c r="K2103" s="2">
        <f t="shared" si="204"/>
        <v>2092.2952126016448</v>
      </c>
      <c r="L2103" s="3">
        <v>0.16615162951159501</v>
      </c>
      <c r="M2103" s="3">
        <v>9.1480334511539294E-2</v>
      </c>
      <c r="O2103" s="3">
        <f t="shared" si="201"/>
        <v>2.8610036267728508E-2</v>
      </c>
      <c r="P2103" s="3">
        <f t="shared" si="202"/>
        <v>8.7994526150893815E-3</v>
      </c>
    </row>
    <row r="2104" spans="1:16" x14ac:dyDescent="0.55000000000000004">
      <c r="A2104" s="2">
        <f t="shared" si="203"/>
        <v>2093.2952126016448</v>
      </c>
      <c r="C2104">
        <f t="shared" si="199"/>
        <v>-0.27309105915342974</v>
      </c>
      <c r="D2104">
        <f t="shared" si="200"/>
        <v>-0.16183493660391915</v>
      </c>
      <c r="E2104" s="3">
        <f>(M2104-C2104)^2</f>
        <v>4.6774040091652071E-2</v>
      </c>
      <c r="K2104" s="2">
        <f t="shared" si="204"/>
        <v>2093.2952126016448</v>
      </c>
      <c r="L2104" s="3">
        <v>9.7955554048078E-2</v>
      </c>
      <c r="M2104" s="3">
        <v>-5.6817990807756902E-2</v>
      </c>
      <c r="O2104" s="3">
        <f t="shared" si="201"/>
        <v>1.0190688494031838E-2</v>
      </c>
      <c r="P2104" s="3">
        <f t="shared" si="202"/>
        <v>2.9694791736306486E-3</v>
      </c>
    </row>
    <row r="2105" spans="1:16" x14ac:dyDescent="0.55000000000000004">
      <c r="A2105" s="2">
        <f t="shared" si="203"/>
        <v>2094.2952126016448</v>
      </c>
      <c r="C2105">
        <f t="shared" si="199"/>
        <v>-0.18228275085148901</v>
      </c>
      <c r="D2105">
        <f t="shared" si="200"/>
        <v>-0.15630394138886161</v>
      </c>
      <c r="E2105" s="3">
        <f>(M2105-C2105)^2</f>
        <v>7.4014138381639359E-5</v>
      </c>
      <c r="K2105" s="2">
        <f t="shared" si="204"/>
        <v>2094.2952126016448</v>
      </c>
      <c r="L2105" s="3">
        <v>5.2259024010787702E-3</v>
      </c>
      <c r="M2105" s="3">
        <v>-0.190885897856024</v>
      </c>
      <c r="O2105" s="3">
        <f t="shared" si="201"/>
        <v>6.755670159224448E-5</v>
      </c>
      <c r="P2105" s="3">
        <f t="shared" si="202"/>
        <v>3.5555188415888256E-2</v>
      </c>
    </row>
    <row r="2106" spans="1:16" x14ac:dyDescent="0.55000000000000004">
      <c r="A2106" s="2">
        <f t="shared" si="203"/>
        <v>2095.2952126016448</v>
      </c>
      <c r="C2106">
        <f t="shared" si="199"/>
        <v>-4.5665553623624545E-2</v>
      </c>
      <c r="D2106">
        <f t="shared" si="200"/>
        <v>-0.11149270788290841</v>
      </c>
      <c r="E2106" s="3">
        <f>(M2106-C2106)^2</f>
        <v>5.3582848730855163E-2</v>
      </c>
      <c r="K2106" s="2">
        <f t="shared" si="204"/>
        <v>2095.2952126016448</v>
      </c>
      <c r="L2106" s="3">
        <v>-8.8812608921415404E-2</v>
      </c>
      <c r="M2106" s="3">
        <v>-0.27714524761611098</v>
      </c>
      <c r="O2106" s="3">
        <f t="shared" si="201"/>
        <v>7.3649390252147591E-3</v>
      </c>
      <c r="P2106" s="3">
        <f t="shared" si="202"/>
        <v>7.5526133834958334E-2</v>
      </c>
    </row>
    <row r="2107" spans="1:16" x14ac:dyDescent="0.55000000000000004">
      <c r="A2107" s="2">
        <f t="shared" si="203"/>
        <v>2096.2952126016448</v>
      </c>
      <c r="C2107">
        <f t="shared" si="199"/>
        <v>0.10242770628118132</v>
      </c>
      <c r="D2107">
        <f t="shared" si="200"/>
        <v>-3.8662602335538858E-2</v>
      </c>
      <c r="E2107" s="3">
        <f>(M2107-C2107)^2</f>
        <v>0.15714846525740742</v>
      </c>
      <c r="K2107" s="2">
        <f t="shared" si="204"/>
        <v>2096.2952126016448</v>
      </c>
      <c r="L2107" s="3">
        <v>-0.16060745138611399</v>
      </c>
      <c r="M2107" s="3">
        <v>-0.29399185082644602</v>
      </c>
      <c r="O2107" s="3">
        <f t="shared" si="201"/>
        <v>2.4842193611907752E-2</v>
      </c>
      <c r="P2107" s="3">
        <f t="shared" si="202"/>
        <v>8.5069515081224858E-2</v>
      </c>
    </row>
    <row r="2108" spans="1:16" x14ac:dyDescent="0.55000000000000004">
      <c r="A2108" s="2">
        <f t="shared" si="203"/>
        <v>2097.2952126016448</v>
      </c>
      <c r="C2108">
        <f t="shared" si="199"/>
        <v>0.22478019039631986</v>
      </c>
      <c r="D2108">
        <f t="shared" si="200"/>
        <v>4.3883676835999981E-2</v>
      </c>
      <c r="E2108" s="3">
        <f>(M2108-C2108)^2</f>
        <v>0.21343158309952912</v>
      </c>
      <c r="K2108" s="2">
        <f t="shared" si="204"/>
        <v>2097.2952126016448</v>
      </c>
      <c r="L2108" s="3">
        <v>-0.19217716131486601</v>
      </c>
      <c r="M2108" s="3">
        <v>-0.23720637120426299</v>
      </c>
      <c r="O2108" s="3">
        <f t="shared" si="201"/>
        <v>3.5790500847630448E-2</v>
      </c>
      <c r="P2108" s="3">
        <f t="shared" si="202"/>
        <v>5.5169228911717133E-2</v>
      </c>
    </row>
    <row r="2109" spans="1:16" x14ac:dyDescent="0.55000000000000004">
      <c r="A2109" s="2">
        <f t="shared" si="203"/>
        <v>2098.2952126016448</v>
      </c>
      <c r="C2109">
        <f t="shared" si="199"/>
        <v>0.29064389141761449</v>
      </c>
      <c r="D2109">
        <f t="shared" si="200"/>
        <v>0.11540169102668076</v>
      </c>
      <c r="E2109" s="3">
        <f>(M2109-C2109)^2</f>
        <v>0.16945981910920618</v>
      </c>
      <c r="K2109" s="2">
        <f t="shared" si="204"/>
        <v>2098.2952126016448</v>
      </c>
      <c r="L2109" s="3">
        <v>-0.175614909011753</v>
      </c>
      <c r="M2109" s="3">
        <v>-0.121011084392476</v>
      </c>
      <c r="O2109" s="3">
        <f t="shared" si="201"/>
        <v>2.979819021168276E-2</v>
      </c>
      <c r="P2109" s="3">
        <f t="shared" si="202"/>
        <v>1.4086371657791023E-2</v>
      </c>
    </row>
    <row r="2110" spans="1:16" x14ac:dyDescent="0.55000000000000004">
      <c r="A2110" s="2">
        <f t="shared" si="203"/>
        <v>2099.2952126016448</v>
      </c>
      <c r="C2110">
        <f t="shared" si="199"/>
        <v>0.2834668155318309</v>
      </c>
      <c r="D2110">
        <f t="shared" si="200"/>
        <v>0.15791847925703736</v>
      </c>
      <c r="E2110" s="3">
        <f>(M2110-C2110)^2</f>
        <v>6.6550912988645738E-2</v>
      </c>
      <c r="K2110" s="2">
        <f t="shared" si="204"/>
        <v>2099.2952126016448</v>
      </c>
      <c r="L2110" s="3">
        <v>-0.115068813310844</v>
      </c>
      <c r="M2110" s="3">
        <v>2.5492179203672201E-2</v>
      </c>
      <c r="O2110" s="3">
        <f t="shared" si="201"/>
        <v>1.2560901410015346E-2</v>
      </c>
      <c r="P2110" s="3">
        <f t="shared" si="202"/>
        <v>7.737989676109726E-4</v>
      </c>
    </row>
    <row r="2111" spans="1:16" x14ac:dyDescent="0.55000000000000004">
      <c r="A2111" s="2">
        <f t="shared" si="203"/>
        <v>2100.2952126016448</v>
      </c>
      <c r="C2111">
        <f t="shared" si="199"/>
        <v>0.20505261048142964</v>
      </c>
      <c r="D2111">
        <f t="shared" si="200"/>
        <v>0.16074928490351889</v>
      </c>
      <c r="E2111" s="3">
        <f>(M2111-C2111)^2</f>
        <v>1.5556589086489741E-3</v>
      </c>
      <c r="K2111" s="2">
        <f t="shared" si="204"/>
        <v>2100.2952126016448</v>
      </c>
      <c r="L2111" s="3">
        <v>-2.5703019481140801E-2</v>
      </c>
      <c r="M2111" s="3">
        <v>0.16561076837626201</v>
      </c>
      <c r="O2111" s="3">
        <f t="shared" si="201"/>
        <v>5.1572745347733099E-4</v>
      </c>
      <c r="P2111" s="3">
        <f t="shared" si="202"/>
        <v>2.8202443482936348E-2</v>
      </c>
    </row>
    <row r="2112" spans="1:16" x14ac:dyDescent="0.55000000000000004">
      <c r="A2112" s="2">
        <f t="shared" si="203"/>
        <v>2101.2952126016448</v>
      </c>
      <c r="C2112">
        <f t="shared" si="199"/>
        <v>7.5107296680295296E-2</v>
      </c>
      <c r="D2112">
        <f t="shared" si="200"/>
        <v>0.12318270734906135</v>
      </c>
      <c r="E2112" s="3">
        <f>(M2112-C2112)^2</f>
        <v>3.5775383340652042E-2</v>
      </c>
      <c r="K2112" s="2">
        <f t="shared" si="204"/>
        <v>2101.2952126016448</v>
      </c>
      <c r="L2112" s="3">
        <v>7.0100255027571501E-2</v>
      </c>
      <c r="M2112" s="3">
        <v>0.26425111323439798</v>
      </c>
      <c r="O2112" s="3">
        <f t="shared" si="201"/>
        <v>5.3426803566411071E-3</v>
      </c>
      <c r="P2112" s="3">
        <f t="shared" si="202"/>
        <v>7.1062857772103624E-2</v>
      </c>
    </row>
    <row r="2113" spans="1:16" x14ac:dyDescent="0.55000000000000004">
      <c r="A2113" s="2">
        <f t="shared" si="203"/>
        <v>2102.2952126016448</v>
      </c>
      <c r="C2113">
        <f t="shared" si="199"/>
        <v>-7.3712989081061386E-2</v>
      </c>
      <c r="D2113">
        <f t="shared" si="200"/>
        <v>5.4659481772843799E-2</v>
      </c>
      <c r="E2113" s="3">
        <f>(M2113-C2113)^2</f>
        <v>0.13721180360033314</v>
      </c>
      <c r="K2113" s="2">
        <f t="shared" si="204"/>
        <v>2102.2952126016448</v>
      </c>
      <c r="L2113" s="3">
        <v>0.148346485794217</v>
      </c>
      <c r="M2113" s="3">
        <v>0.29670812748808501</v>
      </c>
      <c r="O2113" s="3">
        <f t="shared" si="201"/>
        <v>2.2903756790494438E-2</v>
      </c>
      <c r="P2113" s="3">
        <f t="shared" si="202"/>
        <v>8.9420849054260051E-2</v>
      </c>
    </row>
    <row r="2114" spans="1:16" x14ac:dyDescent="0.55000000000000004">
      <c r="A2114" s="2">
        <f t="shared" si="203"/>
        <v>2103.2952126016448</v>
      </c>
      <c r="C2114">
        <f t="shared" si="199"/>
        <v>-0.20400870181815384</v>
      </c>
      <c r="D2114">
        <f t="shared" si="200"/>
        <v>-2.7600041492455412E-2</v>
      </c>
      <c r="E2114" s="3">
        <f>(M2114-C2114)^2</f>
        <v>0.21055383248665366</v>
      </c>
      <c r="K2114" s="2">
        <f t="shared" si="204"/>
        <v>2103.2952126016448</v>
      </c>
      <c r="L2114" s="3">
        <v>0.189438418918916</v>
      </c>
      <c r="M2114" s="3">
        <v>0.25485275056878798</v>
      </c>
      <c r="O2114" s="3">
        <f t="shared" si="201"/>
        <v>3.702999953901695E-2</v>
      </c>
      <c r="P2114" s="3">
        <f t="shared" si="202"/>
        <v>6.6140427827091508E-2</v>
      </c>
    </row>
    <row r="2115" spans="1:16" x14ac:dyDescent="0.55000000000000004">
      <c r="A2115" s="2">
        <f t="shared" si="203"/>
        <v>2104.2952126016448</v>
      </c>
      <c r="C2115">
        <f t="shared" si="199"/>
        <v>-0.2830356471164463</v>
      </c>
      <c r="D2115">
        <f t="shared" si="200"/>
        <v>-0.10292348754160124</v>
      </c>
      <c r="E2115" s="3">
        <f>(M2115-C2115)^2</f>
        <v>0.18679992453276575</v>
      </c>
      <c r="K2115" s="2">
        <f t="shared" si="204"/>
        <v>2104.2952126016448</v>
      </c>
      <c r="L2115" s="3">
        <v>0.18308432483473899</v>
      </c>
      <c r="M2115" s="3">
        <v>0.149167921277853</v>
      </c>
      <c r="O2115" s="3">
        <f t="shared" si="201"/>
        <v>3.4624914464338102E-2</v>
      </c>
      <c r="P2115" s="3">
        <f t="shared" si="202"/>
        <v>2.2950124306067677E-2</v>
      </c>
    </row>
    <row r="2116" spans="1:16" x14ac:dyDescent="0.55000000000000004">
      <c r="A2116" s="2">
        <f t="shared" si="203"/>
        <v>2105.2952126016448</v>
      </c>
      <c r="C2116">
        <f t="shared" si="199"/>
        <v>-0.29093381879096547</v>
      </c>
      <c r="D2116">
        <f t="shared" si="200"/>
        <v>-0.15238156461514279</v>
      </c>
      <c r="E2116" s="3">
        <f>(M2116-C2116)^2</f>
        <v>8.8242789672087263E-2</v>
      </c>
      <c r="K2116" s="2">
        <f t="shared" si="204"/>
        <v>2105.2952126016448</v>
      </c>
      <c r="L2116" s="3">
        <v>0.13087562582300799</v>
      </c>
      <c r="M2116" s="3">
        <v>6.1230607322788101E-3</v>
      </c>
      <c r="O2116" s="3">
        <f t="shared" si="201"/>
        <v>1.7920912322757401E-2</v>
      </c>
      <c r="P2116" s="3">
        <f t="shared" si="202"/>
        <v>7.1370795747894325E-5</v>
      </c>
    </row>
    <row r="2117" spans="1:16" x14ac:dyDescent="0.55000000000000004">
      <c r="A2117" s="2">
        <f t="shared" si="203"/>
        <v>2106.2952126016448</v>
      </c>
      <c r="C2117">
        <f t="shared" si="199"/>
        <v>-0.22571835284736272</v>
      </c>
      <c r="D2117">
        <f t="shared" si="200"/>
        <v>-0.16354512322653592</v>
      </c>
      <c r="E2117" s="3">
        <f>(M2117-C2117)^2</f>
        <v>7.6148302071796905E-3</v>
      </c>
      <c r="K2117" s="2">
        <f t="shared" si="204"/>
        <v>2106.2952126016448</v>
      </c>
      <c r="L2117" s="3">
        <v>4.5888314430465302E-2</v>
      </c>
      <c r="M2117" s="3">
        <v>-0.138455358358406</v>
      </c>
      <c r="O2117" s="3">
        <f t="shared" si="201"/>
        <v>2.3894206356186026E-3</v>
      </c>
      <c r="P2117" s="3">
        <f t="shared" si="202"/>
        <v>1.8531457295803876E-2</v>
      </c>
    </row>
    <row r="2118" spans="1:16" x14ac:dyDescent="0.55000000000000004">
      <c r="A2118" s="2">
        <f t="shared" si="203"/>
        <v>2107.2952126016448</v>
      </c>
      <c r="C2118">
        <f t="shared" si="199"/>
        <v>-0.1037783372366165</v>
      </c>
      <c r="D2118">
        <f t="shared" si="200"/>
        <v>-0.13360868554497926</v>
      </c>
      <c r="E2118" s="3">
        <f>(M2118-C2118)^2</f>
        <v>2.0902924386642582E-2</v>
      </c>
      <c r="K2118" s="2">
        <f t="shared" si="204"/>
        <v>2107.2952126016448</v>
      </c>
      <c r="L2118" s="3">
        <v>-5.0592009981623602E-2</v>
      </c>
      <c r="M2118" s="3">
        <v>-0.248356774033542</v>
      </c>
      <c r="O2118" s="3">
        <f t="shared" si="201"/>
        <v>2.2656290062635716E-3</v>
      </c>
      <c r="P2118" s="3">
        <f t="shared" si="202"/>
        <v>6.0531602800542976E-2</v>
      </c>
    </row>
    <row r="2119" spans="1:16" x14ac:dyDescent="0.55000000000000004">
      <c r="A2119" s="2">
        <f t="shared" si="203"/>
        <v>2108.2952126016448</v>
      </c>
      <c r="C2119">
        <f t="shared" ref="C2119:C2182" si="205">$B$2*EXP(-C$4*((PI()/($B$1*$B$3)))^0.5)*SIN(2*PI()*$A2119/$B$3-C$4*SQRT(PI()/($B$1*$B$3)))</f>
        <v>4.4241876863356275E-2</v>
      </c>
      <c r="D2119">
        <f t="shared" ref="D2119:D2182" si="206">$B$2*EXP(-D$4*((PI()/($B$1*$B$3)))^0.5)*SIN(2*PI()*$A2119/$B$3-D$4*SQRT(PI()/($B$1*$B$3)))</f>
        <v>-7.0095480961061288E-2</v>
      </c>
      <c r="E2119" s="3">
        <f>(M2119-C2119)^2</f>
        <v>0.11580243738778746</v>
      </c>
      <c r="K2119" s="2">
        <f t="shared" si="204"/>
        <v>2108.2952126016448</v>
      </c>
      <c r="L2119" s="3">
        <v>-0.13440125164377001</v>
      </c>
      <c r="M2119" s="3">
        <v>-0.296055694958406</v>
      </c>
      <c r="O2119" s="3">
        <f t="shared" ref="O2119:O2182" si="207">(L2119-$J$1)^2</f>
        <v>1.7268027156694132E-2</v>
      </c>
      <c r="P2119" s="3">
        <f t="shared" ref="P2119:P2182" si="208">(M2119-$J$2)^2</f>
        <v>8.6277684110630914E-2</v>
      </c>
    </row>
    <row r="2120" spans="1:16" x14ac:dyDescent="0.55000000000000004">
      <c r="A2120" s="2">
        <f t="shared" si="203"/>
        <v>2109.2952126016448</v>
      </c>
      <c r="C2120">
        <f t="shared" si="205"/>
        <v>0.18114380789145576</v>
      </c>
      <c r="D2120">
        <f t="shared" si="206"/>
        <v>1.1033192374375309E-2</v>
      </c>
      <c r="E2120" s="3">
        <f>(M2120-C2120)^2</f>
        <v>0.20317505619645679</v>
      </c>
      <c r="K2120" s="2">
        <f t="shared" si="204"/>
        <v>2109.2952126016448</v>
      </c>
      <c r="L2120" s="3">
        <v>-0.18454886606689999</v>
      </c>
      <c r="M2120" s="3">
        <v>-0.26960563048474101</v>
      </c>
      <c r="O2120" s="3">
        <f t="shared" si="207"/>
        <v>3.2962392347355783E-2</v>
      </c>
      <c r="P2120" s="3">
        <f t="shared" si="208"/>
        <v>7.1438901718518327E-2</v>
      </c>
    </row>
    <row r="2121" spans="1:16" x14ac:dyDescent="0.55000000000000004">
      <c r="A2121" s="2">
        <f t="shared" si="203"/>
        <v>2110.2952126016448</v>
      </c>
      <c r="C2121">
        <f t="shared" si="205"/>
        <v>0.27252307406743093</v>
      </c>
      <c r="D2121">
        <f t="shared" si="206"/>
        <v>8.9389149796610681E-2</v>
      </c>
      <c r="E2121" s="3">
        <f>(M2121-C2121)^2</f>
        <v>0.20084222051005959</v>
      </c>
      <c r="K2121" s="2">
        <f t="shared" si="204"/>
        <v>2110.2952126016448</v>
      </c>
      <c r="L2121" s="3">
        <v>-0.188475072125527</v>
      </c>
      <c r="M2121" s="3">
        <v>-0.17563116334426601</v>
      </c>
      <c r="O2121" s="3">
        <f t="shared" si="207"/>
        <v>3.4403455893110627E-2</v>
      </c>
      <c r="P2121" s="3">
        <f t="shared" si="208"/>
        <v>3.003500439290446E-2</v>
      </c>
    </row>
    <row r="2122" spans="1:16" x14ac:dyDescent="0.55000000000000004">
      <c r="A2122" s="2">
        <f t="shared" si="203"/>
        <v>2111.2952126016448</v>
      </c>
      <c r="C2122">
        <f t="shared" si="205"/>
        <v>0.29541544737295145</v>
      </c>
      <c r="D2122">
        <f t="shared" si="206"/>
        <v>0.14528100891509688</v>
      </c>
      <c r="E2122" s="3">
        <f>(M2122-C2122)^2</f>
        <v>0.11094510372879034</v>
      </c>
      <c r="K2122" s="2">
        <f t="shared" si="204"/>
        <v>2111.2952126016448</v>
      </c>
      <c r="L2122" s="3">
        <v>-0.14519652715585199</v>
      </c>
      <c r="M2122" s="3">
        <v>-3.7668781807582298E-2</v>
      </c>
      <c r="O2122" s="3">
        <f t="shared" si="207"/>
        <v>2.0221733358533465E-2</v>
      </c>
      <c r="P2122" s="3">
        <f t="shared" si="208"/>
        <v>1.2491784543299115E-3</v>
      </c>
    </row>
    <row r="2123" spans="1:16" x14ac:dyDescent="0.55000000000000004">
      <c r="A2123" s="2">
        <f t="shared" si="203"/>
        <v>2112.2952126016448</v>
      </c>
      <c r="C2123">
        <f t="shared" si="205"/>
        <v>0.24406791946730405</v>
      </c>
      <c r="D2123">
        <f t="shared" si="206"/>
        <v>0.16466276727333232</v>
      </c>
      <c r="E2123" s="3">
        <f>(M2123-C2123)^2</f>
        <v>1.8047219386330918E-2</v>
      </c>
      <c r="K2123" s="2">
        <f t="shared" si="204"/>
        <v>2112.2952126016448</v>
      </c>
      <c r="L2123" s="3">
        <v>-6.55526112261339E-2</v>
      </c>
      <c r="M2123" s="3">
        <v>0.109727979812967</v>
      </c>
      <c r="O2123" s="3">
        <f t="shared" si="207"/>
        <v>3.9136566626284787E-3</v>
      </c>
      <c r="P2123" s="3">
        <f t="shared" si="208"/>
        <v>1.2555884418924379E-2</v>
      </c>
    </row>
    <row r="2124" spans="1:16" x14ac:dyDescent="0.55000000000000004">
      <c r="A2124" s="2">
        <f t="shared" ref="A2124:A2187" si="209">K2124</f>
        <v>2113.2952126016448</v>
      </c>
      <c r="C2124">
        <f t="shared" si="205"/>
        <v>0.13138447161842465</v>
      </c>
      <c r="D2124">
        <f t="shared" si="206"/>
        <v>0.14266365782578824</v>
      </c>
      <c r="E2124" s="3">
        <f>(M2124-C2124)^2</f>
        <v>9.6546771231175738E-3</v>
      </c>
      <c r="K2124" s="2">
        <f t="shared" si="204"/>
        <v>2113.2952126016448</v>
      </c>
      <c r="L2124" s="3">
        <v>3.0509362844047198E-2</v>
      </c>
      <c r="M2124" s="3">
        <v>0.229642688186392</v>
      </c>
      <c r="O2124" s="3">
        <f t="shared" si="207"/>
        <v>1.1224341791785082E-3</v>
      </c>
      <c r="P2124" s="3">
        <f t="shared" si="208"/>
        <v>5.3809037622103414E-2</v>
      </c>
    </row>
    <row r="2125" spans="1:16" x14ac:dyDescent="0.55000000000000004">
      <c r="A2125" s="2">
        <f t="shared" si="209"/>
        <v>2114.2952126016448</v>
      </c>
      <c r="C2125">
        <f t="shared" si="205"/>
        <v>-1.4316783120274547E-2</v>
      </c>
      <c r="D2125">
        <f t="shared" si="206"/>
        <v>8.4812205660243417E-2</v>
      </c>
      <c r="E2125" s="3">
        <f>(M2125-C2125)^2</f>
        <v>9.3855679917417778E-2</v>
      </c>
      <c r="K2125" s="2">
        <f t="shared" ref="K2125:K2188" si="210">K2124+1</f>
        <v>2114.2952126016448</v>
      </c>
      <c r="L2125" s="3">
        <v>0.11893007772359</v>
      </c>
      <c r="M2125" s="3">
        <v>0.29204196070372301</v>
      </c>
      <c r="O2125" s="3">
        <f t="shared" si="207"/>
        <v>1.4865331002977482E-2</v>
      </c>
      <c r="P2125" s="3">
        <f t="shared" si="208"/>
        <v>8.6651944684328658E-2</v>
      </c>
    </row>
    <row r="2126" spans="1:16" x14ac:dyDescent="0.55000000000000004">
      <c r="A2126" s="2">
        <f t="shared" si="209"/>
        <v>2115.2952126016448</v>
      </c>
      <c r="C2126">
        <f t="shared" si="205"/>
        <v>-0.15642013336900076</v>
      </c>
      <c r="D2126">
        <f t="shared" si="206"/>
        <v>5.6468722277978308E-3</v>
      </c>
      <c r="E2126" s="3">
        <f>(M2126-C2126)^2</f>
        <v>0.19159673747534475</v>
      </c>
      <c r="K2126" s="2">
        <f t="shared" si="210"/>
        <v>2115.2952126016448</v>
      </c>
      <c r="L2126" s="3">
        <v>0.177564016848621</v>
      </c>
      <c r="M2126" s="3">
        <v>0.28129751246601098</v>
      </c>
      <c r="O2126" s="3">
        <f t="shared" si="207"/>
        <v>3.2600975718433615E-2</v>
      </c>
      <c r="P2126" s="3">
        <f t="shared" si="208"/>
        <v>8.0441765352648395E-2</v>
      </c>
    </row>
    <row r="2127" spans="1:16" x14ac:dyDescent="0.55000000000000004">
      <c r="A2127" s="2">
        <f t="shared" si="209"/>
        <v>2116.2952126016448</v>
      </c>
      <c r="C2127">
        <f t="shared" si="205"/>
        <v>-0.25921404549586857</v>
      </c>
      <c r="D2127">
        <f t="shared" si="206"/>
        <v>-7.4937558411891605E-2</v>
      </c>
      <c r="E2127" s="3">
        <f>(M2127-C2127)^2</f>
        <v>0.21096972051293914</v>
      </c>
      <c r="K2127" s="2">
        <f t="shared" si="210"/>
        <v>2116.2952126016448</v>
      </c>
      <c r="L2127" s="3">
        <v>0.191725946426725</v>
      </c>
      <c r="M2127" s="3">
        <v>0.20010035718810901</v>
      </c>
      <c r="O2127" s="3">
        <f t="shared" si="207"/>
        <v>3.7915618415311228E-2</v>
      </c>
      <c r="P2127" s="3">
        <f t="shared" si="208"/>
        <v>4.0976050765935593E-2</v>
      </c>
    </row>
    <row r="2128" spans="1:16" x14ac:dyDescent="0.55000000000000004">
      <c r="A2128" s="2">
        <f t="shared" si="209"/>
        <v>2117.2952126016448</v>
      </c>
      <c r="C2128">
        <f t="shared" si="205"/>
        <v>-0.29686571370392523</v>
      </c>
      <c r="D2128">
        <f t="shared" si="206"/>
        <v>-0.13668967346694808</v>
      </c>
      <c r="E2128" s="3">
        <f>(M2128-C2128)^2</f>
        <v>0.13370177987965068</v>
      </c>
      <c r="K2128" s="2">
        <f t="shared" si="210"/>
        <v>2117.2952126016448</v>
      </c>
      <c r="L2128" s="3">
        <v>0.157868923340833</v>
      </c>
      <c r="M2128" s="3">
        <v>6.8786826119950004E-2</v>
      </c>
      <c r="O2128" s="3">
        <f t="shared" si="207"/>
        <v>2.5876682562006259E-2</v>
      </c>
      <c r="P2128" s="3">
        <f t="shared" si="208"/>
        <v>5.0569007839050143E-3</v>
      </c>
    </row>
    <row r="2129" spans="1:16" x14ac:dyDescent="0.55000000000000004">
      <c r="A2129" s="2">
        <f t="shared" si="209"/>
        <v>2118.2952126016448</v>
      </c>
      <c r="C2129">
        <f t="shared" si="205"/>
        <v>-0.25991301895685121</v>
      </c>
      <c r="D2129">
        <f t="shared" si="206"/>
        <v>-0.16409074850358207</v>
      </c>
      <c r="E2129" s="3">
        <f>(M2129-C2129)^2</f>
        <v>3.2456986642071618E-2</v>
      </c>
      <c r="K2129" s="2">
        <f t="shared" si="210"/>
        <v>2118.2952126016448</v>
      </c>
      <c r="L2129" s="3">
        <v>8.4472649056529597E-2</v>
      </c>
      <c r="M2129" s="3">
        <v>-7.97547922724402E-2</v>
      </c>
      <c r="O2129" s="3">
        <f t="shared" si="207"/>
        <v>7.6503072860852417E-3</v>
      </c>
      <c r="P2129" s="3">
        <f t="shared" si="208"/>
        <v>5.9953629646449201E-3</v>
      </c>
    </row>
    <row r="2130" spans="1:16" x14ac:dyDescent="0.55000000000000004">
      <c r="A2130" s="2">
        <f t="shared" si="209"/>
        <v>2119.2952126016448</v>
      </c>
      <c r="C2130">
        <f t="shared" si="205"/>
        <v>-0.15764242352982782</v>
      </c>
      <c r="D2130">
        <f t="shared" si="206"/>
        <v>-0.15025470792252685</v>
      </c>
      <c r="E2130" s="3">
        <f>(M2130-C2130)^2</f>
        <v>2.5683513762762931E-3</v>
      </c>
      <c r="K2130" s="2">
        <f t="shared" si="210"/>
        <v>2119.2952126016448</v>
      </c>
      <c r="L2130" s="3">
        <v>-1.0080324214252199E-2</v>
      </c>
      <c r="M2130" s="3">
        <v>-0.20832132817738599</v>
      </c>
      <c r="O2130" s="3">
        <f t="shared" si="207"/>
        <v>5.0224693449099506E-5</v>
      </c>
      <c r="P2130" s="3">
        <f t="shared" si="208"/>
        <v>4.2434461238941901E-2</v>
      </c>
    </row>
    <row r="2131" spans="1:16" x14ac:dyDescent="0.55000000000000004">
      <c r="A2131" s="2">
        <f t="shared" si="209"/>
        <v>2120.2952126016448</v>
      </c>
      <c r="C2131">
        <f t="shared" si="205"/>
        <v>-1.5755220191323877E-2</v>
      </c>
      <c r="D2131">
        <f t="shared" si="206"/>
        <v>-9.8658642360101814E-2</v>
      </c>
      <c r="E2131" s="3">
        <f>(M2131-C2131)^2</f>
        <v>7.2338015730932112E-2</v>
      </c>
      <c r="K2131" s="2">
        <f t="shared" si="210"/>
        <v>2120.2952126016448</v>
      </c>
      <c r="L2131" s="3">
        <v>-0.102108617751782</v>
      </c>
      <c r="M2131" s="3">
        <v>-0.28471249510860902</v>
      </c>
      <c r="O2131" s="3">
        <f t="shared" si="207"/>
        <v>9.8238291679572272E-3</v>
      </c>
      <c r="P2131" s="3">
        <f t="shared" si="208"/>
        <v>7.9742661774387394E-2</v>
      </c>
    </row>
    <row r="2132" spans="1:16" x14ac:dyDescent="0.55000000000000004">
      <c r="A2132" s="2">
        <f t="shared" si="209"/>
        <v>2121.2952126016448</v>
      </c>
      <c r="C2132">
        <f t="shared" si="205"/>
        <v>0.130091376607916</v>
      </c>
      <c r="D2132">
        <f t="shared" si="206"/>
        <v>-2.2268992279474598E-2</v>
      </c>
      <c r="E2132" s="3">
        <f>(M2132-C2132)^2</f>
        <v>0.17630511629921969</v>
      </c>
      <c r="K2132" s="2">
        <f t="shared" si="210"/>
        <v>2121.2952126016448</v>
      </c>
      <c r="L2132" s="3">
        <v>-0.168563174537502</v>
      </c>
      <c r="M2132" s="3">
        <v>-0.28979565141178798</v>
      </c>
      <c r="O2132" s="3">
        <f t="shared" si="207"/>
        <v>2.7413354880943222E-2</v>
      </c>
      <c r="P2132" s="3">
        <f t="shared" si="208"/>
        <v>8.2639339162619591E-2</v>
      </c>
    </row>
    <row r="2133" spans="1:16" x14ac:dyDescent="0.55000000000000004">
      <c r="A2133" s="2">
        <f t="shared" si="209"/>
        <v>2122.2952126016448</v>
      </c>
      <c r="C2133">
        <f t="shared" si="205"/>
        <v>0.24324513004487608</v>
      </c>
      <c r="D2133">
        <f t="shared" si="206"/>
        <v>5.971700627114937E-2</v>
      </c>
      <c r="E2133" s="3">
        <f>(M2133-C2133)^2</f>
        <v>0.21673011641749157</v>
      </c>
      <c r="K2133" s="2">
        <f t="shared" si="210"/>
        <v>2122.2952126016448</v>
      </c>
      <c r="L2133" s="3">
        <v>-0.19280003857028599</v>
      </c>
      <c r="M2133" s="3">
        <v>-0.222297689057182</v>
      </c>
      <c r="O2133" s="3">
        <f t="shared" si="207"/>
        <v>3.602656536519927E-2</v>
      </c>
      <c r="P2133" s="3">
        <f t="shared" si="208"/>
        <v>4.8387956184496955E-2</v>
      </c>
    </row>
    <row r="2134" spans="1:16" x14ac:dyDescent="0.55000000000000004">
      <c r="A2134" s="2">
        <f t="shared" si="209"/>
        <v>2123.2952126016448</v>
      </c>
      <c r="C2134">
        <f t="shared" si="205"/>
        <v>0.29526973608880058</v>
      </c>
      <c r="D2134">
        <f t="shared" si="206"/>
        <v>0.12669571699836715</v>
      </c>
      <c r="E2134" s="3">
        <f>(M2134-C2134)^2</f>
        <v>0.15554633343805435</v>
      </c>
      <c r="K2134" s="2">
        <f t="shared" si="210"/>
        <v>2123.2952126016448</v>
      </c>
      <c r="L2134" s="3">
        <v>-0.16874893689853501</v>
      </c>
      <c r="M2134" s="3">
        <v>-9.9123891443458595E-2</v>
      </c>
      <c r="O2134" s="3">
        <f t="shared" si="207"/>
        <v>2.7474902658272075E-2</v>
      </c>
      <c r="P2134" s="3">
        <f t="shared" si="208"/>
        <v>9.3700131748264588E-3</v>
      </c>
    </row>
    <row r="2135" spans="1:16" x14ac:dyDescent="0.55000000000000004">
      <c r="A2135" s="2">
        <f t="shared" si="209"/>
        <v>2124.2952126016448</v>
      </c>
      <c r="C2135">
        <f t="shared" si="205"/>
        <v>0.2730910591534228</v>
      </c>
      <c r="D2135">
        <f t="shared" si="206"/>
        <v>0.16183493660392095</v>
      </c>
      <c r="E2135" s="3">
        <f>(M2135-C2135)^2</f>
        <v>5.0272348041687336E-2</v>
      </c>
      <c r="K2135" s="2">
        <f t="shared" si="210"/>
        <v>2124.2952126016448</v>
      </c>
      <c r="L2135" s="3">
        <v>-0.102433617138142</v>
      </c>
      <c r="M2135" s="3">
        <v>4.8876099702258299E-2</v>
      </c>
      <c r="O2135" s="3">
        <f t="shared" si="207"/>
        <v>9.8883595715638893E-3</v>
      </c>
      <c r="P2135" s="3">
        <f t="shared" si="208"/>
        <v>2.6215590690450122E-3</v>
      </c>
    </row>
    <row r="2136" spans="1:16" x14ac:dyDescent="0.55000000000000004">
      <c r="A2136" s="2">
        <f t="shared" si="209"/>
        <v>2125.2952126016448</v>
      </c>
      <c r="C2136">
        <f t="shared" si="205"/>
        <v>0.182282750851475</v>
      </c>
      <c r="D2136">
        <f t="shared" si="206"/>
        <v>0.1563039413888585</v>
      </c>
      <c r="E2136" s="3">
        <f>(M2136-C2136)^2</f>
        <v>5.5319868883608814E-6</v>
      </c>
      <c r="K2136" s="2">
        <f t="shared" si="210"/>
        <v>2125.2952126016448</v>
      </c>
      <c r="L2136" s="3">
        <v>-1.04631625134749E-2</v>
      </c>
      <c r="M2136" s="3">
        <v>0.18463476847223401</v>
      </c>
      <c r="O2136" s="3">
        <f t="shared" si="207"/>
        <v>5.5797561368346022E-5</v>
      </c>
      <c r="P2136" s="3">
        <f t="shared" si="208"/>
        <v>3.495397860962033E-2</v>
      </c>
    </row>
    <row r="2137" spans="1:16" x14ac:dyDescent="0.55000000000000004">
      <c r="A2137" s="2">
        <f t="shared" si="209"/>
        <v>2126.2952126016448</v>
      </c>
      <c r="C2137">
        <f t="shared" si="205"/>
        <v>4.5665553623607004E-2</v>
      </c>
      <c r="D2137">
        <f t="shared" si="206"/>
        <v>0.11149270788290118</v>
      </c>
      <c r="E2137" s="3">
        <f>(M2137-C2137)^2</f>
        <v>5.2205377158136938E-2</v>
      </c>
      <c r="K2137" s="2">
        <f t="shared" si="210"/>
        <v>2126.2952126016448</v>
      </c>
      <c r="L2137" s="3">
        <v>8.4127856071440604E-2</v>
      </c>
      <c r="M2137" s="3">
        <v>0.274150514087391</v>
      </c>
      <c r="O2137" s="3">
        <f t="shared" si="207"/>
        <v>7.5901108176552887E-3</v>
      </c>
      <c r="P2137" s="3">
        <f t="shared" si="208"/>
        <v>7.6438744763506594E-2</v>
      </c>
    </row>
    <row r="2138" spans="1:16" x14ac:dyDescent="0.55000000000000004">
      <c r="A2138" s="2">
        <f t="shared" si="209"/>
        <v>2127.2952126016448</v>
      </c>
      <c r="C2138">
        <f t="shared" si="205"/>
        <v>-0.10242770628113464</v>
      </c>
      <c r="D2138">
        <f t="shared" si="206"/>
        <v>3.8662602335565684E-2</v>
      </c>
      <c r="E2138" s="3">
        <f>(M2138-C2138)^2</f>
        <v>0.15795161359816826</v>
      </c>
      <c r="K2138" s="2">
        <f t="shared" si="210"/>
        <v>2127.2952126016448</v>
      </c>
      <c r="L2138" s="3">
        <v>0.15764853121193401</v>
      </c>
      <c r="M2138" s="3">
        <v>0.29500356274304301</v>
      </c>
      <c r="O2138" s="3">
        <f t="shared" si="207"/>
        <v>2.5805825561072381E-2</v>
      </c>
      <c r="P2138" s="3">
        <f t="shared" si="208"/>
        <v>8.8404311726790821E-2</v>
      </c>
    </row>
    <row r="2139" spans="1:16" x14ac:dyDescent="0.55000000000000004">
      <c r="A2139" s="2">
        <f t="shared" si="209"/>
        <v>2128.2952126016448</v>
      </c>
      <c r="C2139">
        <f t="shared" si="205"/>
        <v>-0.22478019039633146</v>
      </c>
      <c r="D2139">
        <f t="shared" si="206"/>
        <v>-4.3883676836009473E-2</v>
      </c>
      <c r="E2139" s="3">
        <f>(M2139-C2139)^2</f>
        <v>0.21785680353101033</v>
      </c>
      <c r="K2139" s="2">
        <f t="shared" si="210"/>
        <v>2128.2952126016448</v>
      </c>
      <c r="L2139" s="3">
        <v>0.19168515372991199</v>
      </c>
      <c r="M2139" s="3">
        <v>0.241971139040458</v>
      </c>
      <c r="O2139" s="3">
        <f t="shared" si="207"/>
        <v>3.7899733825973843E-2</v>
      </c>
      <c r="P2139" s="3">
        <f t="shared" si="208"/>
        <v>5.9680634364704957E-2</v>
      </c>
    </row>
    <row r="2140" spans="1:16" x14ac:dyDescent="0.55000000000000004">
      <c r="A2140" s="2">
        <f t="shared" si="209"/>
        <v>2129.2952126016448</v>
      </c>
      <c r="C2140">
        <f t="shared" si="205"/>
        <v>-0.29064389141761809</v>
      </c>
      <c r="D2140">
        <f t="shared" si="206"/>
        <v>-0.11540169102668778</v>
      </c>
      <c r="E2140" s="3">
        <f>(M2140-C2140)^2</f>
        <v>0.17554376603354435</v>
      </c>
      <c r="K2140" s="2">
        <f t="shared" si="210"/>
        <v>2129.2952126016448</v>
      </c>
      <c r="L2140" s="3">
        <v>0.17771304036787</v>
      </c>
      <c r="M2140" s="3">
        <v>0.128335542485222</v>
      </c>
      <c r="O2140" s="3">
        <f t="shared" si="207"/>
        <v>3.2654812525636692E-2</v>
      </c>
      <c r="P2140" s="3">
        <f t="shared" si="208"/>
        <v>1.7072193843581947E-2</v>
      </c>
    </row>
    <row r="2141" spans="1:16" x14ac:dyDescent="0.55000000000000004">
      <c r="A2141" s="2">
        <f t="shared" si="209"/>
        <v>2130.2952126016448</v>
      </c>
      <c r="C2141">
        <f t="shared" si="205"/>
        <v>-0.28346681553182562</v>
      </c>
      <c r="D2141">
        <f t="shared" si="206"/>
        <v>-0.15791847925704014</v>
      </c>
      <c r="E2141" s="3">
        <f>(M2141-C2141)^2</f>
        <v>7.0768943465862946E-2</v>
      </c>
      <c r="K2141" s="2">
        <f t="shared" si="210"/>
        <v>2130.2952126016448</v>
      </c>
      <c r="L2141" s="3">
        <v>0.119231593594031</v>
      </c>
      <c r="M2141" s="3">
        <v>-1.74424868213429E-2</v>
      </c>
      <c r="O2141" s="3">
        <f t="shared" si="207"/>
        <v>1.4938945633372849E-2</v>
      </c>
      <c r="P2141" s="3">
        <f t="shared" si="208"/>
        <v>2.2853650093266573E-4</v>
      </c>
    </row>
    <row r="2142" spans="1:16" x14ac:dyDescent="0.55000000000000004">
      <c r="A2142" s="2">
        <f t="shared" si="209"/>
        <v>2131.2952126016448</v>
      </c>
      <c r="C2142">
        <f t="shared" si="205"/>
        <v>-0.20505261048141679</v>
      </c>
      <c r="D2142">
        <f t="shared" si="206"/>
        <v>-0.16074928490351675</v>
      </c>
      <c r="E2142" s="3">
        <f>(M2142-C2142)^2</f>
        <v>2.1345022210653565E-3</v>
      </c>
      <c r="K2142" s="2">
        <f t="shared" si="210"/>
        <v>2131.2952126016448</v>
      </c>
      <c r="L2142" s="3">
        <v>3.0887854545459101E-2</v>
      </c>
      <c r="M2142" s="3">
        <v>-0.158851937098171</v>
      </c>
      <c r="O2142" s="3">
        <f t="shared" si="207"/>
        <v>1.147938459959971E-3</v>
      </c>
      <c r="P2142" s="3">
        <f t="shared" si="208"/>
        <v>2.4500662293600383E-2</v>
      </c>
    </row>
    <row r="2143" spans="1:16" x14ac:dyDescent="0.55000000000000004">
      <c r="A2143" s="2">
        <f t="shared" si="209"/>
        <v>2132.2952126016448</v>
      </c>
      <c r="C2143">
        <f t="shared" si="205"/>
        <v>-7.5107296680343424E-2</v>
      </c>
      <c r="D2143">
        <f t="shared" si="206"/>
        <v>-0.12318270734907968</v>
      </c>
      <c r="E2143" s="3">
        <f>(M2143-C2143)^2</f>
        <v>3.436153180662313E-2</v>
      </c>
      <c r="K2143" s="2">
        <f t="shared" si="210"/>
        <v>2132.2952126016448</v>
      </c>
      <c r="L2143" s="3">
        <v>-6.5191939288361603E-2</v>
      </c>
      <c r="M2143" s="3">
        <v>-0.26047593428288701</v>
      </c>
      <c r="O2143" s="3">
        <f t="shared" si="207"/>
        <v>3.8686600328894905E-3</v>
      </c>
      <c r="P2143" s="3">
        <f t="shared" si="208"/>
        <v>6.6641872308911776E-2</v>
      </c>
    </row>
    <row r="2144" spans="1:16" x14ac:dyDescent="0.55000000000000004">
      <c r="A2144" s="2">
        <f t="shared" si="209"/>
        <v>2133.2952126016448</v>
      </c>
      <c r="C2144">
        <f t="shared" si="205"/>
        <v>7.3712989081078581E-2</v>
      </c>
      <c r="D2144">
        <f t="shared" si="206"/>
        <v>-5.4659481772834514E-2</v>
      </c>
      <c r="E2144" s="3">
        <f>(M2144-C2144)^2</f>
        <v>0.1373259098777741</v>
      </c>
      <c r="K2144" s="2">
        <f t="shared" si="210"/>
        <v>2133.2952126016448</v>
      </c>
      <c r="L2144" s="3">
        <v>-0.14494400750598099</v>
      </c>
      <c r="M2144" s="3">
        <v>-0.29686211785107097</v>
      </c>
      <c r="O2144" s="3">
        <f t="shared" si="207"/>
        <v>2.0149978949869574E-2</v>
      </c>
      <c r="P2144" s="3">
        <f t="shared" si="208"/>
        <v>8.6752076640179171E-2</v>
      </c>
    </row>
    <row r="2145" spans="1:16" x14ac:dyDescent="0.55000000000000004">
      <c r="A2145" s="2">
        <f t="shared" si="209"/>
        <v>2134.2952126016448</v>
      </c>
      <c r="C2145">
        <f t="shared" si="205"/>
        <v>0.20400870181816674</v>
      </c>
      <c r="D2145">
        <f t="shared" si="206"/>
        <v>2.7600041492465116E-2</v>
      </c>
      <c r="E2145" s="3">
        <f>(M2145-C2145)^2</f>
        <v>0.21428200577794601</v>
      </c>
      <c r="K2145" s="2">
        <f t="shared" si="210"/>
        <v>2134.2952126016448</v>
      </c>
      <c r="L2145" s="3">
        <v>-0.188393949876385</v>
      </c>
      <c r="M2145" s="3">
        <v>-0.25889734240457402</v>
      </c>
      <c r="O2145" s="3">
        <f t="shared" si="207"/>
        <v>3.4373369090821379E-2</v>
      </c>
      <c r="P2145" s="3">
        <f t="shared" si="208"/>
        <v>6.5829334523872129E-2</v>
      </c>
    </row>
    <row r="2146" spans="1:16" x14ac:dyDescent="0.55000000000000004">
      <c r="A2146" s="2">
        <f t="shared" si="209"/>
        <v>2135.2952126016448</v>
      </c>
      <c r="C2146">
        <f t="shared" si="205"/>
        <v>0.28303564711645168</v>
      </c>
      <c r="D2146">
        <f t="shared" si="206"/>
        <v>0.10292348754160892</v>
      </c>
      <c r="E2146" s="3">
        <f>(M2146-C2146)^2</f>
        <v>0.19283144063694135</v>
      </c>
      <c r="K2146" s="2">
        <f t="shared" si="210"/>
        <v>2135.2952126016448</v>
      </c>
      <c r="L2146" s="3">
        <v>-0.184659458789032</v>
      </c>
      <c r="M2146" s="3">
        <v>-0.15609012147034099</v>
      </c>
      <c r="O2146" s="3">
        <f t="shared" si="207"/>
        <v>3.3002562007626204E-2</v>
      </c>
      <c r="P2146" s="3">
        <f t="shared" si="208"/>
        <v>2.3643693185419697E-2</v>
      </c>
    </row>
    <row r="2147" spans="1:16" x14ac:dyDescent="0.55000000000000004">
      <c r="A2147" s="2">
        <f t="shared" si="209"/>
        <v>2136.2952126016448</v>
      </c>
      <c r="C2147">
        <f t="shared" si="205"/>
        <v>0.29093381879096192</v>
      </c>
      <c r="D2147">
        <f t="shared" si="206"/>
        <v>0.15238156461514651</v>
      </c>
      <c r="E2147" s="3">
        <f>(M2147-C2147)^2</f>
        <v>9.3100032980228176E-2</v>
      </c>
      <c r="K2147" s="2">
        <f t="shared" si="210"/>
        <v>2136.2952126016448</v>
      </c>
      <c r="L2147" s="3">
        <v>-0.13467586070384899</v>
      </c>
      <c r="M2147" s="3">
        <v>-1.4189161301046501E-2</v>
      </c>
      <c r="O2147" s="3">
        <f t="shared" si="207"/>
        <v>1.7340274147780464E-2</v>
      </c>
      <c r="P2147" s="3">
        <f t="shared" si="208"/>
        <v>1.4075682687908397E-4</v>
      </c>
    </row>
    <row r="2148" spans="1:16" x14ac:dyDescent="0.55000000000000004">
      <c r="A2148" s="2">
        <f t="shared" si="209"/>
        <v>2137.2952126016448</v>
      </c>
      <c r="C2148">
        <f t="shared" si="205"/>
        <v>0.2257183528473512</v>
      </c>
      <c r="D2148">
        <f t="shared" si="206"/>
        <v>0.16354512322653478</v>
      </c>
      <c r="E2148" s="3">
        <f>(M2148-C2148)^2</f>
        <v>8.9213296347651714E-3</v>
      </c>
      <c r="K2148" s="2">
        <f t="shared" si="210"/>
        <v>2137.2952126016448</v>
      </c>
      <c r="L2148" s="3">
        <v>-5.0961857837002397E-2</v>
      </c>
      <c r="M2148" s="3">
        <v>0.13126556233926101</v>
      </c>
      <c r="O2148" s="3">
        <f t="shared" si="207"/>
        <v>2.3009742917071236E-3</v>
      </c>
      <c r="P2148" s="3">
        <f t="shared" si="208"/>
        <v>1.784645519675147E-2</v>
      </c>
    </row>
    <row r="2149" spans="1:16" x14ac:dyDescent="0.55000000000000004">
      <c r="A2149" s="2">
        <f t="shared" si="209"/>
        <v>2138.2952126016448</v>
      </c>
      <c r="C2149">
        <f t="shared" si="205"/>
        <v>0.1037783372366631</v>
      </c>
      <c r="D2149">
        <f t="shared" si="206"/>
        <v>0.13360868554499541</v>
      </c>
      <c r="E2149" s="3">
        <f>(M2149-C2149)^2</f>
        <v>1.9618393129049484E-2</v>
      </c>
      <c r="K2149" s="2">
        <f t="shared" si="210"/>
        <v>2138.2952126016448</v>
      </c>
      <c r="L2149" s="3">
        <v>4.5515858469535403E-2</v>
      </c>
      <c r="M2149" s="3">
        <v>0.24384401157927099</v>
      </c>
      <c r="O2149" s="3">
        <f t="shared" si="207"/>
        <v>2.353146797660328E-3</v>
      </c>
      <c r="P2149" s="3">
        <f t="shared" si="208"/>
        <v>6.059921331278275E-2</v>
      </c>
    </row>
    <row r="2150" spans="1:16" x14ac:dyDescent="0.55000000000000004">
      <c r="A2150" s="2">
        <f t="shared" si="209"/>
        <v>2139.2952126016448</v>
      </c>
      <c r="C2150">
        <f t="shared" si="205"/>
        <v>-4.4241876863373823E-2</v>
      </c>
      <c r="D2150">
        <f t="shared" si="206"/>
        <v>7.0095480961052378E-2</v>
      </c>
      <c r="E2150" s="3">
        <f>(M2150-C2150)^2</f>
        <v>0.11532278914196051</v>
      </c>
      <c r="K2150" s="2">
        <f t="shared" si="210"/>
        <v>2139.2952126016448</v>
      </c>
      <c r="L2150" s="3">
        <v>0.13059384566249099</v>
      </c>
      <c r="M2150" s="3">
        <v>0.29535021542082601</v>
      </c>
      <c r="O2150" s="3">
        <f t="shared" si="207"/>
        <v>1.7845548459544596E-2</v>
      </c>
      <c r="P2150" s="3">
        <f t="shared" si="208"/>
        <v>8.8610571423507839E-2</v>
      </c>
    </row>
    <row r="2151" spans="1:16" x14ac:dyDescent="0.55000000000000004">
      <c r="A2151" s="2">
        <f t="shared" si="209"/>
        <v>2140.2952126016448</v>
      </c>
      <c r="C2151">
        <f t="shared" si="205"/>
        <v>-0.18114380789141632</v>
      </c>
      <c r="D2151">
        <f t="shared" si="206"/>
        <v>-1.1033192374347772E-2</v>
      </c>
      <c r="E2151" s="3">
        <f>(M2151-C2151)^2</f>
        <v>0.20614136438187577</v>
      </c>
      <c r="K2151" s="2">
        <f t="shared" si="210"/>
        <v>2140.2952126016448</v>
      </c>
      <c r="L2151" s="3">
        <v>0.182963794063874</v>
      </c>
      <c r="M2151" s="3">
        <v>0.272884125590518</v>
      </c>
      <c r="O2151" s="3">
        <f t="shared" si="207"/>
        <v>3.4580072812152765E-2</v>
      </c>
      <c r="P2151" s="3">
        <f t="shared" si="208"/>
        <v>7.5740097522179334E-2</v>
      </c>
    </row>
    <row r="2152" spans="1:16" x14ac:dyDescent="0.55000000000000004">
      <c r="A2152" s="2">
        <f t="shared" si="209"/>
        <v>2141.2952126016448</v>
      </c>
      <c r="C2152">
        <f t="shared" si="205"/>
        <v>-0.27252307406743792</v>
      </c>
      <c r="D2152">
        <f t="shared" si="206"/>
        <v>-8.9389149796618966E-2</v>
      </c>
      <c r="E2152" s="3">
        <f>(M2152-C2152)^2</f>
        <v>0.20665714837748153</v>
      </c>
      <c r="K2152" s="2">
        <f t="shared" si="210"/>
        <v>2141.2952126016448</v>
      </c>
      <c r="L2152" s="3">
        <v>0.18950932521698399</v>
      </c>
      <c r="M2152" s="3">
        <v>0.18207251365585</v>
      </c>
      <c r="O2152" s="3">
        <f t="shared" si="207"/>
        <v>3.7057293820552777E-2</v>
      </c>
      <c r="P2152" s="3">
        <f t="shared" si="208"/>
        <v>3.4002466301694872E-2</v>
      </c>
    </row>
    <row r="2153" spans="1:16" x14ac:dyDescent="0.55000000000000004">
      <c r="A2153" s="2">
        <f t="shared" si="209"/>
        <v>2142.2952126016448</v>
      </c>
      <c r="C2153">
        <f t="shared" si="205"/>
        <v>-0.29541544737295639</v>
      </c>
      <c r="D2153">
        <f t="shared" si="206"/>
        <v>-0.14528100891508386</v>
      </c>
      <c r="E2153" s="3">
        <f>(M2153-C2153)^2</f>
        <v>0.11633226378206131</v>
      </c>
      <c r="K2153" s="2">
        <f t="shared" si="210"/>
        <v>2142.2952126016448</v>
      </c>
      <c r="L2153" s="3">
        <v>0.14859107023899701</v>
      </c>
      <c r="M2153" s="3">
        <v>4.5659711180200797E-2</v>
      </c>
      <c r="O2153" s="3">
        <f t="shared" si="207"/>
        <v>2.297784736907002E-2</v>
      </c>
      <c r="P2153" s="3">
        <f t="shared" si="208"/>
        <v>2.302538559668158E-3</v>
      </c>
    </row>
    <row r="2154" spans="1:16" x14ac:dyDescent="0.55000000000000004">
      <c r="A2154" s="2">
        <f t="shared" si="209"/>
        <v>2143.2952126016448</v>
      </c>
      <c r="C2154">
        <f t="shared" si="205"/>
        <v>-0.24406791946733236</v>
      </c>
      <c r="D2154">
        <f t="shared" si="206"/>
        <v>-0.16466276727333276</v>
      </c>
      <c r="E2154" s="3">
        <f>(M2154-C2154)^2</f>
        <v>2.0129670576286837E-2</v>
      </c>
      <c r="K2154" s="2">
        <f t="shared" si="210"/>
        <v>2143.2952126016448</v>
      </c>
      <c r="L2154" s="3">
        <v>7.0457259927575899E-2</v>
      </c>
      <c r="M2154" s="3">
        <v>-0.102188849212813</v>
      </c>
      <c r="O2154" s="3">
        <f t="shared" si="207"/>
        <v>5.3949973851418484E-3</v>
      </c>
      <c r="P2154" s="3">
        <f t="shared" si="208"/>
        <v>9.9727757831408071E-3</v>
      </c>
    </row>
    <row r="2155" spans="1:16" x14ac:dyDescent="0.55000000000000004">
      <c r="A2155" s="2">
        <f t="shared" si="209"/>
        <v>2144.2952126016448</v>
      </c>
      <c r="C2155">
        <f t="shared" si="205"/>
        <v>-0.13138447161846925</v>
      </c>
      <c r="D2155">
        <f t="shared" si="206"/>
        <v>-0.14266365782580201</v>
      </c>
      <c r="E2155" s="3">
        <f>(M2155-C2155)^2</f>
        <v>8.6599973525348442E-3</v>
      </c>
      <c r="K2155" s="2">
        <f t="shared" si="210"/>
        <v>2144.2952126016448</v>
      </c>
      <c r="L2155" s="3">
        <v>-2.5323008217815399E-2</v>
      </c>
      <c r="M2155" s="3">
        <v>-0.224443578386882</v>
      </c>
      <c r="O2155" s="3">
        <f t="shared" si="207"/>
        <v>4.9861202900939976E-4</v>
      </c>
      <c r="P2155" s="3">
        <f t="shared" si="208"/>
        <v>4.9336634847384049E-2</v>
      </c>
    </row>
    <row r="2156" spans="1:16" x14ac:dyDescent="0.55000000000000004">
      <c r="A2156" s="2">
        <f t="shared" si="209"/>
        <v>2145.2952126016448</v>
      </c>
      <c r="C2156">
        <f t="shared" si="205"/>
        <v>1.4316783120292274E-2</v>
      </c>
      <c r="D2156">
        <f t="shared" si="206"/>
        <v>-8.4812205660234966E-2</v>
      </c>
      <c r="E2156" s="3">
        <f>(M2156-C2156)^2</f>
        <v>9.2904139799300414E-2</v>
      </c>
      <c r="K2156" s="2">
        <f t="shared" si="210"/>
        <v>2145.2952126016448</v>
      </c>
      <c r="L2156" s="3">
        <v>-0.11476097186251601</v>
      </c>
      <c r="M2156" s="3">
        <v>-0.29048502100707901</v>
      </c>
      <c r="O2156" s="3">
        <f t="shared" si="207"/>
        <v>1.2491993252633423E-2</v>
      </c>
      <c r="P2156" s="3">
        <f t="shared" si="208"/>
        <v>8.3036161359347521E-2</v>
      </c>
    </row>
    <row r="2157" spans="1:16" x14ac:dyDescent="0.55000000000000004">
      <c r="A2157" s="2">
        <f t="shared" si="209"/>
        <v>2146.2952126016448</v>
      </c>
      <c r="C2157">
        <f t="shared" si="205"/>
        <v>0.15642013336895846</v>
      </c>
      <c r="D2157">
        <f t="shared" si="206"/>
        <v>-5.6468722278254155E-3</v>
      </c>
      <c r="E2157" s="3">
        <f>(M2157-C2157)^2</f>
        <v>0.19376972005326742</v>
      </c>
      <c r="K2157" s="2">
        <f t="shared" si="210"/>
        <v>2146.2952126016448</v>
      </c>
      <c r="L2157" s="3">
        <v>-0.17545633817886699</v>
      </c>
      <c r="M2157" s="3">
        <v>-0.28377268807781098</v>
      </c>
      <c r="O2157" s="3">
        <f t="shared" si="207"/>
        <v>2.9743469879031356E-2</v>
      </c>
      <c r="P2157" s="3">
        <f t="shared" si="208"/>
        <v>7.9212765623561332E-2</v>
      </c>
    </row>
    <row r="2158" spans="1:16" x14ac:dyDescent="0.55000000000000004">
      <c r="A2158" s="2">
        <f t="shared" si="209"/>
        <v>2147.2952126016448</v>
      </c>
      <c r="C2158">
        <f t="shared" si="205"/>
        <v>0.25921404549587723</v>
      </c>
      <c r="D2158">
        <f t="shared" si="206"/>
        <v>7.4937558411900376E-2</v>
      </c>
      <c r="E2158" s="3">
        <f>(M2158-C2158)^2</f>
        <v>0.21641268729250529</v>
      </c>
      <c r="K2158" s="2">
        <f t="shared" si="210"/>
        <v>2147.2952126016448</v>
      </c>
      <c r="L2158" s="3">
        <v>-0.192207576146219</v>
      </c>
      <c r="M2158" s="3">
        <v>-0.205987725021503</v>
      </c>
      <c r="O2158" s="3">
        <f t="shared" si="207"/>
        <v>3.5802009757935106E-2</v>
      </c>
      <c r="P2158" s="3">
        <f t="shared" si="208"/>
        <v>4.1478479873913149E-2</v>
      </c>
    </row>
    <row r="2159" spans="1:16" x14ac:dyDescent="0.55000000000000004">
      <c r="A2159" s="2">
        <f t="shared" si="209"/>
        <v>2148.2952126016448</v>
      </c>
      <c r="C2159">
        <f t="shared" si="205"/>
        <v>0.29686571370392523</v>
      </c>
      <c r="D2159">
        <f t="shared" si="206"/>
        <v>0.13668967346695357</v>
      </c>
      <c r="E2159" s="3">
        <f>(M2159-C2159)^2</f>
        <v>0.13948549684857248</v>
      </c>
      <c r="K2159" s="2">
        <f t="shared" si="210"/>
        <v>2148.2952126016448</v>
      </c>
      <c r="L2159" s="3">
        <v>-0.160819234298514</v>
      </c>
      <c r="M2159" s="3">
        <v>-7.6611858378485706E-2</v>
      </c>
      <c r="O2159" s="3">
        <f t="shared" si="207"/>
        <v>2.4908998395520961E-2</v>
      </c>
      <c r="P2159" s="3">
        <f t="shared" si="208"/>
        <v>5.5185279574751188E-3</v>
      </c>
    </row>
    <row r="2160" spans="1:16" x14ac:dyDescent="0.55000000000000004">
      <c r="A2160" s="2">
        <f t="shared" si="209"/>
        <v>2149.2952126016448</v>
      </c>
      <c r="C2160">
        <f t="shared" si="205"/>
        <v>0.25991301895687524</v>
      </c>
      <c r="D2160">
        <f t="shared" si="206"/>
        <v>0.16409074850357974</v>
      </c>
      <c r="E2160" s="3">
        <f>(M2160-C2160)^2</f>
        <v>3.5329373420051262E-2</v>
      </c>
      <c r="K2160" s="2">
        <f t="shared" si="210"/>
        <v>2149.2952126016448</v>
      </c>
      <c r="L2160" s="3">
        <v>-8.9152717570646495E-2</v>
      </c>
      <c r="M2160" s="3">
        <v>7.1951923460888995E-2</v>
      </c>
      <c r="O2160" s="3">
        <f t="shared" si="207"/>
        <v>7.4234304190891982E-3</v>
      </c>
      <c r="P2160" s="3">
        <f t="shared" si="208"/>
        <v>5.5170707278396356E-3</v>
      </c>
    </row>
    <row r="2161" spans="1:16" x14ac:dyDescent="0.55000000000000004">
      <c r="A2161" s="2">
        <f t="shared" si="209"/>
        <v>2150.2952126016448</v>
      </c>
      <c r="C2161">
        <f t="shared" si="205"/>
        <v>0.15764242352981278</v>
      </c>
      <c r="D2161">
        <f t="shared" si="206"/>
        <v>0.1502547079225228</v>
      </c>
      <c r="E2161" s="3">
        <f>(M2161-C2161)^2</f>
        <v>2.0117446196876664E-3</v>
      </c>
      <c r="K2161" s="2">
        <f t="shared" si="210"/>
        <v>2150.2952126016448</v>
      </c>
      <c r="L2161" s="3">
        <v>4.84265033609771E-3</v>
      </c>
      <c r="M2161" s="3">
        <v>0.20249489971215601</v>
      </c>
      <c r="O2161" s="3">
        <f t="shared" si="207"/>
        <v>6.140346524340498E-5</v>
      </c>
      <c r="P2161" s="3">
        <f t="shared" si="208"/>
        <v>4.1951217153338605E-2</v>
      </c>
    </row>
    <row r="2162" spans="1:16" x14ac:dyDescent="0.55000000000000004">
      <c r="A2162" s="2">
        <f t="shared" si="209"/>
        <v>2151.2952126016448</v>
      </c>
      <c r="C2162">
        <f t="shared" si="205"/>
        <v>1.575522019137356E-2</v>
      </c>
      <c r="D2162">
        <f t="shared" si="206"/>
        <v>9.8658642360123894E-2</v>
      </c>
      <c r="E2162" s="3">
        <f>(M2162-C2162)^2</f>
        <v>7.105772661956844E-2</v>
      </c>
      <c r="K2162" s="2">
        <f t="shared" si="210"/>
        <v>2151.2952126016448</v>
      </c>
      <c r="L2162" s="3">
        <v>9.7625146424544507E-2</v>
      </c>
      <c r="M2162" s="3">
        <v>0.28232177214335502</v>
      </c>
      <c r="O2162" s="3">
        <f t="shared" si="207"/>
        <v>1.0124089064479666E-2</v>
      </c>
      <c r="P2162" s="3">
        <f t="shared" si="208"/>
        <v>8.1023820795943294E-2</v>
      </c>
    </row>
    <row r="2163" spans="1:16" x14ac:dyDescent="0.55000000000000004">
      <c r="A2163" s="2">
        <f t="shared" si="209"/>
        <v>2152.2952126016448</v>
      </c>
      <c r="C2163">
        <f t="shared" si="205"/>
        <v>-0.13009137660793194</v>
      </c>
      <c r="D2163">
        <f t="shared" si="206"/>
        <v>2.2268992279464841E-2</v>
      </c>
      <c r="E2163" s="3">
        <f>(M2163-C2163)^2</f>
        <v>0.17768820013311426</v>
      </c>
      <c r="K2163" s="2">
        <f t="shared" si="210"/>
        <v>2152.2952126016448</v>
      </c>
      <c r="L2163" s="3">
        <v>0.16595681896852299</v>
      </c>
      <c r="M2163" s="3">
        <v>0.29143940534412699</v>
      </c>
      <c r="O2163" s="3">
        <f t="shared" si="207"/>
        <v>2.8544171754222122E-2</v>
      </c>
      <c r="P2163" s="3">
        <f t="shared" si="208"/>
        <v>8.6297562901565858E-2</v>
      </c>
    </row>
    <row r="2164" spans="1:16" x14ac:dyDescent="0.55000000000000004">
      <c r="A2164" s="2">
        <f t="shared" si="209"/>
        <v>2153.2952126016448</v>
      </c>
      <c r="C2164">
        <f t="shared" si="205"/>
        <v>-0.24324513004484757</v>
      </c>
      <c r="D2164">
        <f t="shared" si="206"/>
        <v>-5.9717006271123654E-2</v>
      </c>
      <c r="E2164" s="3">
        <f>(M2164-C2164)^2</f>
        <v>0.22166145493488659</v>
      </c>
      <c r="K2164" s="2">
        <f t="shared" si="210"/>
        <v>2153.2952126016448</v>
      </c>
      <c r="L2164" s="3">
        <v>0.19272357668047399</v>
      </c>
      <c r="M2164" s="3">
        <v>0.22756423151765001</v>
      </c>
      <c r="O2164" s="3">
        <f t="shared" si="207"/>
        <v>3.8305129475444184E-2</v>
      </c>
      <c r="P2164" s="3">
        <f t="shared" si="208"/>
        <v>5.2849087765170957E-2</v>
      </c>
    </row>
    <row r="2165" spans="1:16" x14ac:dyDescent="0.55000000000000004">
      <c r="A2165" s="2">
        <f t="shared" si="209"/>
        <v>2154.2952126016448</v>
      </c>
      <c r="C2165">
        <f t="shared" si="205"/>
        <v>-0.29526973608880241</v>
      </c>
      <c r="D2165">
        <f t="shared" si="206"/>
        <v>-0.12669571699837343</v>
      </c>
      <c r="E2165" s="3">
        <f>(M2165-C2165)^2</f>
        <v>0.1615749932152081</v>
      </c>
      <c r="K2165" s="2">
        <f t="shared" si="210"/>
        <v>2154.2952126016448</v>
      </c>
      <c r="L2165" s="3">
        <v>0.171221519042528</v>
      </c>
      <c r="M2165" s="3">
        <v>0.106694184201574</v>
      </c>
      <c r="O2165" s="3">
        <f t="shared" si="207"/>
        <v>3.0350833134147284E-2</v>
      </c>
      <c r="P2165" s="3">
        <f t="shared" si="208"/>
        <v>1.188519627526397E-2</v>
      </c>
    </row>
    <row r="2166" spans="1:16" x14ac:dyDescent="0.55000000000000004">
      <c r="A2166" s="2">
        <f t="shared" si="209"/>
        <v>2155.2952126016448</v>
      </c>
      <c r="C2166">
        <f t="shared" si="205"/>
        <v>-0.27309105915344228</v>
      </c>
      <c r="D2166">
        <f t="shared" si="206"/>
        <v>-0.16183493660391585</v>
      </c>
      <c r="E2166" s="3">
        <f>(M2166-C2166)^2</f>
        <v>5.3913577975097111E-2</v>
      </c>
      <c r="K2166" s="2">
        <f t="shared" si="210"/>
        <v>2155.2952126016448</v>
      </c>
      <c r="L2166" s="3">
        <v>0.10683596977919201</v>
      </c>
      <c r="M2166" s="3">
        <v>-4.0898083430452099E-2</v>
      </c>
      <c r="O2166" s="3">
        <f t="shared" si="207"/>
        <v>1.2062487387827536E-2</v>
      </c>
      <c r="P2166" s="3">
        <f t="shared" si="208"/>
        <v>1.4878778998681863E-3</v>
      </c>
    </row>
    <row r="2167" spans="1:16" x14ac:dyDescent="0.55000000000000004">
      <c r="A2167" s="2">
        <f t="shared" si="209"/>
        <v>2156.2952126016448</v>
      </c>
      <c r="C2167">
        <f t="shared" si="205"/>
        <v>-0.18228275085146098</v>
      </c>
      <c r="D2167">
        <f t="shared" si="206"/>
        <v>-0.15630394138885542</v>
      </c>
      <c r="E2167" s="3">
        <f>(M2167-C2167)^2</f>
        <v>1.6285893808919135E-5</v>
      </c>
      <c r="K2167" s="2">
        <f t="shared" si="210"/>
        <v>2156.2952126016448</v>
      </c>
      <c r="L2167" s="3">
        <v>1.5692689122416201E-2</v>
      </c>
      <c r="M2167" s="3">
        <v>-0.17824717235403101</v>
      </c>
      <c r="O2167" s="3">
        <f t="shared" si="207"/>
        <v>3.4916940296254715E-4</v>
      </c>
      <c r="P2167" s="3">
        <f t="shared" si="208"/>
        <v>3.0948588535582581E-2</v>
      </c>
    </row>
    <row r="2168" spans="1:16" x14ac:dyDescent="0.55000000000000004">
      <c r="A2168" s="2">
        <f t="shared" si="209"/>
        <v>2157.2952126016448</v>
      </c>
      <c r="C2168">
        <f t="shared" si="205"/>
        <v>-4.5665553623656159E-2</v>
      </c>
      <c r="D2168">
        <f t="shared" si="206"/>
        <v>-0.11149270788292148</v>
      </c>
      <c r="E2168" s="3">
        <f>(M2168-C2168)^2</f>
        <v>5.0754501620082805E-2</v>
      </c>
      <c r="K2168" s="2">
        <f t="shared" si="210"/>
        <v>2157.2952126016448</v>
      </c>
      <c r="L2168" s="3">
        <v>-7.9380922875444196E-2</v>
      </c>
      <c r="M2168" s="3">
        <v>-0.27095315119636498</v>
      </c>
      <c r="O2168" s="3">
        <f t="shared" si="207"/>
        <v>5.8350557920150399E-3</v>
      </c>
      <c r="P2168" s="3">
        <f t="shared" si="208"/>
        <v>7.2161049731403429E-2</v>
      </c>
    </row>
    <row r="2169" spans="1:16" x14ac:dyDescent="0.55000000000000004">
      <c r="A2169" s="2">
        <f t="shared" si="209"/>
        <v>2158.2952126016448</v>
      </c>
      <c r="C2169">
        <f t="shared" si="205"/>
        <v>0.1024277062811513</v>
      </c>
      <c r="D2169">
        <f t="shared" si="206"/>
        <v>-3.8662602335556115E-2</v>
      </c>
      <c r="E2169" s="3">
        <f>(M2169-C2169)^2</f>
        <v>0.15858310182762753</v>
      </c>
      <c r="K2169" s="2">
        <f t="shared" si="210"/>
        <v>2158.2952126016448</v>
      </c>
      <c r="L2169" s="3">
        <v>-0.154573090295655</v>
      </c>
      <c r="M2169" s="3">
        <v>-0.29579723245024903</v>
      </c>
      <c r="O2169" s="3">
        <f t="shared" si="207"/>
        <v>2.2976406758560455E-2</v>
      </c>
      <c r="P2169" s="3">
        <f t="shared" si="208"/>
        <v>8.6125914201817269E-2</v>
      </c>
    </row>
    <row r="2170" spans="1:16" x14ac:dyDescent="0.55000000000000004">
      <c r="A2170" s="2">
        <f t="shared" si="209"/>
        <v>2159.2952126016448</v>
      </c>
      <c r="C2170">
        <f t="shared" si="205"/>
        <v>0.22478019039634306</v>
      </c>
      <c r="D2170">
        <f t="shared" si="206"/>
        <v>4.3883676836018959E-2</v>
      </c>
      <c r="E2170" s="3">
        <f>(M2170-C2170)^2</f>
        <v>0.22215880534962665</v>
      </c>
      <c r="K2170" s="2">
        <f t="shared" si="210"/>
        <v>2159.2952126016448</v>
      </c>
      <c r="L2170" s="3">
        <v>-0.191051468349483</v>
      </c>
      <c r="M2170" s="3">
        <v>-0.24655706184415899</v>
      </c>
      <c r="O2170" s="3">
        <f t="shared" si="207"/>
        <v>3.5365842342178468E-2</v>
      </c>
      <c r="P2170" s="3">
        <f t="shared" si="208"/>
        <v>5.9649269226109351E-2</v>
      </c>
    </row>
    <row r="2171" spans="1:16" x14ac:dyDescent="0.55000000000000004">
      <c r="A2171" s="2">
        <f t="shared" si="209"/>
        <v>2160.2952126016448</v>
      </c>
      <c r="C2171">
        <f t="shared" si="205"/>
        <v>0.29064389141760799</v>
      </c>
      <c r="D2171">
        <f t="shared" si="206"/>
        <v>0.11540169102666809</v>
      </c>
      <c r="E2171" s="3">
        <f>(M2171-C2171)^2</f>
        <v>0.18165414321010109</v>
      </c>
      <c r="K2171" s="2">
        <f t="shared" si="210"/>
        <v>2160.2952126016448</v>
      </c>
      <c r="L2171" s="3">
        <v>-0.17967982095791901</v>
      </c>
      <c r="M2171" s="3">
        <v>-0.135565145570231</v>
      </c>
      <c r="O2171" s="3">
        <f t="shared" si="207"/>
        <v>3.1218096303037228E-2</v>
      </c>
      <c r="P2171" s="3">
        <f t="shared" si="208"/>
        <v>1.7752919585153112E-2</v>
      </c>
    </row>
    <row r="2172" spans="1:16" x14ac:dyDescent="0.55000000000000004">
      <c r="A2172" s="2">
        <f t="shared" si="209"/>
        <v>2161.2952126016448</v>
      </c>
      <c r="C2172">
        <f t="shared" si="205"/>
        <v>0.28346681553182035</v>
      </c>
      <c r="D2172">
        <f t="shared" si="206"/>
        <v>0.15791847925704294</v>
      </c>
      <c r="E2172" s="3">
        <f>(M2172-C2172)^2</f>
        <v>7.5123635951846346E-2</v>
      </c>
      <c r="K2172" s="2">
        <f t="shared" si="210"/>
        <v>2161.2952126016448</v>
      </c>
      <c r="L2172" s="3">
        <v>-0.123306247754758</v>
      </c>
      <c r="M2172" s="3">
        <v>9.3799023968690297E-3</v>
      </c>
      <c r="O2172" s="3">
        <f t="shared" si="207"/>
        <v>1.4475184706954946E-2</v>
      </c>
      <c r="P2172" s="3">
        <f t="shared" si="208"/>
        <v>1.3700621653801222E-4</v>
      </c>
    </row>
    <row r="2173" spans="1:16" x14ac:dyDescent="0.55000000000000004">
      <c r="A2173" s="2">
        <f t="shared" si="209"/>
        <v>2162.2952126016448</v>
      </c>
      <c r="C2173">
        <f t="shared" si="205"/>
        <v>0.20505261048145279</v>
      </c>
      <c r="D2173">
        <f t="shared" si="206"/>
        <v>0.16074928490352275</v>
      </c>
      <c r="E2173" s="3">
        <f>(M2173-C2173)^2</f>
        <v>2.8171588912117122E-3</v>
      </c>
      <c r="K2173" s="2">
        <f t="shared" si="210"/>
        <v>2162.2952126016448</v>
      </c>
      <c r="L2173" s="3">
        <v>-3.6049859864991297E-2</v>
      </c>
      <c r="M2173" s="3">
        <v>0.151975695619983</v>
      </c>
      <c r="O2173" s="3">
        <f t="shared" si="207"/>
        <v>1.0927304653032784E-3</v>
      </c>
      <c r="P2173" s="3">
        <f t="shared" si="208"/>
        <v>2.3808724131742995E-2</v>
      </c>
    </row>
    <row r="2174" spans="1:16" x14ac:dyDescent="0.55000000000000004">
      <c r="A2174" s="2">
        <f t="shared" si="209"/>
        <v>2163.2952126016448</v>
      </c>
      <c r="C2174">
        <f t="shared" si="205"/>
        <v>7.5107296680326258E-2</v>
      </c>
      <c r="D2174">
        <f t="shared" si="206"/>
        <v>0.12318270734907315</v>
      </c>
      <c r="E2174" s="3">
        <f>(M2174-C2174)^2</f>
        <v>3.2906299728965215E-2</v>
      </c>
      <c r="K2174" s="2">
        <f t="shared" si="210"/>
        <v>2163.2952126016448</v>
      </c>
      <c r="L2174" s="3">
        <v>6.0235439065057302E-2</v>
      </c>
      <c r="M2174" s="3">
        <v>0.25650823308630299</v>
      </c>
      <c r="O2174" s="3">
        <f t="shared" si="207"/>
        <v>3.9978843173547234E-3</v>
      </c>
      <c r="P2174" s="3">
        <f t="shared" si="208"/>
        <v>6.6994675198194784E-2</v>
      </c>
    </row>
    <row r="2175" spans="1:16" x14ac:dyDescent="0.55000000000000004">
      <c r="A2175" s="2">
        <f t="shared" si="209"/>
        <v>2164.2952126016448</v>
      </c>
      <c r="C2175">
        <f t="shared" si="205"/>
        <v>-7.3712989081030383E-2</v>
      </c>
      <c r="D2175">
        <f t="shared" si="206"/>
        <v>5.4659481772860549E-2</v>
      </c>
      <c r="E2175" s="3">
        <f>(M2175-C2175)^2</f>
        <v>0.13727742400789594</v>
      </c>
      <c r="K2175" s="2">
        <f t="shared" si="210"/>
        <v>2164.2952126016448</v>
      </c>
      <c r="L2175" s="3">
        <v>0.141434398607727</v>
      </c>
      <c r="M2175" s="3">
        <v>0.29679669231460598</v>
      </c>
      <c r="O2175" s="3">
        <f t="shared" si="207"/>
        <v>2.0859384962692008E-2</v>
      </c>
      <c r="P2175" s="3">
        <f t="shared" si="208"/>
        <v>8.9473824543279804E-2</v>
      </c>
    </row>
    <row r="2176" spans="1:16" x14ac:dyDescent="0.55000000000000004">
      <c r="A2176" s="2">
        <f t="shared" si="209"/>
        <v>2165.2952126016448</v>
      </c>
      <c r="C2176">
        <f t="shared" si="205"/>
        <v>-0.20400870181817962</v>
      </c>
      <c r="D2176">
        <f t="shared" si="206"/>
        <v>-2.7600041492474824E-2</v>
      </c>
      <c r="E2176" s="3">
        <f>(M2176-C2176)^2</f>
        <v>0.2178642260055863</v>
      </c>
      <c r="K2176" s="2">
        <f t="shared" si="210"/>
        <v>2165.2952126016448</v>
      </c>
      <c r="L2176" s="3">
        <v>0.187210235623781</v>
      </c>
      <c r="M2176" s="3">
        <v>0.26275057875970698</v>
      </c>
      <c r="O2176" s="3">
        <f t="shared" si="207"/>
        <v>3.6177417673529437E-2</v>
      </c>
      <c r="P2176" s="3">
        <f t="shared" si="208"/>
        <v>7.0265095890466714E-2</v>
      </c>
    </row>
    <row r="2177" spans="1:16" x14ac:dyDescent="0.55000000000000004">
      <c r="A2177" s="2">
        <f t="shared" si="209"/>
        <v>2166.2952126016448</v>
      </c>
      <c r="C2177">
        <f t="shared" si="205"/>
        <v>-0.28303564711643664</v>
      </c>
      <c r="D2177">
        <f t="shared" si="206"/>
        <v>-0.10292348754158738</v>
      </c>
      <c r="E2177" s="3">
        <f>(M2177-C2177)^2</f>
        <v>0.19885588363985807</v>
      </c>
      <c r="K2177" s="2">
        <f t="shared" si="210"/>
        <v>2166.2952126016448</v>
      </c>
      <c r="L2177" s="3">
        <v>0.18609810775987301</v>
      </c>
      <c r="M2177" s="3">
        <v>0.162896952768185</v>
      </c>
      <c r="O2177" s="3">
        <f t="shared" si="207"/>
        <v>3.5755593007097908E-2</v>
      </c>
      <c r="P2177" s="3">
        <f t="shared" si="208"/>
        <v>2.7298314517032352E-2</v>
      </c>
    </row>
    <row r="2178" spans="1:16" x14ac:dyDescent="0.55000000000000004">
      <c r="A2178" s="2">
        <f t="shared" si="209"/>
        <v>2167.2952126016448</v>
      </c>
      <c r="C2178">
        <f t="shared" si="205"/>
        <v>-0.29093381879095837</v>
      </c>
      <c r="D2178">
        <f t="shared" si="206"/>
        <v>-0.15238156461515026</v>
      </c>
      <c r="E2178" s="3">
        <f>(M2178-C2178)^2</f>
        <v>9.8080831243428881E-2</v>
      </c>
      <c r="K2178" s="2">
        <f t="shared" si="210"/>
        <v>2167.2952126016448</v>
      </c>
      <c r="L2178" s="3">
        <v>0.138376554338658</v>
      </c>
      <c r="M2178" s="3">
        <v>2.2244774416541799E-2</v>
      </c>
      <c r="O2178" s="3">
        <f t="shared" si="207"/>
        <v>1.9985460027436522E-2</v>
      </c>
      <c r="P2178" s="3">
        <f t="shared" si="208"/>
        <v>6.0367691402568623E-4</v>
      </c>
    </row>
    <row r="2179" spans="1:16" x14ac:dyDescent="0.55000000000000004">
      <c r="A2179" s="2">
        <f t="shared" si="209"/>
        <v>2168.2952126016448</v>
      </c>
      <c r="C2179">
        <f t="shared" si="205"/>
        <v>-0.22571835284738351</v>
      </c>
      <c r="D2179">
        <f t="shared" si="206"/>
        <v>-0.163545123226538</v>
      </c>
      <c r="E2179" s="3">
        <f>(M2179-C2179)^2</f>
        <v>1.0350947665701401E-2</v>
      </c>
      <c r="K2179" s="2">
        <f t="shared" si="210"/>
        <v>2168.2952126016448</v>
      </c>
      <c r="L2179" s="3">
        <v>5.5997734457504701E-2</v>
      </c>
      <c r="M2179" s="3">
        <v>-0.123978745684286</v>
      </c>
      <c r="O2179" s="3">
        <f t="shared" si="207"/>
        <v>3.4799522911964169E-3</v>
      </c>
      <c r="P2179" s="3">
        <f t="shared" si="208"/>
        <v>1.4799618494060024E-2</v>
      </c>
    </row>
    <row r="2180" spans="1:16" x14ac:dyDescent="0.55000000000000004">
      <c r="A2180" s="2">
        <f t="shared" si="209"/>
        <v>2169.2952126016448</v>
      </c>
      <c r="C2180">
        <f t="shared" si="205"/>
        <v>-0.10377833723664648</v>
      </c>
      <c r="D2180">
        <f t="shared" si="206"/>
        <v>-0.13360868554498964</v>
      </c>
      <c r="E2180" s="3">
        <f>(M2180-C2180)^2</f>
        <v>1.8325763189863474E-2</v>
      </c>
      <c r="K2180" s="2">
        <f t="shared" si="210"/>
        <v>2169.2952126016448</v>
      </c>
      <c r="L2180" s="3">
        <v>-4.0406065403255198E-2</v>
      </c>
      <c r="M2180" s="3">
        <v>-0.239151019820185</v>
      </c>
      <c r="O2180" s="3">
        <f t="shared" si="207"/>
        <v>1.3997085811679486E-3</v>
      </c>
      <c r="P2180" s="3">
        <f t="shared" si="208"/>
        <v>5.6086533791502101E-2</v>
      </c>
    </row>
    <row r="2181" spans="1:16" x14ac:dyDescent="0.55000000000000004">
      <c r="A2181" s="2">
        <f t="shared" si="209"/>
        <v>2170.2952126016448</v>
      </c>
      <c r="C2181">
        <f t="shared" si="205"/>
        <v>4.4241876863391379E-2</v>
      </c>
      <c r="D2181">
        <f t="shared" si="206"/>
        <v>-7.0095480961043483E-2</v>
      </c>
      <c r="E2181" s="3">
        <f>(M2181-C2181)^2</f>
        <v>0.11469622712454632</v>
      </c>
      <c r="K2181" s="2">
        <f t="shared" si="210"/>
        <v>2170.2952126016448</v>
      </c>
      <c r="L2181" s="3">
        <v>-0.12668991552273801</v>
      </c>
      <c r="M2181" s="3">
        <v>-0.294426437456898</v>
      </c>
      <c r="O2181" s="3">
        <f t="shared" si="207"/>
        <v>1.5300831419398836E-2</v>
      </c>
      <c r="P2181" s="3">
        <f t="shared" si="208"/>
        <v>8.5323212919777458E-2</v>
      </c>
    </row>
    <row r="2182" spans="1:16" x14ac:dyDescent="0.55000000000000004">
      <c r="A2182" s="2">
        <f t="shared" si="209"/>
        <v>2171.2952126016448</v>
      </c>
      <c r="C2182">
        <f t="shared" si="205"/>
        <v>0.18114380789143039</v>
      </c>
      <c r="D2182">
        <f t="shared" si="206"/>
        <v>1.1033192374357596E-2</v>
      </c>
      <c r="E2182" s="3">
        <f>(M2182-C2182)^2</f>
        <v>0.20894473897421048</v>
      </c>
      <c r="K2182" s="2">
        <f t="shared" si="210"/>
        <v>2171.2952126016448</v>
      </c>
      <c r="L2182" s="3">
        <v>-0.181243490372373</v>
      </c>
      <c r="M2182" s="3">
        <v>-0.27596092734351602</v>
      </c>
      <c r="O2182" s="3">
        <f t="shared" si="207"/>
        <v>3.1773099713703498E-2</v>
      </c>
      <c r="P2182" s="3">
        <f t="shared" si="208"/>
        <v>7.4876586217709609E-2</v>
      </c>
    </row>
    <row r="2183" spans="1:16" x14ac:dyDescent="0.55000000000000004">
      <c r="A2183" s="2">
        <f t="shared" si="209"/>
        <v>2172.2952126016448</v>
      </c>
      <c r="C2183">
        <f t="shared" ref="C2183:C2246" si="211">$B$2*EXP(-C$4*((PI()/($B$1*$B$3)))^0.5)*SIN(2*PI()*$A2183/$B$3-C$4*SQRT(PI()/($B$1*$B$3)))</f>
        <v>0.27252307406744503</v>
      </c>
      <c r="D2183">
        <f t="shared" ref="D2183:D2246" si="212">$B$2*EXP(-D$4*((PI()/($B$1*$B$3)))^0.5)*SIN(2*PI()*$A2183/$B$3-D$4*SQRT(PI()/($B$1*$B$3)))</f>
        <v>8.9389149796627237E-2</v>
      </c>
      <c r="E2183" s="3">
        <f>(M2183-C2183)^2</f>
        <v>0.2124309901613084</v>
      </c>
      <c r="K2183" s="2">
        <f t="shared" si="210"/>
        <v>2172.2952126016448</v>
      </c>
      <c r="L2183" s="3">
        <v>-0.19040350870526099</v>
      </c>
      <c r="M2183" s="3">
        <v>-0.18837929103964399</v>
      </c>
      <c r="O2183" s="3">
        <f t="shared" ref="O2183:O2246" si="213">(L2183-$J$1)^2</f>
        <v>3.5122554097596556E-2</v>
      </c>
      <c r="P2183" s="3">
        <f t="shared" ref="P2183:P2246" si="214">(M2183-$J$2)^2</f>
        <v>3.4616175746057153E-2</v>
      </c>
    </row>
    <row r="2184" spans="1:16" x14ac:dyDescent="0.55000000000000004">
      <c r="A2184" s="2">
        <f t="shared" si="209"/>
        <v>2173.2952126016448</v>
      </c>
      <c r="C2184">
        <f t="shared" si="211"/>
        <v>0.29541544737295461</v>
      </c>
      <c r="D2184">
        <f t="shared" si="212"/>
        <v>0.14528100891508852</v>
      </c>
      <c r="E2184" s="3">
        <f>(M2184-C2184)^2</f>
        <v>0.12182357439908098</v>
      </c>
      <c r="K2184" s="2">
        <f t="shared" si="210"/>
        <v>2173.2952126016448</v>
      </c>
      <c r="L2184" s="3">
        <v>-0.151875787105302</v>
      </c>
      <c r="M2184" s="3">
        <v>-5.3616892674613198E-2</v>
      </c>
      <c r="O2184" s="3">
        <f t="shared" si="213"/>
        <v>2.21659693630075E-2</v>
      </c>
      <c r="P2184" s="3">
        <f t="shared" si="214"/>
        <v>2.6308517843752818E-3</v>
      </c>
    </row>
    <row r="2185" spans="1:16" x14ac:dyDescent="0.55000000000000004">
      <c r="A2185" s="2">
        <f t="shared" si="209"/>
        <v>2174.2952126016448</v>
      </c>
      <c r="C2185">
        <f t="shared" si="211"/>
        <v>0.24406791946732223</v>
      </c>
      <c r="D2185">
        <f t="shared" si="212"/>
        <v>0.16466276727333259</v>
      </c>
      <c r="E2185" s="3">
        <f>(M2185-C2185)^2</f>
        <v>2.2348375426364347E-2</v>
      </c>
      <c r="K2185" s="2">
        <f t="shared" si="210"/>
        <v>2174.2952126016448</v>
      </c>
      <c r="L2185" s="3">
        <v>-7.5309832455837902E-2</v>
      </c>
      <c r="M2185" s="3">
        <v>9.4574189075829401E-2</v>
      </c>
      <c r="O2185" s="3">
        <f t="shared" si="213"/>
        <v>5.2296684300049004E-3</v>
      </c>
      <c r="P2185" s="3">
        <f t="shared" si="214"/>
        <v>9.3894650660684923E-3</v>
      </c>
    </row>
    <row r="2186" spans="1:16" x14ac:dyDescent="0.55000000000000004">
      <c r="A2186" s="2">
        <f t="shared" si="209"/>
        <v>2175.2952126016448</v>
      </c>
      <c r="C2186">
        <f t="shared" si="211"/>
        <v>0.13138447161845332</v>
      </c>
      <c r="D2186">
        <f t="shared" si="212"/>
        <v>0.1426636578257971</v>
      </c>
      <c r="E2186" s="3">
        <f>(M2186-C2186)^2</f>
        <v>7.6902563776401591E-3</v>
      </c>
      <c r="K2186" s="2">
        <f t="shared" si="210"/>
        <v>2175.2952126016448</v>
      </c>
      <c r="L2186" s="3">
        <v>2.01179369204736E-2</v>
      </c>
      <c r="M2186" s="3">
        <v>0.21907857847655501</v>
      </c>
      <c r="O2186" s="3">
        <f t="shared" si="213"/>
        <v>5.3413324649369254E-4</v>
      </c>
      <c r="P2186" s="3">
        <f t="shared" si="214"/>
        <v>4.9019572489269921E-2</v>
      </c>
    </row>
    <row r="2187" spans="1:16" x14ac:dyDescent="0.55000000000000004">
      <c r="A2187" s="2">
        <f t="shared" si="209"/>
        <v>2176.2952126016448</v>
      </c>
      <c r="C2187">
        <f t="shared" si="211"/>
        <v>-1.4316783120309999E-2</v>
      </c>
      <c r="D2187">
        <f t="shared" si="212"/>
        <v>8.4812205660226542E-2</v>
      </c>
      <c r="E2187" s="3">
        <f>(M2187-C2187)^2</f>
        <v>9.1827279053446259E-2</v>
      </c>
      <c r="K2187" s="2">
        <f t="shared" si="210"/>
        <v>2176.2952126016448</v>
      </c>
      <c r="L2187" s="3">
        <v>0.110507044192432</v>
      </c>
      <c r="M2187" s="3">
        <v>0.28871337883299503</v>
      </c>
      <c r="O2187" s="3">
        <f t="shared" si="213"/>
        <v>1.2882347650720554E-2</v>
      </c>
      <c r="P2187" s="3">
        <f t="shared" si="214"/>
        <v>8.4703374664264169E-2</v>
      </c>
    </row>
    <row r="2188" spans="1:16" x14ac:dyDescent="0.55000000000000004">
      <c r="A2188" s="2">
        <f t="shared" ref="A2188:A2251" si="215">K2188</f>
        <v>2177.2952126016448</v>
      </c>
      <c r="C2188">
        <f t="shared" si="211"/>
        <v>-0.15642013336897356</v>
      </c>
      <c r="D2188">
        <f t="shared" si="212"/>
        <v>5.6468722278155753E-3</v>
      </c>
      <c r="E2188" s="3">
        <f>(M2188-C2188)^2</f>
        <v>0.19576930810957147</v>
      </c>
      <c r="K2188" s="2">
        <f t="shared" si="210"/>
        <v>2177.2952126016448</v>
      </c>
      <c r="L2188" s="3">
        <v>0.17321897671046399</v>
      </c>
      <c r="M2188" s="3">
        <v>0.28603812241293802</v>
      </c>
      <c r="O2188" s="3">
        <f t="shared" si="213"/>
        <v>3.1050796767118981E-2</v>
      </c>
      <c r="P2188" s="3">
        <f t="shared" si="214"/>
        <v>8.3153326740818212E-2</v>
      </c>
    </row>
    <row r="2189" spans="1:16" x14ac:dyDescent="0.55000000000000004">
      <c r="A2189" s="2">
        <f t="shared" si="215"/>
        <v>2178.2952126016448</v>
      </c>
      <c r="C2189">
        <f t="shared" si="211"/>
        <v>-0.25921404549588589</v>
      </c>
      <c r="D2189">
        <f t="shared" si="212"/>
        <v>-7.4937558411909133E-2</v>
      </c>
      <c r="E2189" s="3">
        <f>(M2189-C2189)^2</f>
        <v>0.22178155368355587</v>
      </c>
      <c r="K2189" s="2">
        <f t="shared" ref="K2189:K2252" si="216">K2188+1</f>
        <v>2178.2952126016448</v>
      </c>
      <c r="L2189" s="3">
        <v>0.19254714193884201</v>
      </c>
      <c r="M2189" s="3">
        <v>0.21172284378287501</v>
      </c>
      <c r="O2189" s="3">
        <f t="shared" si="213"/>
        <v>3.8236098061180078E-2</v>
      </c>
      <c r="P2189" s="3">
        <f t="shared" si="214"/>
        <v>4.581650642731832E-2</v>
      </c>
    </row>
    <row r="2190" spans="1:16" x14ac:dyDescent="0.55000000000000004">
      <c r="A2190" s="2">
        <f t="shared" si="215"/>
        <v>2179.2952126016448</v>
      </c>
      <c r="C2190">
        <f t="shared" si="211"/>
        <v>-0.29686571370392512</v>
      </c>
      <c r="D2190">
        <f t="shared" si="212"/>
        <v>-0.13668967346693817</v>
      </c>
      <c r="E2190" s="3">
        <f>(M2190-C2190)^2</f>
        <v>0.14534849665475488</v>
      </c>
      <c r="K2190" s="2">
        <f t="shared" si="216"/>
        <v>2179.2952126016448</v>
      </c>
      <c r="L2190" s="3">
        <v>0.16365068099288799</v>
      </c>
      <c r="M2190" s="3">
        <v>8.4380265494223103E-2</v>
      </c>
      <c r="O2190" s="3">
        <f t="shared" si="213"/>
        <v>2.7770245059310264E-2</v>
      </c>
      <c r="P2190" s="3">
        <f t="shared" si="214"/>
        <v>7.5178140011144378E-3</v>
      </c>
    </row>
    <row r="2191" spans="1:16" x14ac:dyDescent="0.55000000000000004">
      <c r="A2191" s="2">
        <f t="shared" si="215"/>
        <v>2180.2952126016448</v>
      </c>
      <c r="C2191">
        <f t="shared" si="211"/>
        <v>-0.25991301895686664</v>
      </c>
      <c r="D2191">
        <f t="shared" si="212"/>
        <v>-0.16409074850358057</v>
      </c>
      <c r="E2191" s="3">
        <f>(M2191-C2191)^2</f>
        <v>3.8344354359073456E-2</v>
      </c>
      <c r="K2191" s="2">
        <f t="shared" si="216"/>
        <v>2180.2952126016448</v>
      </c>
      <c r="L2191" s="3">
        <v>9.3766891777144104E-2</v>
      </c>
      <c r="M2191" s="3">
        <v>-6.4095873744621598E-2</v>
      </c>
      <c r="O2191" s="3">
        <f t="shared" si="213"/>
        <v>9.3625513528276007E-3</v>
      </c>
      <c r="P2191" s="3">
        <f t="shared" si="214"/>
        <v>3.8156330516246765E-3</v>
      </c>
    </row>
    <row r="2192" spans="1:16" x14ac:dyDescent="0.55000000000000004">
      <c r="A2192" s="2">
        <f t="shared" si="215"/>
        <v>2181.2952126016448</v>
      </c>
      <c r="C2192">
        <f t="shared" si="211"/>
        <v>-0.15764242352979776</v>
      </c>
      <c r="D2192">
        <f t="shared" si="212"/>
        <v>-0.1502547079225188</v>
      </c>
      <c r="E2192" s="3">
        <f>(M2192-C2192)^2</f>
        <v>1.5113729415287482E-3</v>
      </c>
      <c r="K2192" s="2">
        <f t="shared" si="216"/>
        <v>2181.2952126016448</v>
      </c>
      <c r="L2192" s="3">
        <v>3.9860282824826399E-4</v>
      </c>
      <c r="M2192" s="3">
        <v>-0.196518803782192</v>
      </c>
      <c r="O2192" s="3">
        <f t="shared" si="213"/>
        <v>1.1505588116924841E-5</v>
      </c>
      <c r="P2192" s="3">
        <f t="shared" si="214"/>
        <v>3.7711208932500566E-2</v>
      </c>
    </row>
    <row r="2193" spans="1:16" x14ac:dyDescent="0.55000000000000004">
      <c r="A2193" s="2">
        <f t="shared" si="215"/>
        <v>2182.2952126016448</v>
      </c>
      <c r="C2193">
        <f t="shared" si="211"/>
        <v>-1.5755220191355834E-2</v>
      </c>
      <c r="D2193">
        <f t="shared" si="212"/>
        <v>-9.8658642360116025E-2</v>
      </c>
      <c r="E2193" s="3">
        <f>(M2193-C2193)^2</f>
        <v>6.9678661614957824E-2</v>
      </c>
      <c r="K2193" s="2">
        <f t="shared" si="216"/>
        <v>2182.2952126016448</v>
      </c>
      <c r="L2193" s="3">
        <v>-9.3069518671734699E-2</v>
      </c>
      <c r="M2193" s="3">
        <v>-0.27972238029836199</v>
      </c>
      <c r="O2193" s="3">
        <f t="shared" si="213"/>
        <v>8.1137096795931337E-3</v>
      </c>
      <c r="P2193" s="3">
        <f t="shared" si="214"/>
        <v>7.694927160650171E-2</v>
      </c>
    </row>
    <row r="2194" spans="1:16" x14ac:dyDescent="0.55000000000000004">
      <c r="A2194" s="2">
        <f t="shared" si="215"/>
        <v>2183.2952126016448</v>
      </c>
      <c r="C2194">
        <f t="shared" si="211"/>
        <v>0.1300913766079479</v>
      </c>
      <c r="D2194">
        <f t="shared" si="212"/>
        <v>-2.2268992279455089E-2</v>
      </c>
      <c r="E2194" s="3">
        <f>(M2194-C2194)^2</f>
        <v>0.17889442396282348</v>
      </c>
      <c r="K2194" s="2">
        <f t="shared" si="216"/>
        <v>2183.2952126016448</v>
      </c>
      <c r="L2194" s="3">
        <v>-0.16322780185900401</v>
      </c>
      <c r="M2194" s="3">
        <v>-0.292867751397139</v>
      </c>
      <c r="O2194" s="3">
        <f t="shared" si="213"/>
        <v>2.5675068030118417E-2</v>
      </c>
      <c r="P2194" s="3">
        <f t="shared" si="214"/>
        <v>8.441505374141807E-2</v>
      </c>
    </row>
    <row r="2195" spans="1:16" x14ac:dyDescent="0.55000000000000004">
      <c r="A2195" s="2">
        <f t="shared" si="215"/>
        <v>2184.2952126016448</v>
      </c>
      <c r="C2195">
        <f t="shared" si="211"/>
        <v>0.24324513004485776</v>
      </c>
      <c r="D2195">
        <f t="shared" si="212"/>
        <v>5.9717006271132834E-2</v>
      </c>
      <c r="E2195" s="3">
        <f>(M2195-C2195)^2</f>
        <v>0.22648814594724062</v>
      </c>
      <c r="K2195" s="2">
        <f t="shared" si="216"/>
        <v>2184.2952126016448</v>
      </c>
      <c r="L2195" s="3">
        <v>-0.19250466947891701</v>
      </c>
      <c r="M2195" s="3">
        <v>-0.23266257733887499</v>
      </c>
      <c r="O2195" s="3">
        <f t="shared" si="213"/>
        <v>3.5914526571080269E-2</v>
      </c>
      <c r="P2195" s="3">
        <f t="shared" si="214"/>
        <v>5.3055370480402195E-2</v>
      </c>
    </row>
    <row r="2196" spans="1:16" x14ac:dyDescent="0.55000000000000004">
      <c r="A2196" s="2">
        <f t="shared" si="215"/>
        <v>2185.2952126016448</v>
      </c>
      <c r="C2196">
        <f t="shared" si="211"/>
        <v>0.29526973608879725</v>
      </c>
      <c r="D2196">
        <f t="shared" si="212"/>
        <v>0.1266957169983558</v>
      </c>
      <c r="E2196" s="3">
        <f>(M2196-C2196)^2</f>
        <v>0.16765368654341989</v>
      </c>
      <c r="K2196" s="2">
        <f t="shared" si="216"/>
        <v>2185.2952126016448</v>
      </c>
      <c r="L2196" s="3">
        <v>-0.17356754841556599</v>
      </c>
      <c r="M2196" s="3">
        <v>-0.11418561745224499</v>
      </c>
      <c r="O2196" s="3">
        <f t="shared" si="213"/>
        <v>2.9095544888500715E-2</v>
      </c>
      <c r="P2196" s="3">
        <f t="shared" si="214"/>
        <v>1.2512783627110153E-2</v>
      </c>
    </row>
    <row r="2197" spans="1:16" x14ac:dyDescent="0.55000000000000004">
      <c r="A2197" s="2">
        <f t="shared" si="215"/>
        <v>2186.2952126016448</v>
      </c>
      <c r="C2197">
        <f t="shared" si="211"/>
        <v>0.27309105915343534</v>
      </c>
      <c r="D2197">
        <f t="shared" si="212"/>
        <v>0.16183493660391768</v>
      </c>
      <c r="E2197" s="3">
        <f>(M2197-C2197)^2</f>
        <v>5.7696626316234345E-2</v>
      </c>
      <c r="K2197" s="2">
        <f t="shared" si="216"/>
        <v>2186.2952126016448</v>
      </c>
      <c r="L2197" s="3">
        <v>-0.11115935811663601</v>
      </c>
      <c r="M2197" s="3">
        <v>3.2889838681443698E-2</v>
      </c>
      <c r="O2197" s="3">
        <f t="shared" si="213"/>
        <v>1.1699877526935566E-2</v>
      </c>
      <c r="P2197" s="3">
        <f t="shared" si="214"/>
        <v>1.2400893052357156E-3</v>
      </c>
    </row>
    <row r="2198" spans="1:16" x14ac:dyDescent="0.55000000000000004">
      <c r="A2198" s="2">
        <f t="shared" si="215"/>
        <v>2187.2952126016448</v>
      </c>
      <c r="C2198">
        <f t="shared" si="211"/>
        <v>0.18228275085144699</v>
      </c>
      <c r="D2198">
        <f t="shared" si="212"/>
        <v>0.15630394138885231</v>
      </c>
      <c r="E2198" s="3">
        <f>(M2198-C2198)^2</f>
        <v>1.1140633974924329E-4</v>
      </c>
      <c r="K2198" s="2">
        <f t="shared" si="216"/>
        <v>2187.2952126016448</v>
      </c>
      <c r="L2198" s="3">
        <v>-2.0910616994801099E-2</v>
      </c>
      <c r="M2198" s="3">
        <v>0.17172783068361799</v>
      </c>
      <c r="O2198" s="3">
        <f t="shared" si="213"/>
        <v>3.2102716701778099E-4</v>
      </c>
      <c r="P2198" s="3">
        <f t="shared" si="214"/>
        <v>3.0294409823375001E-2</v>
      </c>
    </row>
    <row r="2199" spans="1:16" x14ac:dyDescent="0.55000000000000004">
      <c r="A2199" s="2">
        <f t="shared" si="215"/>
        <v>2188.2952126016448</v>
      </c>
      <c r="C2199">
        <f t="shared" si="211"/>
        <v>4.5665553623638624E-2</v>
      </c>
      <c r="D2199">
        <f t="shared" si="212"/>
        <v>0.11149270788291425</v>
      </c>
      <c r="E2199" s="3">
        <f>(M2199-C2199)^2</f>
        <v>4.9235158141044601E-2</v>
      </c>
      <c r="K2199" s="2">
        <f t="shared" si="216"/>
        <v>2188.2952126016448</v>
      </c>
      <c r="L2199" s="3">
        <v>7.4575317873432398E-2</v>
      </c>
      <c r="M2199" s="3">
        <v>0.267555522168962</v>
      </c>
      <c r="O2199" s="3">
        <f t="shared" si="213"/>
        <v>6.0169038184538079E-3</v>
      </c>
      <c r="P2199" s="3">
        <f t="shared" si="214"/>
        <v>7.2835530287942762E-2</v>
      </c>
    </row>
    <row r="2200" spans="1:16" x14ac:dyDescent="0.55000000000000004">
      <c r="A2200" s="2">
        <f t="shared" si="215"/>
        <v>2189.2952126016448</v>
      </c>
      <c r="C2200">
        <f t="shared" si="211"/>
        <v>-0.10242770628116794</v>
      </c>
      <c r="D2200">
        <f t="shared" si="212"/>
        <v>3.8662602335546546E-2</v>
      </c>
      <c r="E2200" s="3">
        <f>(M2200-C2200)^2</f>
        <v>0.15904142374036442</v>
      </c>
      <c r="K2200" s="2">
        <f t="shared" si="216"/>
        <v>2189.2952126016448</v>
      </c>
      <c r="L2200" s="3">
        <v>0.15138340174857901</v>
      </c>
      <c r="M2200" s="3">
        <v>0.29637227333312999</v>
      </c>
      <c r="O2200" s="3">
        <f t="shared" si="213"/>
        <v>2.3832192591290022E-2</v>
      </c>
      <c r="P2200" s="3">
        <f t="shared" si="214"/>
        <v>8.9220098773237888E-2</v>
      </c>
    </row>
    <row r="2201" spans="1:16" x14ac:dyDescent="0.55000000000000004">
      <c r="A2201" s="2">
        <f t="shared" si="215"/>
        <v>2190.2952126016448</v>
      </c>
      <c r="C2201">
        <f t="shared" si="211"/>
        <v>-0.22478019039631056</v>
      </c>
      <c r="D2201">
        <f t="shared" si="212"/>
        <v>-4.3883676835992355E-2</v>
      </c>
      <c r="E2201" s="3">
        <f>(M2201-C2201)^2</f>
        <v>0.2263294424461513</v>
      </c>
      <c r="K2201" s="2">
        <f t="shared" si="216"/>
        <v>2190.2952126016448</v>
      </c>
      <c r="L2201" s="3">
        <v>0.19027657354135</v>
      </c>
      <c r="M2201" s="3">
        <v>0.25096075008091101</v>
      </c>
      <c r="O2201" s="3">
        <f t="shared" si="213"/>
        <v>3.7353277255757038E-2</v>
      </c>
      <c r="P2201" s="3">
        <f t="shared" si="214"/>
        <v>6.4153703142596705E-2</v>
      </c>
    </row>
    <row r="2202" spans="1:16" x14ac:dyDescent="0.55000000000000004">
      <c r="A2202" s="2">
        <f t="shared" si="215"/>
        <v>2191.2952126016448</v>
      </c>
      <c r="C2202">
        <f t="shared" si="211"/>
        <v>-0.29064389141761154</v>
      </c>
      <c r="D2202">
        <f t="shared" si="212"/>
        <v>-0.11540169102667511</v>
      </c>
      <c r="E2202" s="3">
        <f>(M2202-C2202)^2</f>
        <v>0.18778220491724554</v>
      </c>
      <c r="K2202" s="2">
        <f t="shared" si="216"/>
        <v>2191.2952126016448</v>
      </c>
      <c r="L2202" s="3">
        <v>0.18151379710052301</v>
      </c>
      <c r="M2202" s="3">
        <v>0.14269455012346099</v>
      </c>
      <c r="O2202" s="3">
        <f t="shared" si="213"/>
        <v>3.4042900610574828E-2</v>
      </c>
      <c r="P2202" s="3">
        <f t="shared" si="214"/>
        <v>2.1030688210253442E-2</v>
      </c>
    </row>
    <row r="2203" spans="1:16" x14ac:dyDescent="0.55000000000000004">
      <c r="A2203" s="2">
        <f t="shared" si="215"/>
        <v>2192.2952126016448</v>
      </c>
      <c r="C2203">
        <f t="shared" si="211"/>
        <v>-0.28346681553181508</v>
      </c>
      <c r="D2203">
        <f t="shared" si="212"/>
        <v>-0.15791847925704575</v>
      </c>
      <c r="E2203" s="3">
        <f>(M2203-C2203)^2</f>
        <v>7.9612251219841362E-2</v>
      </c>
      <c r="K2203" s="2">
        <f t="shared" si="216"/>
        <v>2192.2952126016448</v>
      </c>
      <c r="L2203" s="3">
        <v>0.127289764146023</v>
      </c>
      <c r="M2203" s="3">
        <v>-1.3103851251320599E-3</v>
      </c>
      <c r="O2203" s="3">
        <f t="shared" si="213"/>
        <v>1.6973699208359332E-2</v>
      </c>
      <c r="P2203" s="3">
        <f t="shared" si="214"/>
        <v>1.0295713281098862E-6</v>
      </c>
    </row>
    <row r="2204" spans="1:16" x14ac:dyDescent="0.55000000000000004">
      <c r="A2204" s="2">
        <f t="shared" si="215"/>
        <v>2193.2952126016448</v>
      </c>
      <c r="C2204">
        <f t="shared" si="211"/>
        <v>-0.20505261048143994</v>
      </c>
      <c r="D2204">
        <f t="shared" si="212"/>
        <v>-0.16074928490352061</v>
      </c>
      <c r="E2204" s="3">
        <f>(M2204-C2204)^2</f>
        <v>3.607862391140589E-3</v>
      </c>
      <c r="K2204" s="2">
        <f t="shared" si="216"/>
        <v>2193.2952126016448</v>
      </c>
      <c r="L2204" s="3">
        <v>4.1185220112782701E-2</v>
      </c>
      <c r="M2204" s="3">
        <v>-0.144987126290096</v>
      </c>
      <c r="O2204" s="3">
        <f t="shared" si="213"/>
        <v>1.9517492368436363E-3</v>
      </c>
      <c r="P2204" s="3">
        <f t="shared" si="214"/>
        <v>2.0352464282733695E-2</v>
      </c>
    </row>
    <row r="2205" spans="1:16" x14ac:dyDescent="0.55000000000000004">
      <c r="A2205" s="2">
        <f t="shared" si="215"/>
        <v>2194.2952126016448</v>
      </c>
      <c r="C2205">
        <f t="shared" si="211"/>
        <v>-7.5107296680309091E-2</v>
      </c>
      <c r="D2205">
        <f t="shared" si="212"/>
        <v>-0.12318270734906661</v>
      </c>
      <c r="E2205" s="3">
        <f>(M2205-C2205)^2</f>
        <v>3.1415309891599172E-2</v>
      </c>
      <c r="K2205" s="2">
        <f t="shared" si="216"/>
        <v>2194.2952126016448</v>
      </c>
      <c r="L2205" s="3">
        <v>-5.5234417792260598E-2</v>
      </c>
      <c r="M2205" s="3">
        <v>-0.25235094224087401</v>
      </c>
      <c r="O2205" s="3">
        <f t="shared" si="213"/>
        <v>2.7291254041682624E-3</v>
      </c>
      <c r="P2205" s="3">
        <f t="shared" si="214"/>
        <v>6.251294025607812E-2</v>
      </c>
    </row>
    <row r="2206" spans="1:16" x14ac:dyDescent="0.55000000000000004">
      <c r="A2206" s="2">
        <f t="shared" si="215"/>
        <v>2195.2952126016448</v>
      </c>
      <c r="C2206">
        <f t="shared" si="211"/>
        <v>7.3712989081047578E-2</v>
      </c>
      <c r="D2206">
        <f t="shared" si="212"/>
        <v>-5.4659481772851258E-2</v>
      </c>
      <c r="E2206" s="3">
        <f>(M2206-C2206)^2</f>
        <v>0.13706646792924593</v>
      </c>
      <c r="K2206" s="2">
        <f t="shared" si="216"/>
        <v>2195.2952126016448</v>
      </c>
      <c r="L2206" s="3">
        <v>-0.13782025311178001</v>
      </c>
      <c r="M2206" s="3">
        <v>-0.29651189923583199</v>
      </c>
      <c r="O2206" s="3">
        <f t="shared" si="213"/>
        <v>1.8178284098915393E-2</v>
      </c>
      <c r="P2206" s="3">
        <f t="shared" si="214"/>
        <v>8.6545894574332372E-2</v>
      </c>
    </row>
    <row r="2207" spans="1:16" x14ac:dyDescent="0.55000000000000004">
      <c r="A2207" s="2">
        <f t="shared" si="215"/>
        <v>2196.2952126016448</v>
      </c>
      <c r="C2207">
        <f t="shared" si="211"/>
        <v>0.20400870181814348</v>
      </c>
      <c r="D2207">
        <f t="shared" si="212"/>
        <v>2.7600041492447613E-2</v>
      </c>
      <c r="E2207" s="3">
        <f>(M2207-C2207)^2</f>
        <v>0.22129338963764622</v>
      </c>
      <c r="K2207" s="2">
        <f t="shared" si="216"/>
        <v>2196.2952126016448</v>
      </c>
      <c r="L2207" s="3">
        <v>-0.18588815106467599</v>
      </c>
      <c r="M2207" s="3">
        <v>-0.26640961164089499</v>
      </c>
      <c r="O2207" s="3">
        <f t="shared" si="213"/>
        <v>3.3450495093133421E-2</v>
      </c>
      <c r="P2207" s="3">
        <f t="shared" si="214"/>
        <v>6.9740648794854185E-2</v>
      </c>
    </row>
    <row r="2208" spans="1:16" x14ac:dyDescent="0.55000000000000004">
      <c r="A2208" s="2">
        <f t="shared" si="215"/>
        <v>2197.2952126016448</v>
      </c>
      <c r="C2208">
        <f t="shared" si="211"/>
        <v>0.28303564711644202</v>
      </c>
      <c r="D2208">
        <f t="shared" si="212"/>
        <v>0.10292348754159507</v>
      </c>
      <c r="E2208" s="3">
        <f>(M2208-C2208)^2</f>
        <v>0.20486398744216686</v>
      </c>
      <c r="K2208" s="2">
        <f t="shared" si="216"/>
        <v>2197.2952126016448</v>
      </c>
      <c r="L2208" s="3">
        <v>-0.18739920841705299</v>
      </c>
      <c r="M2208" s="3">
        <v>-0.16958338412524901</v>
      </c>
      <c r="O2208" s="3">
        <f t="shared" si="213"/>
        <v>3.4005507346421965E-2</v>
      </c>
      <c r="P2208" s="3">
        <f t="shared" si="214"/>
        <v>2.7975345962829266E-2</v>
      </c>
    </row>
    <row r="2209" spans="1:16" x14ac:dyDescent="0.55000000000000004">
      <c r="A2209" s="2">
        <f t="shared" si="215"/>
        <v>2198.2952126016448</v>
      </c>
      <c r="C2209">
        <f t="shared" si="211"/>
        <v>0.29093381879095487</v>
      </c>
      <c r="D2209">
        <f t="shared" si="212"/>
        <v>0.15238156461515401</v>
      </c>
      <c r="E2209" s="3">
        <f>(M2209-C2209)^2</f>
        <v>0.10318085244074413</v>
      </c>
      <c r="K2209" s="2">
        <f t="shared" si="216"/>
        <v>2198.2952126016448</v>
      </c>
      <c r="L2209" s="3">
        <v>-0.14197497148109101</v>
      </c>
      <c r="M2209" s="3">
        <v>-3.0283946036496898E-2</v>
      </c>
      <c r="O2209" s="3">
        <f t="shared" si="213"/>
        <v>1.9315881106690795E-2</v>
      </c>
      <c r="P2209" s="3">
        <f t="shared" si="214"/>
        <v>7.8169913683598868E-4</v>
      </c>
    </row>
    <row r="2210" spans="1:16" x14ac:dyDescent="0.55000000000000004">
      <c r="A2210" s="2">
        <f t="shared" si="215"/>
        <v>2199.2952126016448</v>
      </c>
      <c r="C2210">
        <f t="shared" si="211"/>
        <v>0.22571835284737196</v>
      </c>
      <c r="D2210">
        <f t="shared" si="212"/>
        <v>0.16354512322653686</v>
      </c>
      <c r="E2210" s="3">
        <f>(M2210-C2210)^2</f>
        <v>1.1906750721867468E-2</v>
      </c>
      <c r="K2210" s="2">
        <f t="shared" si="216"/>
        <v>2199.2952126016448</v>
      </c>
      <c r="L2210" s="3">
        <v>-6.0992222188908998E-2</v>
      </c>
      <c r="M2210" s="3">
        <v>0.11660029420505801</v>
      </c>
      <c r="O2210" s="3">
        <f t="shared" si="213"/>
        <v>3.3638650008758035E-3</v>
      </c>
      <c r="P2210" s="3">
        <f t="shared" si="214"/>
        <v>1.4143240602567527E-2</v>
      </c>
    </row>
    <row r="2211" spans="1:16" x14ac:dyDescent="0.55000000000000004">
      <c r="A2211" s="2">
        <f t="shared" si="215"/>
        <v>2200.2952126016448</v>
      </c>
      <c r="C2211">
        <f t="shared" si="211"/>
        <v>0.10377833723662985</v>
      </c>
      <c r="D2211">
        <f t="shared" si="212"/>
        <v>0.1336086855449839</v>
      </c>
      <c r="E2211" s="3">
        <f>(M2211-C2211)^2</f>
        <v>1.703101478833657E-2</v>
      </c>
      <c r="K2211" s="2">
        <f t="shared" si="216"/>
        <v>2200.2952126016448</v>
      </c>
      <c r="L2211" s="3">
        <v>3.5266407518762602E-2</v>
      </c>
      <c r="M2211" s="3">
        <v>0.234281267427245</v>
      </c>
      <c r="O2211" s="3">
        <f t="shared" si="213"/>
        <v>1.4638117990376713E-3</v>
      </c>
      <c r="P2211" s="3">
        <f t="shared" si="214"/>
        <v>5.5982555630510723E-2</v>
      </c>
    </row>
    <row r="2212" spans="1:16" x14ac:dyDescent="0.55000000000000004">
      <c r="A2212" s="2">
        <f t="shared" si="215"/>
        <v>2201.2952126016448</v>
      </c>
      <c r="C2212">
        <f t="shared" si="211"/>
        <v>-4.4241876863342175E-2</v>
      </c>
      <c r="D2212">
        <f t="shared" si="212"/>
        <v>7.0095480961068449E-2</v>
      </c>
      <c r="E2212" s="3">
        <f>(M2212-C2212)^2</f>
        <v>0.11392442220407802</v>
      </c>
      <c r="K2212" s="2">
        <f t="shared" si="216"/>
        <v>2201.2952126016448</v>
      </c>
      <c r="L2212" s="3">
        <v>0.122692346686451</v>
      </c>
      <c r="M2212" s="3">
        <v>0.29328504384681098</v>
      </c>
      <c r="O2212" s="3">
        <f t="shared" si="213"/>
        <v>1.5796903397445626E-2</v>
      </c>
      <c r="P2212" s="3">
        <f t="shared" si="214"/>
        <v>8.7385335310292939E-2</v>
      </c>
    </row>
    <row r="2213" spans="1:16" x14ac:dyDescent="0.55000000000000004">
      <c r="A2213" s="2">
        <f t="shared" si="215"/>
        <v>2202.2952126016448</v>
      </c>
      <c r="C2213">
        <f t="shared" si="211"/>
        <v>-0.18114380789144444</v>
      </c>
      <c r="D2213">
        <f t="shared" si="212"/>
        <v>-1.1033192374367418E-2</v>
      </c>
      <c r="E2213" s="3">
        <f>(M2213-C2213)^2</f>
        <v>0.2115793644597449</v>
      </c>
      <c r="K2213" s="2">
        <f t="shared" si="216"/>
        <v>2202.2952126016448</v>
      </c>
      <c r="L2213" s="3">
        <v>0.17938922649845601</v>
      </c>
      <c r="M2213" s="3">
        <v>0.27883376162661899</v>
      </c>
      <c r="O2213" s="3">
        <f t="shared" si="213"/>
        <v>3.3263417336705764E-2</v>
      </c>
      <c r="P2213" s="3">
        <f t="shared" si="214"/>
        <v>7.9050284703761228E-2</v>
      </c>
    </row>
    <row r="2214" spans="1:16" x14ac:dyDescent="0.55000000000000004">
      <c r="A2214" s="2">
        <f t="shared" si="215"/>
        <v>2203.2952126016448</v>
      </c>
      <c r="C2214">
        <f t="shared" si="211"/>
        <v>-0.27252307406745202</v>
      </c>
      <c r="D2214">
        <f t="shared" si="212"/>
        <v>-8.9389149796635495E-2</v>
      </c>
      <c r="E2214" s="3">
        <f>(M2214-C2214)^2</f>
        <v>0.21815429906694225</v>
      </c>
      <c r="K2214" s="2">
        <f t="shared" si="216"/>
        <v>2203.2952126016448</v>
      </c>
      <c r="L2214" s="3">
        <v>0.19115696168395499</v>
      </c>
      <c r="M2214" s="3">
        <v>0.194546834047963</v>
      </c>
      <c r="O2214" s="3">
        <f t="shared" si="213"/>
        <v>3.769435750041817E-2</v>
      </c>
      <c r="P2214" s="3">
        <f t="shared" si="214"/>
        <v>3.8758543874109555E-2</v>
      </c>
    </row>
    <row r="2215" spans="1:16" x14ac:dyDescent="0.55000000000000004">
      <c r="A2215" s="2">
        <f t="shared" si="215"/>
        <v>2204.2952126016448</v>
      </c>
      <c r="C2215">
        <f t="shared" si="211"/>
        <v>-0.29541544737295289</v>
      </c>
      <c r="D2215">
        <f t="shared" si="212"/>
        <v>-0.14528100891509313</v>
      </c>
      <c r="E2215" s="3">
        <f>(M2215-C2215)^2</f>
        <v>0.12741322566581711</v>
      </c>
      <c r="K2215" s="2">
        <f t="shared" si="216"/>
        <v>2204.2952126016448</v>
      </c>
      <c r="L2215" s="3">
        <v>0.15504824996401001</v>
      </c>
      <c r="M2215" s="3">
        <v>6.1534445001056801E-2</v>
      </c>
      <c r="O2215" s="3">
        <f t="shared" si="213"/>
        <v>2.4977158693799271E-2</v>
      </c>
      <c r="P2215" s="3">
        <f t="shared" si="214"/>
        <v>4.0780367708450399E-3</v>
      </c>
    </row>
    <row r="2216" spans="1:16" x14ac:dyDescent="0.55000000000000004">
      <c r="A2216" s="2">
        <f t="shared" si="215"/>
        <v>2205.2952126016448</v>
      </c>
      <c r="C2216">
        <f t="shared" si="211"/>
        <v>-0.24406791946731216</v>
      </c>
      <c r="D2216">
        <f t="shared" si="212"/>
        <v>-0.16466276727333243</v>
      </c>
      <c r="E2216" s="3">
        <f>(M2216-C2216)^2</f>
        <v>2.4705015456850245E-2</v>
      </c>
      <c r="K2216" s="2">
        <f t="shared" si="216"/>
        <v>2205.2952126016448</v>
      </c>
      <c r="L2216" s="3">
        <v>8.0106742191065505E-2</v>
      </c>
      <c r="M2216" s="3">
        <v>-8.6889627528348001E-2</v>
      </c>
      <c r="O2216" s="3">
        <f t="shared" si="213"/>
        <v>6.9056313030677339E-3</v>
      </c>
      <c r="P2216" s="3">
        <f t="shared" si="214"/>
        <v>7.1511655623377511E-3</v>
      </c>
    </row>
    <row r="2217" spans="1:16" x14ac:dyDescent="0.55000000000000004">
      <c r="A2217" s="2">
        <f t="shared" si="215"/>
        <v>2206.2952126016448</v>
      </c>
      <c r="C2217">
        <f t="shared" si="211"/>
        <v>-0.13138447161843742</v>
      </c>
      <c r="D2217">
        <f t="shared" si="212"/>
        <v>-0.14266365782579218</v>
      </c>
      <c r="E2217" s="3">
        <f>(M2217-C2217)^2</f>
        <v>6.7514458308070707E-3</v>
      </c>
      <c r="K2217" s="2">
        <f t="shared" si="216"/>
        <v>2206.2952126016448</v>
      </c>
      <c r="L2217" s="3">
        <v>-1.48979961097817E-2</v>
      </c>
      <c r="M2217" s="3">
        <v>-0.213551653819162</v>
      </c>
      <c r="O2217" s="3">
        <f t="shared" si="213"/>
        <v>1.4171974219594845E-4</v>
      </c>
      <c r="P2217" s="3">
        <f t="shared" si="214"/>
        <v>4.4616672640282441E-2</v>
      </c>
    </row>
    <row r="2218" spans="1:16" x14ac:dyDescent="0.55000000000000004">
      <c r="A2218" s="2">
        <f t="shared" si="215"/>
        <v>2207.2952126016448</v>
      </c>
      <c r="C2218">
        <f t="shared" si="211"/>
        <v>1.4316783120260307E-2</v>
      </c>
      <c r="D2218">
        <f t="shared" si="212"/>
        <v>-8.4812205660250203E-2</v>
      </c>
      <c r="E2218" s="3">
        <f>(M2218-C2218)^2</f>
        <v>9.0628168341696916E-2</v>
      </c>
      <c r="K2218" s="2">
        <f t="shared" si="216"/>
        <v>2207.2952126016448</v>
      </c>
      <c r="L2218" s="3">
        <v>-0.106171438864476</v>
      </c>
      <c r="M2218" s="3">
        <v>-0.28672834363268501</v>
      </c>
      <c r="O2218" s="3">
        <f t="shared" si="213"/>
        <v>1.0645710595765011E-2</v>
      </c>
      <c r="P2218" s="3">
        <f t="shared" si="214"/>
        <v>8.0885225995852031E-2</v>
      </c>
    </row>
    <row r="2219" spans="1:16" x14ac:dyDescent="0.55000000000000004">
      <c r="A2219" s="2">
        <f t="shared" si="215"/>
        <v>2208.2952126016448</v>
      </c>
      <c r="C2219">
        <f t="shared" si="211"/>
        <v>0.15642013336898863</v>
      </c>
      <c r="D2219">
        <f t="shared" si="212"/>
        <v>-5.646872227805735E-3</v>
      </c>
      <c r="E2219" s="3">
        <f>(M2219-C2219)^2</f>
        <v>0.19759116210904804</v>
      </c>
      <c r="K2219" s="2">
        <f t="shared" si="216"/>
        <v>2208.2952126016448</v>
      </c>
      <c r="L2219" s="3">
        <v>-0.170853586115772</v>
      </c>
      <c r="M2219" s="3">
        <v>-0.288092141049894</v>
      </c>
      <c r="O2219" s="3">
        <f t="shared" si="213"/>
        <v>2.8177046787560615E-2</v>
      </c>
      <c r="P2219" s="3">
        <f t="shared" si="214"/>
        <v>8.1662822858206488E-2</v>
      </c>
    </row>
    <row r="2220" spans="1:16" x14ac:dyDescent="0.55000000000000004">
      <c r="A2220" s="2">
        <f t="shared" si="215"/>
        <v>2209.2952126016448</v>
      </c>
      <c r="C2220">
        <f t="shared" si="211"/>
        <v>0.2592140454958945</v>
      </c>
      <c r="D2220">
        <f t="shared" si="212"/>
        <v>7.4937558411917904E-2</v>
      </c>
      <c r="E2220" s="3">
        <f>(M2220-C2220)^2</f>
        <v>0.2270670408420018</v>
      </c>
      <c r="K2220" s="2">
        <f t="shared" si="216"/>
        <v>2209.2952126016448</v>
      </c>
      <c r="L2220" s="3">
        <v>-0.19274439282567399</v>
      </c>
      <c r="M2220" s="3">
        <v>-0.21730147454726401</v>
      </c>
      <c r="O2220" s="3">
        <f t="shared" si="213"/>
        <v>3.6005444596617447E-2</v>
      </c>
      <c r="P2220" s="3">
        <f t="shared" si="214"/>
        <v>4.6214857492424044E-2</v>
      </c>
    </row>
    <row r="2221" spans="1:16" x14ac:dyDescent="0.55000000000000004">
      <c r="A2221" s="2">
        <f t="shared" si="215"/>
        <v>2210.2952126016448</v>
      </c>
      <c r="C2221">
        <f t="shared" si="211"/>
        <v>0.29686571370392517</v>
      </c>
      <c r="D2221">
        <f t="shared" si="212"/>
        <v>0.13668967346694366</v>
      </c>
      <c r="E2221" s="3">
        <f>(M2221-C2221)^2</f>
        <v>0.15128367340134063</v>
      </c>
      <c r="K2221" s="2">
        <f t="shared" si="216"/>
        <v>2210.2952126016448</v>
      </c>
      <c r="L2221" s="3">
        <v>-0.16636117065298001</v>
      </c>
      <c r="M2221" s="3">
        <v>-9.2086305703791296E-2</v>
      </c>
      <c r="O2221" s="3">
        <f t="shared" si="213"/>
        <v>2.6689033066951497E-2</v>
      </c>
      <c r="P2221" s="3">
        <f t="shared" si="214"/>
        <v>8.057080679488916E-3</v>
      </c>
    </row>
    <row r="2222" spans="1:16" x14ac:dyDescent="0.55000000000000004">
      <c r="A2222" s="2">
        <f t="shared" si="215"/>
        <v>2211.2952126016448</v>
      </c>
      <c r="C2222">
        <f t="shared" si="211"/>
        <v>0.25991301895685809</v>
      </c>
      <c r="D2222">
        <f t="shared" si="212"/>
        <v>0.16409074850358141</v>
      </c>
      <c r="E2222" s="3">
        <f>(M2222-C2222)^2</f>
        <v>4.1502070352532255E-2</v>
      </c>
      <c r="K2222" s="2">
        <f t="shared" si="216"/>
        <v>2211.2952126016448</v>
      </c>
      <c r="L2222" s="3">
        <v>-9.8311761260469796E-2</v>
      </c>
      <c r="M2222" s="3">
        <v>5.6192449665163201E-2</v>
      </c>
      <c r="O2222" s="3">
        <f t="shared" si="213"/>
        <v>9.0855926649382537E-3</v>
      </c>
      <c r="P2222" s="3">
        <f t="shared" si="214"/>
        <v>3.4242992964970925E-3</v>
      </c>
    </row>
    <row r="2223" spans="1:16" x14ac:dyDescent="0.55000000000000004">
      <c r="A2223" s="2">
        <f t="shared" si="215"/>
        <v>2212.2952126016448</v>
      </c>
      <c r="C2223">
        <f t="shared" si="211"/>
        <v>0.15764242352983993</v>
      </c>
      <c r="D2223">
        <f t="shared" si="212"/>
        <v>0.1502547079225301</v>
      </c>
      <c r="E2223" s="3">
        <f>(M2223-C2223)^2</f>
        <v>1.0728922453307312E-3</v>
      </c>
      <c r="K2223" s="2">
        <f t="shared" si="216"/>
        <v>2212.2952126016448</v>
      </c>
      <c r="L2223" s="3">
        <v>-5.6395613783852602E-3</v>
      </c>
      <c r="M2223" s="3">
        <v>0.19039745742282699</v>
      </c>
      <c r="O2223" s="3">
        <f t="shared" si="213"/>
        <v>7.0022442065323603E-6</v>
      </c>
      <c r="P2223" s="3">
        <f t="shared" si="214"/>
        <v>3.7141969904406963E-2</v>
      </c>
    </row>
    <row r="2224" spans="1:16" x14ac:dyDescent="0.55000000000000004">
      <c r="A2224" s="2">
        <f t="shared" si="215"/>
        <v>2213.2952126016448</v>
      </c>
      <c r="C2224">
        <f t="shared" si="211"/>
        <v>1.5755220191338116E-2</v>
      </c>
      <c r="D2224">
        <f t="shared" si="212"/>
        <v>9.8658642360108142E-2</v>
      </c>
      <c r="E2224" s="3">
        <f>(M2224-C2224)^2</f>
        <v>6.8205078700436836E-2</v>
      </c>
      <c r="K2224" s="2">
        <f t="shared" si="216"/>
        <v>2213.2952126016448</v>
      </c>
      <c r="L2224" s="3">
        <v>8.8445101636214898E-2</v>
      </c>
      <c r="M2224" s="3">
        <v>0.27691624082886901</v>
      </c>
      <c r="O2224" s="3">
        <f t="shared" si="213"/>
        <v>8.3609970186632743E-3</v>
      </c>
      <c r="P2224" s="3">
        <f t="shared" si="214"/>
        <v>7.7975705802124595E-2</v>
      </c>
    </row>
    <row r="2225" spans="1:16" x14ac:dyDescent="0.55000000000000004">
      <c r="A2225" s="2">
        <f t="shared" si="215"/>
        <v>2214.2952126016448</v>
      </c>
      <c r="C2225">
        <f t="shared" si="211"/>
        <v>-0.13009137660796385</v>
      </c>
      <c r="D2225">
        <f t="shared" si="212"/>
        <v>2.2268992279445333E-2</v>
      </c>
      <c r="E2225" s="3">
        <f>(M2225-C2225)^2</f>
        <v>0.17992104611774778</v>
      </c>
      <c r="K2225" s="2">
        <f t="shared" si="216"/>
        <v>2214.2952126016448</v>
      </c>
      <c r="L2225" s="3">
        <v>0.16037814027244801</v>
      </c>
      <c r="M2225" s="3">
        <v>0.29407963385567898</v>
      </c>
      <c r="O2225" s="3">
        <f t="shared" si="213"/>
        <v>2.6690255592060019E-2</v>
      </c>
      <c r="P2225" s="3">
        <f t="shared" si="214"/>
        <v>8.7855744358525237E-2</v>
      </c>
    </row>
    <row r="2226" spans="1:16" x14ac:dyDescent="0.55000000000000004">
      <c r="A2226" s="2">
        <f t="shared" si="215"/>
        <v>2215.2952126016448</v>
      </c>
      <c r="C2226">
        <f t="shared" si="211"/>
        <v>-0.24324513004486792</v>
      </c>
      <c r="D2226">
        <f t="shared" si="212"/>
        <v>-5.9717006271142001E-2</v>
      </c>
      <c r="E2226" s="3">
        <f>(M2226-C2226)^2</f>
        <v>0.23120142046225339</v>
      </c>
      <c r="K2226" s="2">
        <f t="shared" si="216"/>
        <v>2215.2952126016448</v>
      </c>
      <c r="L2226" s="3">
        <v>0.192143478763694</v>
      </c>
      <c r="M2226" s="3">
        <v>0.23758895824573301</v>
      </c>
      <c r="O2226" s="3">
        <f t="shared" si="213"/>
        <v>3.8078395984394421E-2</v>
      </c>
      <c r="P2226" s="3">
        <f t="shared" si="214"/>
        <v>5.7558737623013147E-2</v>
      </c>
    </row>
    <row r="2227" spans="1:16" x14ac:dyDescent="0.55000000000000004">
      <c r="A2227" s="2">
        <f t="shared" si="215"/>
        <v>2216.2952126016448</v>
      </c>
      <c r="C2227">
        <f t="shared" si="211"/>
        <v>-0.29526973608879908</v>
      </c>
      <c r="D2227">
        <f t="shared" si="212"/>
        <v>-0.1266957169983621</v>
      </c>
      <c r="E2227" s="3">
        <f>(M2227-C2227)^2</f>
        <v>0.17377425239414579</v>
      </c>
      <c r="K2227" s="2">
        <f t="shared" si="216"/>
        <v>2216.2952126016448</v>
      </c>
      <c r="L2227" s="3">
        <v>0.17578529102696899</v>
      </c>
      <c r="M2227" s="3">
        <v>0.12159265414825</v>
      </c>
      <c r="O2227" s="3">
        <f t="shared" si="213"/>
        <v>3.1961815354557006E-2</v>
      </c>
      <c r="P2227" s="3">
        <f t="shared" si="214"/>
        <v>1.5355600640131344E-2</v>
      </c>
    </row>
    <row r="2228" spans="1:16" x14ac:dyDescent="0.55000000000000004">
      <c r="A2228" s="2">
        <f t="shared" si="215"/>
        <v>2217.2952126016448</v>
      </c>
      <c r="C2228">
        <f t="shared" si="211"/>
        <v>-0.27309105915342841</v>
      </c>
      <c r="D2228">
        <f t="shared" si="212"/>
        <v>-0.16183493660391948</v>
      </c>
      <c r="E2228" s="3">
        <f>(M2228-C2228)^2</f>
        <v>6.1620006885279133E-2</v>
      </c>
      <c r="K2228" s="2">
        <f t="shared" si="216"/>
        <v>2217.2952126016448</v>
      </c>
      <c r="L2228" s="3">
        <v>0.11540058665976299</v>
      </c>
      <c r="M2228" s="3">
        <v>-2.4857284486726101E-2</v>
      </c>
      <c r="O2228" s="3">
        <f t="shared" si="213"/>
        <v>1.4017132758878469E-2</v>
      </c>
      <c r="P2228" s="3">
        <f t="shared" si="214"/>
        <v>5.0770100205434568E-4</v>
      </c>
    </row>
    <row r="2229" spans="1:16" x14ac:dyDescent="0.55000000000000004">
      <c r="A2229" s="2">
        <f t="shared" si="215"/>
        <v>2218.2952126016448</v>
      </c>
      <c r="C2229">
        <f t="shared" si="211"/>
        <v>-0.18228275085148626</v>
      </c>
      <c r="D2229">
        <f t="shared" si="212"/>
        <v>-0.15630394138886103</v>
      </c>
      <c r="E2229" s="3">
        <f>(M2229-C2229)^2</f>
        <v>2.9588089726450807E-4</v>
      </c>
      <c r="K2229" s="2">
        <f t="shared" si="216"/>
        <v>2218.2952126016448</v>
      </c>
      <c r="L2229" s="3">
        <v>2.61130894703532E-2</v>
      </c>
      <c r="M2229" s="3">
        <v>-0.165081562018603</v>
      </c>
      <c r="O2229" s="3">
        <f t="shared" si="213"/>
        <v>8.4718691349935297E-4</v>
      </c>
      <c r="P2229" s="3">
        <f t="shared" si="214"/>
        <v>2.6489677950598742E-2</v>
      </c>
    </row>
    <row r="2230" spans="1:16" x14ac:dyDescent="0.55000000000000004">
      <c r="A2230" s="2">
        <f t="shared" si="215"/>
        <v>2219.2952126016448</v>
      </c>
      <c r="C2230">
        <f t="shared" si="211"/>
        <v>-4.566555362362109E-2</v>
      </c>
      <c r="D2230">
        <f t="shared" si="212"/>
        <v>-0.11149270788290698</v>
      </c>
      <c r="E2230" s="3">
        <f>(M2230-C2230)^2</f>
        <v>4.765252567775341E-2</v>
      </c>
      <c r="K2230" s="2">
        <f t="shared" si="216"/>
        <v>2219.2952126016448</v>
      </c>
      <c r="L2230" s="3">
        <v>-6.9714592970752706E-2</v>
      </c>
      <c r="M2230" s="3">
        <v>-0.26396013825126002</v>
      </c>
      <c r="O2230" s="3">
        <f t="shared" si="213"/>
        <v>4.451719461483733E-3</v>
      </c>
      <c r="P2230" s="3">
        <f t="shared" si="214"/>
        <v>6.8452912566055457E-2</v>
      </c>
    </row>
    <row r="2231" spans="1:16" x14ac:dyDescent="0.55000000000000004">
      <c r="A2231" s="2">
        <f t="shared" si="215"/>
        <v>2220.2952126016448</v>
      </c>
      <c r="C2231">
        <f t="shared" si="211"/>
        <v>0.1024277062811846</v>
      </c>
      <c r="D2231">
        <f t="shared" si="212"/>
        <v>-3.8662602335536971E-2</v>
      </c>
      <c r="E2231" s="3">
        <f>(M2231-C2231)^2</f>
        <v>0.15932548571250077</v>
      </c>
      <c r="K2231" s="2">
        <f t="shared" si="216"/>
        <v>2220.2952126016448</v>
      </c>
      <c r="L2231" s="3">
        <v>-0.14808182312439599</v>
      </c>
      <c r="M2231" s="3">
        <v>-0.29672826036907202</v>
      </c>
      <c r="O2231" s="3">
        <f t="shared" si="213"/>
        <v>2.1050654591222098E-2</v>
      </c>
      <c r="P2231" s="3">
        <f t="shared" si="214"/>
        <v>8.6673242580987409E-2</v>
      </c>
    </row>
    <row r="2232" spans="1:16" x14ac:dyDescent="0.55000000000000004">
      <c r="A2232" s="2">
        <f t="shared" si="215"/>
        <v>2221.2952126016448</v>
      </c>
      <c r="C2232">
        <f t="shared" si="211"/>
        <v>0.22478019039632213</v>
      </c>
      <c r="D2232">
        <f t="shared" si="212"/>
        <v>4.3883676836001848E-2</v>
      </c>
      <c r="E2232" s="3">
        <f>(M2232-C2232)^2</f>
        <v>0.23036077540266911</v>
      </c>
      <c r="K2232" s="2">
        <f t="shared" si="216"/>
        <v>2221.2952126016448</v>
      </c>
      <c r="L2232" s="3">
        <v>-0.18936104204359699</v>
      </c>
      <c r="M2232" s="3">
        <v>-0.25517894890896198</v>
      </c>
      <c r="O2232" s="3">
        <f t="shared" si="213"/>
        <v>3.4732903224351151E-2</v>
      </c>
      <c r="P2232" s="3">
        <f t="shared" si="214"/>
        <v>6.3935087584782738E-2</v>
      </c>
    </row>
    <row r="2233" spans="1:16" x14ac:dyDescent="0.55000000000000004">
      <c r="A2233" s="2">
        <f t="shared" si="215"/>
        <v>2222.2952126016448</v>
      </c>
      <c r="C2233">
        <f t="shared" si="211"/>
        <v>0.29064389141761521</v>
      </c>
      <c r="D2233">
        <f t="shared" si="212"/>
        <v>0.11540169102668213</v>
      </c>
      <c r="E2233" s="3">
        <f>(M2233-C2233)^2</f>
        <v>0.19391902404319694</v>
      </c>
      <c r="K2233" s="2">
        <f t="shared" si="216"/>
        <v>2222.2952126016448</v>
      </c>
      <c r="L2233" s="3">
        <v>-0.18321361327235799</v>
      </c>
      <c r="M2233" s="3">
        <v>-0.14971848667932999</v>
      </c>
      <c r="O2233" s="3">
        <f t="shared" si="213"/>
        <v>3.247933032309662E-2</v>
      </c>
      <c r="P2233" s="3">
        <f t="shared" si="214"/>
        <v>2.1724821323815636E-2</v>
      </c>
    </row>
    <row r="2234" spans="1:16" x14ac:dyDescent="0.55000000000000004">
      <c r="A2234" s="2">
        <f t="shared" si="215"/>
        <v>2223.2952126016448</v>
      </c>
      <c r="C2234">
        <f t="shared" si="211"/>
        <v>0.28346681553182984</v>
      </c>
      <c r="D2234">
        <f t="shared" si="212"/>
        <v>0.15791847925703789</v>
      </c>
      <c r="E2234" s="3">
        <f>(M2234-C2234)^2</f>
        <v>8.4231662890809383E-2</v>
      </c>
      <c r="K2234" s="2">
        <f t="shared" si="216"/>
        <v>2223.2952126016448</v>
      </c>
      <c r="L2234" s="3">
        <v>-0.13117919848231499</v>
      </c>
      <c r="M2234" s="3">
        <v>-6.7601006747987202E-3</v>
      </c>
      <c r="O2234" s="3">
        <f t="shared" si="213"/>
        <v>1.6431602525304918E-2</v>
      </c>
      <c r="P2234" s="3">
        <f t="shared" si="214"/>
        <v>1.9669558572114056E-5</v>
      </c>
    </row>
    <row r="2235" spans="1:16" x14ac:dyDescent="0.55000000000000004">
      <c r="A2235" s="2">
        <f t="shared" si="215"/>
        <v>2224.2952126016448</v>
      </c>
      <c r="C2235">
        <f t="shared" si="211"/>
        <v>0.20505261048142712</v>
      </c>
      <c r="D2235">
        <f t="shared" si="212"/>
        <v>0.16074928490351847</v>
      </c>
      <c r="E2235" s="3">
        <f>(M2235-C2235)^2</f>
        <v>4.5106289347425299E-3</v>
      </c>
      <c r="K2235" s="2">
        <f t="shared" si="216"/>
        <v>2224.2952126016448</v>
      </c>
      <c r="L2235" s="3">
        <v>-4.6290139655709099E-2</v>
      </c>
      <c r="M2235" s="3">
        <v>0.13789139448035601</v>
      </c>
      <c r="O2235" s="3">
        <f t="shared" si="213"/>
        <v>1.8746088783234765E-3</v>
      </c>
      <c r="P2235" s="3">
        <f t="shared" si="214"/>
        <v>1.966065496746066E-2</v>
      </c>
    </row>
    <row r="2236" spans="1:16" x14ac:dyDescent="0.55000000000000004">
      <c r="A2236" s="2">
        <f t="shared" si="215"/>
        <v>2225.2952126016448</v>
      </c>
      <c r="C2236">
        <f t="shared" si="211"/>
        <v>7.510729668029191E-2</v>
      </c>
      <c r="D2236">
        <f t="shared" si="212"/>
        <v>0.12318270734906007</v>
      </c>
      <c r="E2236" s="3">
        <f>(M2236-C2236)^2</f>
        <v>2.9894353908329115E-2</v>
      </c>
      <c r="K2236" s="2">
        <f t="shared" si="216"/>
        <v>2225.2952126016448</v>
      </c>
      <c r="L2236" s="3">
        <v>5.0192571810847901E-2</v>
      </c>
      <c r="M2236" s="3">
        <v>0.24800713447179801</v>
      </c>
      <c r="O2236" s="3">
        <f t="shared" si="213"/>
        <v>2.828746106782817E-3</v>
      </c>
      <c r="P2236" s="3">
        <f t="shared" si="214"/>
        <v>6.2666209125195035E-2</v>
      </c>
    </row>
    <row r="2237" spans="1:16" x14ac:dyDescent="0.55000000000000004">
      <c r="A2237" s="2">
        <f t="shared" si="215"/>
        <v>2226.2952126016448</v>
      </c>
      <c r="C2237">
        <f t="shared" si="211"/>
        <v>-7.3712989081064773E-2</v>
      </c>
      <c r="D2237">
        <f t="shared" si="212"/>
        <v>5.4659481772841981E-2</v>
      </c>
      <c r="E2237" s="3">
        <f>(M2237-C2237)^2</f>
        <v>0.13669357213703789</v>
      </c>
      <c r="K2237" s="2">
        <f t="shared" si="216"/>
        <v>2226.2952126016448</v>
      </c>
      <c r="L2237" s="3">
        <v>0.13410424229526799</v>
      </c>
      <c r="M2237" s="3">
        <v>0.296007949110212</v>
      </c>
      <c r="O2237" s="3">
        <f t="shared" si="213"/>
        <v>1.8795759680386707E-2</v>
      </c>
      <c r="P2237" s="3">
        <f t="shared" si="214"/>
        <v>8.9002586155433133E-2</v>
      </c>
    </row>
    <row r="2238" spans="1:16" x14ac:dyDescent="0.55000000000000004">
      <c r="A2238" s="2">
        <f t="shared" si="215"/>
        <v>2227.2952126016448</v>
      </c>
      <c r="C2238">
        <f t="shared" si="211"/>
        <v>-0.20400870181815636</v>
      </c>
      <c r="D2238">
        <f t="shared" si="212"/>
        <v>-2.7600041492457324E-2</v>
      </c>
      <c r="E2238" s="3">
        <f>(M2238-C2238)^2</f>
        <v>0.22456266990967097</v>
      </c>
      <c r="K2238" s="2">
        <f t="shared" si="216"/>
        <v>2227.2952126016448</v>
      </c>
      <c r="L2238" s="3">
        <v>0.18442867337451599</v>
      </c>
      <c r="M2238" s="3">
        <v>0.26987173659397201</v>
      </c>
      <c r="O2238" s="3">
        <f t="shared" si="213"/>
        <v>3.5127028334988694E-2</v>
      </c>
      <c r="P2238" s="3">
        <f t="shared" si="214"/>
        <v>7.4091097746318224E-2</v>
      </c>
    </row>
    <row r="2239" spans="1:16" x14ac:dyDescent="0.55000000000000004">
      <c r="A2239" s="2">
        <f t="shared" si="215"/>
        <v>2228.2952126016448</v>
      </c>
      <c r="C2239">
        <f t="shared" si="211"/>
        <v>-0.28303564711644735</v>
      </c>
      <c r="D2239">
        <f t="shared" si="212"/>
        <v>-0.10292348754160276</v>
      </c>
      <c r="E2239" s="3">
        <f>(M2239-C2239)^2</f>
        <v>0.21084638315561668</v>
      </c>
      <c r="K2239" s="2">
        <f t="shared" si="216"/>
        <v>2228.2952126016448</v>
      </c>
      <c r="L2239" s="3">
        <v>0.18856179909469001</v>
      </c>
      <c r="M2239" s="3">
        <v>0.17614447348506199</v>
      </c>
      <c r="O2239" s="3">
        <f t="shared" si="213"/>
        <v>3.6693388931350462E-2</v>
      </c>
      <c r="P2239" s="3">
        <f t="shared" si="214"/>
        <v>3.1851375477529309E-2</v>
      </c>
    </row>
    <row r="2240" spans="1:16" x14ac:dyDescent="0.55000000000000004">
      <c r="A2240" s="2">
        <f t="shared" si="215"/>
        <v>2229.2952126016448</v>
      </c>
      <c r="C2240">
        <f t="shared" si="211"/>
        <v>-0.29093381879096475</v>
      </c>
      <c r="D2240">
        <f t="shared" si="212"/>
        <v>-0.15238156461514352</v>
      </c>
      <c r="E2240" s="3">
        <f>(M2240-C2240)^2</f>
        <v>0.10839539092980414</v>
      </c>
      <c r="K2240" s="2">
        <f t="shared" si="216"/>
        <v>2229.2952126016448</v>
      </c>
      <c r="L2240" s="3">
        <v>0.14546845247911999</v>
      </c>
      <c r="M2240" s="3">
        <v>3.8300734270836703E-2</v>
      </c>
      <c r="O2240" s="3">
        <f t="shared" si="213"/>
        <v>2.2040917480484503E-2</v>
      </c>
      <c r="P2240" s="3">
        <f t="shared" si="214"/>
        <v>1.650455409430932E-3</v>
      </c>
    </row>
    <row r="2241" spans="1:16" x14ac:dyDescent="0.55000000000000004">
      <c r="A2241" s="2">
        <f t="shared" si="215"/>
        <v>2230.2952126016448</v>
      </c>
      <c r="C2241">
        <f t="shared" si="211"/>
        <v>-0.22571835284736047</v>
      </c>
      <c r="D2241">
        <f t="shared" si="212"/>
        <v>-0.16354512322653569</v>
      </c>
      <c r="E2241" s="3">
        <f>(M2241-C2241)^2</f>
        <v>1.3591523935311449E-2</v>
      </c>
      <c r="K2241" s="2">
        <f t="shared" si="216"/>
        <v>2230.2952126016448</v>
      </c>
      <c r="L2241" s="3">
        <v>6.5941629519392198E-2</v>
      </c>
      <c r="M2241" s="3">
        <v>-0.10913566144202599</v>
      </c>
      <c r="O2241" s="3">
        <f t="shared" si="213"/>
        <v>4.7520363627477566E-3</v>
      </c>
      <c r="P2241" s="3">
        <f t="shared" si="214"/>
        <v>1.1408503924978834E-2</v>
      </c>
    </row>
    <row r="2242" spans="1:16" x14ac:dyDescent="0.55000000000000004">
      <c r="A2242" s="2">
        <f t="shared" si="215"/>
        <v>2231.2952126016448</v>
      </c>
      <c r="C2242">
        <f t="shared" si="211"/>
        <v>-0.10377833723661323</v>
      </c>
      <c r="D2242">
        <f t="shared" si="212"/>
        <v>-0.13360868554497812</v>
      </c>
      <c r="E2242" s="3">
        <f>(M2242-C2242)^2</f>
        <v>1.5740215735570565E-2</v>
      </c>
      <c r="K2242" s="2">
        <f t="shared" si="216"/>
        <v>2231.2952126016448</v>
      </c>
      <c r="L2242" s="3">
        <v>-3.01006836256392E-2</v>
      </c>
      <c r="M2242" s="3">
        <v>-0.229238353718242</v>
      </c>
      <c r="O2242" s="3">
        <f t="shared" si="213"/>
        <v>7.3480558531648088E-4</v>
      </c>
      <c r="P2242" s="3">
        <f t="shared" si="214"/>
        <v>5.1489641473639096E-2</v>
      </c>
    </row>
    <row r="2243" spans="1:16" x14ac:dyDescent="0.55000000000000004">
      <c r="A2243" s="2">
        <f t="shared" si="215"/>
        <v>2232.2952126016448</v>
      </c>
      <c r="C2243">
        <f t="shared" si="211"/>
        <v>4.424187686335973E-2</v>
      </c>
      <c r="D2243">
        <f t="shared" si="212"/>
        <v>-7.0095480961059539E-2</v>
      </c>
      <c r="E2243" s="3">
        <f>(M2243-C2243)^2</f>
        <v>0.11300943189041045</v>
      </c>
      <c r="K2243" s="2">
        <f t="shared" si="216"/>
        <v>2232.2952126016448</v>
      </c>
      <c r="L2243" s="3">
        <v>-0.118604093825544</v>
      </c>
      <c r="M2243" s="3">
        <v>-0.29192687821422098</v>
      </c>
      <c r="O2243" s="3">
        <f t="shared" si="213"/>
        <v>1.3365835767128379E-2</v>
      </c>
      <c r="P2243" s="3">
        <f t="shared" si="214"/>
        <v>8.3869211335881155E-2</v>
      </c>
    </row>
    <row r="2244" spans="1:16" x14ac:dyDescent="0.55000000000000004">
      <c r="A2244" s="2">
        <f t="shared" si="215"/>
        <v>2233.2952126016448</v>
      </c>
      <c r="C2244">
        <f t="shared" si="211"/>
        <v>0.18114380789145851</v>
      </c>
      <c r="D2244">
        <f t="shared" si="212"/>
        <v>1.1033192374377243E-2</v>
      </c>
      <c r="E2244" s="3">
        <f>(M2244-C2244)^2</f>
        <v>0.21403976032351246</v>
      </c>
      <c r="K2244" s="2">
        <f t="shared" si="216"/>
        <v>2233.2952126016448</v>
      </c>
      <c r="L2244" s="3">
        <v>-0.17740237296046099</v>
      </c>
      <c r="M2244" s="3">
        <v>-0.28150050507857299</v>
      </c>
      <c r="O2244" s="3">
        <f t="shared" si="213"/>
        <v>3.0418494737409395E-2</v>
      </c>
      <c r="P2244" s="3">
        <f t="shared" si="214"/>
        <v>7.7938927421697793E-2</v>
      </c>
    </row>
    <row r="2245" spans="1:16" x14ac:dyDescent="0.55000000000000004">
      <c r="A2245" s="2">
        <f t="shared" si="215"/>
        <v>2234.2952126016448</v>
      </c>
      <c r="C2245">
        <f t="shared" si="211"/>
        <v>0.27252307406743231</v>
      </c>
      <c r="D2245">
        <f t="shared" si="212"/>
        <v>8.9389149796612305E-2</v>
      </c>
      <c r="E2245" s="3">
        <f>(M2245-C2245)^2</f>
        <v>0.22381760943953963</v>
      </c>
      <c r="K2245" s="2">
        <f t="shared" si="216"/>
        <v>2234.2952126016448</v>
      </c>
      <c r="L2245" s="3">
        <v>-0.19176912726300499</v>
      </c>
      <c r="M2245" s="3">
        <v>-0.20057058414364501</v>
      </c>
      <c r="O2245" s="3">
        <f t="shared" si="213"/>
        <v>3.563628049463044E-2</v>
      </c>
      <c r="P2245" s="3">
        <f t="shared" si="214"/>
        <v>3.9301286626482274E-2</v>
      </c>
    </row>
    <row r="2246" spans="1:16" x14ac:dyDescent="0.55000000000000004">
      <c r="A2246" s="2">
        <f t="shared" si="215"/>
        <v>2235.2952126016448</v>
      </c>
      <c r="C2246">
        <f t="shared" si="211"/>
        <v>0.29541544737295111</v>
      </c>
      <c r="D2246">
        <f t="shared" si="212"/>
        <v>0.14528100891509779</v>
      </c>
      <c r="E2246" s="3">
        <f>(M2246-C2246)^2</f>
        <v>0.13309506507630683</v>
      </c>
      <c r="K2246" s="2">
        <f t="shared" si="216"/>
        <v>2235.2952126016448</v>
      </c>
      <c r="L2246" s="3">
        <v>-0.15810611399323299</v>
      </c>
      <c r="M2246" s="3">
        <v>-6.9406516160368595E-2</v>
      </c>
      <c r="O2246" s="3">
        <f t="shared" si="213"/>
        <v>2.4059958389802877E-2</v>
      </c>
      <c r="P2246" s="3">
        <f t="shared" si="214"/>
        <v>4.4999213489593732E-3</v>
      </c>
    </row>
    <row r="2247" spans="1:16" x14ac:dyDescent="0.55000000000000004">
      <c r="A2247" s="2">
        <f t="shared" si="215"/>
        <v>2236.2952126016448</v>
      </c>
      <c r="C2247">
        <f t="shared" ref="C2247:C2310" si="217">$B$2*EXP(-C$4*((PI()/($B$1*$B$3)))^0.5)*SIN(2*PI()*$A2247/$B$3-C$4*SQRT(PI()/($B$1*$B$3)))</f>
        <v>0.24406791946730202</v>
      </c>
      <c r="D2247">
        <f t="shared" ref="D2247:D2310" si="218">$B$2*EXP(-D$4*((PI()/($B$1*$B$3)))^0.5)*SIN(2*PI()*$A2247/$B$3-D$4*SQRT(PI()/($B$1*$B$3)))</f>
        <v>0.16466276727333229</v>
      </c>
      <c r="E2247" s="3">
        <f>(M2247-C2247)^2</f>
        <v>2.7200940102776933E-2</v>
      </c>
      <c r="K2247" s="2">
        <f t="shared" si="216"/>
        <v>2236.2952126016448</v>
      </c>
      <c r="L2247" s="3">
        <v>-8.4844443654732302E-2</v>
      </c>
      <c r="M2247" s="3">
        <v>7.91408443620394E-2</v>
      </c>
      <c r="O2247" s="3">
        <f t="shared" ref="O2247:O2310" si="219">(L2247-$J$1)^2</f>
        <v>6.6995956414674694E-3</v>
      </c>
      <c r="P2247" s="3">
        <f t="shared" ref="P2247:P2310" si="220">(M2247-$J$2)^2</f>
        <v>6.6366940734292291E-3</v>
      </c>
    </row>
    <row r="2248" spans="1:16" x14ac:dyDescent="0.55000000000000004">
      <c r="A2248" s="2">
        <f t="shared" si="215"/>
        <v>2237.2952126016448</v>
      </c>
      <c r="C2248">
        <f t="shared" si="217"/>
        <v>0.13138447161842151</v>
      </c>
      <c r="D2248">
        <f t="shared" si="218"/>
        <v>0.14266365782578727</v>
      </c>
      <c r="E2248" s="3">
        <f>(M2248-C2248)^2</f>
        <v>5.8495602388661154E-3</v>
      </c>
      <c r="K2248" s="2">
        <f t="shared" si="216"/>
        <v>2237.2952126016448</v>
      </c>
      <c r="L2248" s="3">
        <v>9.6670439338134399E-3</v>
      </c>
      <c r="M2248" s="3">
        <v>0.20786688945981899</v>
      </c>
      <c r="O2248" s="3">
        <f t="shared" si="219"/>
        <v>1.6028648575801399E-4</v>
      </c>
      <c r="P2248" s="3">
        <f t="shared" si="220"/>
        <v>4.4180656907532964E-2</v>
      </c>
    </row>
    <row r="2249" spans="1:16" x14ac:dyDescent="0.55000000000000004">
      <c r="A2249" s="2">
        <f t="shared" si="215"/>
        <v>2238.2952126016448</v>
      </c>
      <c r="C2249">
        <f t="shared" si="217"/>
        <v>-1.4316783120278034E-2</v>
      </c>
      <c r="D2249">
        <f t="shared" si="218"/>
        <v>8.4812205660241752E-2</v>
      </c>
      <c r="E2249" s="3">
        <f>(M2249-C2249)^2</f>
        <v>8.9310226142315041E-2</v>
      </c>
      <c r="K2249" s="2">
        <f t="shared" si="216"/>
        <v>2238.2952126016448</v>
      </c>
      <c r="L2249" s="3">
        <v>0.101757360399148</v>
      </c>
      <c r="M2249" s="3">
        <v>0.28453138257982302</v>
      </c>
      <c r="O2249" s="3">
        <f t="shared" si="219"/>
        <v>1.0972718868274611E-2</v>
      </c>
      <c r="P2249" s="3">
        <f t="shared" si="220"/>
        <v>8.2286620409806235E-2</v>
      </c>
    </row>
    <row r="2250" spans="1:16" x14ac:dyDescent="0.55000000000000004">
      <c r="A2250" s="2">
        <f t="shared" si="215"/>
        <v>2239.2952126016448</v>
      </c>
      <c r="C2250">
        <f t="shared" si="217"/>
        <v>-0.15642013336900371</v>
      </c>
      <c r="D2250">
        <f t="shared" si="218"/>
        <v>5.6468722277958966E-3</v>
      </c>
      <c r="E2250" s="3">
        <f>(M2250-C2250)^2</f>
        <v>0.19923132126659221</v>
      </c>
      <c r="K2250" s="2">
        <f t="shared" si="216"/>
        <v>2239.2952126016448</v>
      </c>
      <c r="L2250" s="3">
        <v>0.16836191469568201</v>
      </c>
      <c r="M2250" s="3">
        <v>0.28993322582816</v>
      </c>
      <c r="O2250" s="3">
        <f t="shared" si="219"/>
        <v>2.9362639071757114E-2</v>
      </c>
      <c r="P2250" s="3">
        <f t="shared" si="220"/>
        <v>8.5414907428617071E-2</v>
      </c>
    </row>
    <row r="2251" spans="1:16" x14ac:dyDescent="0.55000000000000004">
      <c r="A2251" s="2">
        <f t="shared" si="215"/>
        <v>2240.2952126016448</v>
      </c>
      <c r="C2251">
        <f t="shared" si="217"/>
        <v>-0.25921404549587029</v>
      </c>
      <c r="D2251">
        <f t="shared" si="218"/>
        <v>-7.4937558411893326E-2</v>
      </c>
      <c r="E2251" s="3">
        <f>(M2251-C2251)^2</f>
        <v>0.23225993654179311</v>
      </c>
      <c r="K2251" s="2">
        <f t="shared" si="216"/>
        <v>2240.2952126016448</v>
      </c>
      <c r="L2251" s="3">
        <v>0.19279918301519</v>
      </c>
      <c r="M2251" s="3">
        <v>0.22271949405267899</v>
      </c>
      <c r="O2251" s="3">
        <f t="shared" si="219"/>
        <v>3.8334730076139981E-2</v>
      </c>
      <c r="P2251" s="3">
        <f t="shared" si="220"/>
        <v>5.0645052689723982E-2</v>
      </c>
    </row>
    <row r="2252" spans="1:16" x14ac:dyDescent="0.55000000000000004">
      <c r="A2252" s="2">
        <f t="shared" ref="A2252:A2315" si="221">K2252</f>
        <v>2241.2952126016448</v>
      </c>
      <c r="C2252">
        <f t="shared" si="217"/>
        <v>-0.29686571370392523</v>
      </c>
      <c r="D2252">
        <f t="shared" si="218"/>
        <v>-0.13668967346694916</v>
      </c>
      <c r="E2252" s="3">
        <f>(M2252-C2252)^2</f>
        <v>0.15728362575551677</v>
      </c>
      <c r="K2252" s="2">
        <f t="shared" si="216"/>
        <v>2241.2952126016448</v>
      </c>
      <c r="L2252" s="3">
        <v>0.16894869990924399</v>
      </c>
      <c r="M2252" s="3">
        <v>9.9724283340272502E-2</v>
      </c>
      <c r="O2252" s="3">
        <f t="shared" si="219"/>
        <v>2.956408090205509E-2</v>
      </c>
      <c r="P2252" s="3">
        <f t="shared" si="220"/>
        <v>1.0414069102392528E-2</v>
      </c>
    </row>
    <row r="2253" spans="1:16" x14ac:dyDescent="0.55000000000000004">
      <c r="A2253" s="2">
        <f t="shared" si="221"/>
        <v>2242.2952126016448</v>
      </c>
      <c r="C2253">
        <f t="shared" si="217"/>
        <v>-0.25991301895684954</v>
      </c>
      <c r="D2253">
        <f t="shared" si="218"/>
        <v>-0.16409074850358224</v>
      </c>
      <c r="E2253" s="3">
        <f>(M2253-C2253)^2</f>
        <v>4.4802294972041641E-2</v>
      </c>
      <c r="K2253" s="2">
        <f t="shared" ref="K2253:K2316" si="222">K2252+1</f>
        <v>2242.2952126016448</v>
      </c>
      <c r="L2253" s="3">
        <v>0.102783966829384</v>
      </c>
      <c r="M2253" s="3">
        <v>-4.8247492779246302E-2</v>
      </c>
      <c r="O2253" s="3">
        <f t="shared" si="219"/>
        <v>1.1188848368659523E-2</v>
      </c>
      <c r="P2253" s="3">
        <f t="shared" si="220"/>
        <v>2.1088695505677396E-3</v>
      </c>
    </row>
    <row r="2254" spans="1:16" x14ac:dyDescent="0.55000000000000004">
      <c r="A2254" s="2">
        <f t="shared" si="221"/>
        <v>2243.2952126016448</v>
      </c>
      <c r="C2254">
        <f t="shared" si="217"/>
        <v>-0.15764242352982488</v>
      </c>
      <c r="D2254">
        <f t="shared" si="218"/>
        <v>-0.15025470792252604</v>
      </c>
      <c r="E2254" s="3">
        <f>(M2254-C2254)^2</f>
        <v>7.0187700886362105E-4</v>
      </c>
      <c r="K2254" s="2">
        <f t="shared" si="222"/>
        <v>2243.2952126016448</v>
      </c>
      <c r="L2254" s="3">
        <v>1.08763516316666E-2</v>
      </c>
      <c r="M2254" s="3">
        <v>-0.18413538502648699</v>
      </c>
      <c r="O2254" s="3">
        <f t="shared" si="219"/>
        <v>1.9236962158675756E-4</v>
      </c>
      <c r="P2254" s="3">
        <f t="shared" si="220"/>
        <v>3.3054993170582914E-2</v>
      </c>
    </row>
    <row r="2255" spans="1:16" x14ac:dyDescent="0.55000000000000004">
      <c r="A2255" s="2">
        <f t="shared" si="221"/>
        <v>2244.2952126016448</v>
      </c>
      <c r="C2255">
        <f t="shared" si="217"/>
        <v>-1.575522019132039E-2</v>
      </c>
      <c r="D2255">
        <f t="shared" si="218"/>
        <v>-9.865864236010026E-2</v>
      </c>
      <c r="E2255" s="3">
        <f>(M2255-C2255)^2</f>
        <v>6.6641529688841156E-2</v>
      </c>
      <c r="K2255" s="2">
        <f t="shared" si="222"/>
        <v>2244.2952126016448</v>
      </c>
      <c r="L2255" s="3">
        <v>-8.3755313304189102E-2</v>
      </c>
      <c r="M2255" s="3">
        <v>-0.27390542780084598</v>
      </c>
      <c r="O2255" s="3">
        <f t="shared" si="219"/>
        <v>6.5224889041260899E-3</v>
      </c>
      <c r="P2255" s="3">
        <f t="shared" si="220"/>
        <v>7.3755894508327383E-2</v>
      </c>
    </row>
    <row r="2256" spans="1:16" x14ac:dyDescent="0.55000000000000004">
      <c r="A2256" s="2">
        <f t="shared" si="221"/>
        <v>2245.2952126016448</v>
      </c>
      <c r="C2256">
        <f t="shared" si="217"/>
        <v>0.13009137660791911</v>
      </c>
      <c r="D2256">
        <f t="shared" si="218"/>
        <v>-2.2268992279472676E-2</v>
      </c>
      <c r="E2256" s="3">
        <f>(M2256-C2256)^2</f>
        <v>0.18076573096518916</v>
      </c>
      <c r="K2256" s="2">
        <f t="shared" si="222"/>
        <v>2245.2952126016448</v>
      </c>
      <c r="L2256" s="3">
        <v>-0.15740994044276799</v>
      </c>
      <c r="M2256" s="3">
        <v>-0.29507415699656903</v>
      </c>
      <c r="O2256" s="3">
        <f t="shared" si="219"/>
        <v>2.3844472290257223E-2</v>
      </c>
      <c r="P2256" s="3">
        <f t="shared" si="220"/>
        <v>8.57020319958922E-2</v>
      </c>
    </row>
    <row r="2257" spans="1:16" x14ac:dyDescent="0.55000000000000004">
      <c r="A2257" s="2">
        <f t="shared" si="221"/>
        <v>2246.2952126016448</v>
      </c>
      <c r="C2257">
        <f t="shared" si="217"/>
        <v>0.24324513004487811</v>
      </c>
      <c r="D2257">
        <f t="shared" si="218"/>
        <v>5.9717006271151181E-2</v>
      </c>
      <c r="E2257" s="3">
        <f>(M2257-C2257)^2</f>
        <v>0.23579265928175566</v>
      </c>
      <c r="K2257" s="2">
        <f t="shared" si="222"/>
        <v>2246.2952126016448</v>
      </c>
      <c r="L2257" s="3">
        <v>-0.19164027149707899</v>
      </c>
      <c r="M2257" s="3">
        <v>-0.242339733065326</v>
      </c>
      <c r="O2257" s="3">
        <f t="shared" si="219"/>
        <v>3.5587647412977895E-2</v>
      </c>
      <c r="P2257" s="3">
        <f t="shared" si="220"/>
        <v>5.7607041813838453E-2</v>
      </c>
    </row>
    <row r="2258" spans="1:16" x14ac:dyDescent="0.55000000000000004">
      <c r="A2258" s="2">
        <f t="shared" si="221"/>
        <v>2247.2952126016448</v>
      </c>
      <c r="C2258">
        <f t="shared" si="217"/>
        <v>0.29526973608880092</v>
      </c>
      <c r="D2258">
        <f t="shared" si="218"/>
        <v>0.1266957169983684</v>
      </c>
      <c r="E2258" s="3">
        <f>(M2258-C2258)^2</f>
        <v>0.17992829548242878</v>
      </c>
      <c r="K2258" s="2">
        <f t="shared" si="222"/>
        <v>2247.2952126016448</v>
      </c>
      <c r="L2258" s="3">
        <v>-0.17787310770501299</v>
      </c>
      <c r="M2258" s="3">
        <v>-0.12890981962131201</v>
      </c>
      <c r="O2258" s="3">
        <f t="shared" si="219"/>
        <v>3.0582917068470987E-2</v>
      </c>
      <c r="P2258" s="3">
        <f t="shared" si="220"/>
        <v>1.6023700591615463E-2</v>
      </c>
    </row>
    <row r="2259" spans="1:16" x14ac:dyDescent="0.55000000000000004">
      <c r="A2259" s="2">
        <f t="shared" si="221"/>
        <v>2248.2952126016448</v>
      </c>
      <c r="C2259">
        <f t="shared" si="217"/>
        <v>0.27309105915342141</v>
      </c>
      <c r="D2259">
        <f t="shared" si="218"/>
        <v>0.16183493660392131</v>
      </c>
      <c r="E2259" s="3">
        <f>(M2259-C2259)^2</f>
        <v>6.5681848124581971E-2</v>
      </c>
      <c r="K2259" s="2">
        <f t="shared" si="222"/>
        <v>2248.2952126016448</v>
      </c>
      <c r="L2259" s="3">
        <v>-0.119556520643575</v>
      </c>
      <c r="M2259" s="3">
        <v>1.6806357845321501E-2</v>
      </c>
      <c r="O2259" s="3">
        <f t="shared" si="219"/>
        <v>1.3586964361167676E-2</v>
      </c>
      <c r="P2259" s="3">
        <f t="shared" si="220"/>
        <v>3.6601126616959815E-4</v>
      </c>
    </row>
    <row r="2260" spans="1:16" x14ac:dyDescent="0.55000000000000004">
      <c r="A2260" s="2">
        <f t="shared" si="221"/>
        <v>2249.2952126016448</v>
      </c>
      <c r="C2260">
        <f t="shared" si="217"/>
        <v>0.18228275085147227</v>
      </c>
      <c r="D2260">
        <f t="shared" si="218"/>
        <v>0.15630394138885792</v>
      </c>
      <c r="E2260" s="3">
        <f>(M2260-C2260)^2</f>
        <v>5.7453559375710798E-4</v>
      </c>
      <c r="K2260" s="2">
        <f t="shared" si="222"/>
        <v>2249.2952126016448</v>
      </c>
      <c r="L2260" s="3">
        <v>-3.1296261312146398E-2</v>
      </c>
      <c r="M2260" s="3">
        <v>0.15831327873052001</v>
      </c>
      <c r="O2260" s="3">
        <f t="shared" si="219"/>
        <v>8.010527517195473E-4</v>
      </c>
      <c r="P2260" s="3">
        <f t="shared" si="220"/>
        <v>2.5804676855836265E-2</v>
      </c>
    </row>
    <row r="2261" spans="1:16" x14ac:dyDescent="0.55000000000000004">
      <c r="A2261" s="2">
        <f t="shared" si="221"/>
        <v>2250.2952126016448</v>
      </c>
      <c r="C2261">
        <f t="shared" si="217"/>
        <v>4.5665553623603555E-2</v>
      </c>
      <c r="D2261">
        <f t="shared" si="218"/>
        <v>0.11149270788289975</v>
      </c>
      <c r="E2261" s="3">
        <f>(M2261-C2261)^2</f>
        <v>4.6012010302410165E-2</v>
      </c>
      <c r="K2261" s="2">
        <f t="shared" si="222"/>
        <v>2250.2952126016448</v>
      </c>
      <c r="L2261" s="3">
        <v>6.48023408128202E-2</v>
      </c>
      <c r="M2261" s="3">
        <v>0.26016965685337901</v>
      </c>
      <c r="O2261" s="3">
        <f t="shared" si="219"/>
        <v>4.5962605721990455E-3</v>
      </c>
      <c r="P2261" s="3">
        <f t="shared" si="220"/>
        <v>6.8903477986698186E-2</v>
      </c>
    </row>
    <row r="2262" spans="1:16" x14ac:dyDescent="0.55000000000000004">
      <c r="A2262" s="2">
        <f t="shared" si="221"/>
        <v>2251.2952126016448</v>
      </c>
      <c r="C2262">
        <f t="shared" si="217"/>
        <v>-0.10242770628113791</v>
      </c>
      <c r="D2262">
        <f t="shared" si="218"/>
        <v>3.8662602335563803E-2</v>
      </c>
      <c r="E2262" s="3">
        <f>(M2262-C2262)^2</f>
        <v>0.15943460974126228</v>
      </c>
      <c r="K2262" s="2">
        <f t="shared" si="222"/>
        <v>2251.2952126016448</v>
      </c>
      <c r="L2262" s="3">
        <v>0.14467079467667901</v>
      </c>
      <c r="M2262" s="3">
        <v>0.29686493044193302</v>
      </c>
      <c r="O2262" s="3">
        <f t="shared" si="219"/>
        <v>2.1804710250821206E-2</v>
      </c>
      <c r="P2262" s="3">
        <f t="shared" si="220"/>
        <v>8.9514652216582016E-2</v>
      </c>
    </row>
    <row r="2263" spans="1:16" x14ac:dyDescent="0.55000000000000004">
      <c r="A2263" s="2">
        <f t="shared" si="221"/>
        <v>2252.2952126016448</v>
      </c>
      <c r="C2263">
        <f t="shared" si="217"/>
        <v>-0.22478019039633373</v>
      </c>
      <c r="D2263">
        <f t="shared" si="218"/>
        <v>-4.388367683601134E-2</v>
      </c>
      <c r="E2263" s="3">
        <f>(M2263-C2263)^2</f>
        <v>0.23424509171689958</v>
      </c>
      <c r="K2263" s="2">
        <f t="shared" si="222"/>
        <v>2252.2952126016448</v>
      </c>
      <c r="L2263" s="3">
        <v>0.18830555054130901</v>
      </c>
      <c r="M2263" s="3">
        <v>0.259208540584977</v>
      </c>
      <c r="O2263" s="3">
        <f t="shared" si="219"/>
        <v>3.6595283116532387E-2</v>
      </c>
      <c r="P2263" s="3">
        <f t="shared" si="220"/>
        <v>6.8399825839807096E-2</v>
      </c>
    </row>
    <row r="2264" spans="1:16" x14ac:dyDescent="0.55000000000000004">
      <c r="A2264" s="2">
        <f t="shared" si="221"/>
        <v>2253.2952126016448</v>
      </c>
      <c r="C2264">
        <f t="shared" si="217"/>
        <v>-0.29064389141760505</v>
      </c>
      <c r="D2264">
        <f t="shared" si="218"/>
        <v>-0.11540169102666244</v>
      </c>
      <c r="E2264" s="3">
        <f>(M2264-C2264)^2</f>
        <v>0.20005551168366609</v>
      </c>
      <c r="K2264" s="2">
        <f t="shared" si="222"/>
        <v>2253.2952126016448</v>
      </c>
      <c r="L2264" s="3">
        <v>0.18477801311004199</v>
      </c>
      <c r="M2264" s="3">
        <v>0.156631763725469</v>
      </c>
      <c r="O2264" s="3">
        <f t="shared" si="219"/>
        <v>3.5258098318537087E-2</v>
      </c>
      <c r="P2264" s="3">
        <f t="shared" si="220"/>
        <v>2.5267272784306422E-2</v>
      </c>
    </row>
    <row r="2265" spans="1:16" x14ac:dyDescent="0.55000000000000004">
      <c r="A2265" s="2">
        <f t="shared" si="221"/>
        <v>2254.2952126016448</v>
      </c>
      <c r="C2265">
        <f t="shared" si="217"/>
        <v>-0.28346681553182457</v>
      </c>
      <c r="D2265">
        <f t="shared" si="218"/>
        <v>-0.15791847925704069</v>
      </c>
      <c r="E2265" s="3">
        <f>(M2265-C2265)^2</f>
        <v>8.8978359178871161E-2</v>
      </c>
      <c r="K2265" s="2">
        <f t="shared" si="222"/>
        <v>2254.2952126016448</v>
      </c>
      <c r="L2265" s="3">
        <v>0.13497167601579099</v>
      </c>
      <c r="M2265" s="3">
        <v>1.4825589967999001E-2</v>
      </c>
      <c r="O2265" s="3">
        <f t="shared" si="219"/>
        <v>1.9034358333196246E-2</v>
      </c>
      <c r="P2265" s="3">
        <f t="shared" si="220"/>
        <v>2.941448995674278E-4</v>
      </c>
    </row>
    <row r="2266" spans="1:16" x14ac:dyDescent="0.55000000000000004">
      <c r="A2266" s="2">
        <f t="shared" si="221"/>
        <v>2255.2952126016448</v>
      </c>
      <c r="C2266">
        <f t="shared" si="217"/>
        <v>-0.20505261048146312</v>
      </c>
      <c r="D2266">
        <f t="shared" si="218"/>
        <v>-0.16074928490352447</v>
      </c>
      <c r="E2266" s="3">
        <f>(M2266-C2266)^2</f>
        <v>5.5292409101571479E-3</v>
      </c>
      <c r="K2266" s="2">
        <f t="shared" si="222"/>
        <v>2255.2952126016448</v>
      </c>
      <c r="L2266" s="3">
        <v>5.1360845359895199E-2</v>
      </c>
      <c r="M2266" s="3">
        <v>-0.13069374476824</v>
      </c>
      <c r="O2266" s="3">
        <f t="shared" si="219"/>
        <v>2.9543824652181506E-3</v>
      </c>
      <c r="P2266" s="3">
        <f t="shared" si="220"/>
        <v>1.6478518441411082E-2</v>
      </c>
    </row>
    <row r="2267" spans="1:16" x14ac:dyDescent="0.55000000000000004">
      <c r="A2267" s="2">
        <f t="shared" si="221"/>
        <v>2256.2952126016448</v>
      </c>
      <c r="C2267">
        <f t="shared" si="217"/>
        <v>-7.5107296680340052E-2</v>
      </c>
      <c r="D2267">
        <f t="shared" si="218"/>
        <v>-0.12318270734907839</v>
      </c>
      <c r="E2267" s="3">
        <f>(M2267-C2267)^2</f>
        <v>2.8349374080028432E-2</v>
      </c>
      <c r="K2267" s="2">
        <f t="shared" si="222"/>
        <v>2256.2952126016448</v>
      </c>
      <c r="L2267" s="3">
        <v>-4.5113627635939298E-2</v>
      </c>
      <c r="M2267" s="3">
        <v>-0.243480020362142</v>
      </c>
      <c r="O2267" s="3">
        <f t="shared" si="219"/>
        <v>1.7741147566376152E-3</v>
      </c>
      <c r="P2267" s="3">
        <f t="shared" si="220"/>
        <v>5.8155713427452189E-2</v>
      </c>
    </row>
    <row r="2268" spans="1:16" x14ac:dyDescent="0.55000000000000004">
      <c r="A2268" s="2">
        <f t="shared" si="221"/>
        <v>2257.2952126016448</v>
      </c>
      <c r="C2268">
        <f t="shared" si="217"/>
        <v>7.3712989081016575E-2</v>
      </c>
      <c r="D2268">
        <f t="shared" si="218"/>
        <v>-5.4659481772868009E-2</v>
      </c>
      <c r="E2268" s="3">
        <f>(M2268-C2268)^2</f>
        <v>0.13615967418399394</v>
      </c>
      <c r="K2268" s="2">
        <f t="shared" si="222"/>
        <v>2257.2952126016448</v>
      </c>
      <c r="L2268" s="3">
        <v>-0.13028911272572499</v>
      </c>
      <c r="M2268" s="3">
        <v>-0.29528521441595701</v>
      </c>
      <c r="O2268" s="3">
        <f t="shared" si="219"/>
        <v>1.6204202046159476E-2</v>
      </c>
      <c r="P2268" s="3">
        <f t="shared" si="220"/>
        <v>8.5825650277711871E-2</v>
      </c>
    </row>
    <row r="2269" spans="1:16" x14ac:dyDescent="0.55000000000000004">
      <c r="A2269" s="2">
        <f t="shared" si="221"/>
        <v>2258.2952126016448</v>
      </c>
      <c r="C2269">
        <f t="shared" si="217"/>
        <v>0.20400870181816924</v>
      </c>
      <c r="D2269">
        <f t="shared" si="218"/>
        <v>2.7600041492467028E-2</v>
      </c>
      <c r="E2269" s="3">
        <f>(M2269-C2269)^2</f>
        <v>0.22766553455763325</v>
      </c>
      <c r="K2269" s="2">
        <f t="shared" si="222"/>
        <v>2258.2952126016448</v>
      </c>
      <c r="L2269" s="3">
        <v>-0.18283288127837699</v>
      </c>
      <c r="M2269" s="3">
        <v>-0.27313439470281498</v>
      </c>
      <c r="O2269" s="3">
        <f t="shared" si="219"/>
        <v>3.234224406696707E-2</v>
      </c>
      <c r="P2269" s="3">
        <f t="shared" si="220"/>
        <v>7.3337694100397213E-2</v>
      </c>
    </row>
    <row r="2270" spans="1:16" x14ac:dyDescent="0.55000000000000004">
      <c r="A2270" s="2">
        <f t="shared" si="221"/>
        <v>2259.2952126016448</v>
      </c>
      <c r="C2270">
        <f t="shared" si="217"/>
        <v>0.28303564711643237</v>
      </c>
      <c r="D2270">
        <f t="shared" si="218"/>
        <v>0.1029234875415812</v>
      </c>
      <c r="E2270" s="3">
        <f>(M2270-C2270)^2</f>
        <v>0.21679362059518087</v>
      </c>
      <c r="K2270" s="2">
        <f t="shared" si="222"/>
        <v>2259.2952126016448</v>
      </c>
      <c r="L2270" s="3">
        <v>-0.18958502050200701</v>
      </c>
      <c r="M2270" s="3">
        <v>-0.18257537143358099</v>
      </c>
      <c r="O2270" s="3">
        <f t="shared" si="219"/>
        <v>3.4816438071303454E-2</v>
      </c>
      <c r="P2270" s="3">
        <f t="shared" si="220"/>
        <v>3.2490173665821812E-2</v>
      </c>
    </row>
    <row r="2271" spans="1:16" x14ac:dyDescent="0.55000000000000004">
      <c r="A2271" s="2">
        <f t="shared" si="221"/>
        <v>2260.2952126016448</v>
      </c>
      <c r="C2271">
        <f t="shared" si="217"/>
        <v>0.2909338187909612</v>
      </c>
      <c r="D2271">
        <f t="shared" si="218"/>
        <v>0.15238156461514726</v>
      </c>
      <c r="E2271" s="3">
        <f>(M2271-C2271)^2</f>
        <v>0.11371937369192511</v>
      </c>
      <c r="K2271" s="2">
        <f t="shared" si="222"/>
        <v>2260.2952126016448</v>
      </c>
      <c r="L2271" s="3">
        <v>-0.14885441524082699</v>
      </c>
      <c r="M2271" s="3">
        <v>-4.6289213773431002E-2</v>
      </c>
      <c r="O2271" s="3">
        <f t="shared" si="219"/>
        <v>2.1275439855237093E-2</v>
      </c>
      <c r="P2271" s="3">
        <f t="shared" si="220"/>
        <v>1.9328465472339407E-3</v>
      </c>
    </row>
    <row r="2272" spans="1:16" x14ac:dyDescent="0.55000000000000004">
      <c r="A2272" s="2">
        <f t="shared" si="221"/>
        <v>2261.2952126016448</v>
      </c>
      <c r="C2272">
        <f t="shared" si="217"/>
        <v>0.22571835284734892</v>
      </c>
      <c r="D2272">
        <f t="shared" si="218"/>
        <v>0.16354512322653453</v>
      </c>
      <c r="E2272" s="3">
        <f>(M2272-C2272)^2</f>
        <v>1.5407757457965283E-2</v>
      </c>
      <c r="K2272" s="2">
        <f t="shared" si="222"/>
        <v>2261.2952126016448</v>
      </c>
      <c r="L2272" s="3">
        <v>-7.0842298256831193E-2</v>
      </c>
      <c r="M2272" s="3">
        <v>0.10159036463371</v>
      </c>
      <c r="O2272" s="3">
        <f t="shared" si="219"/>
        <v>4.6034748963161547E-3</v>
      </c>
      <c r="P2272" s="3">
        <f t="shared" si="220"/>
        <v>1.0798416114466922E-2</v>
      </c>
    </row>
    <row r="2273" spans="1:16" x14ac:dyDescent="0.55000000000000004">
      <c r="A2273" s="2">
        <f t="shared" si="221"/>
        <v>2262.2952126016448</v>
      </c>
      <c r="C2273">
        <f t="shared" si="217"/>
        <v>0.10377833723665984</v>
      </c>
      <c r="D2273">
        <f t="shared" si="218"/>
        <v>0.13360868554499428</v>
      </c>
      <c r="E2273" s="3">
        <f>(M2273-C2273)^2</f>
        <v>1.4459501842409518E-2</v>
      </c>
      <c r="K2273" s="2">
        <f t="shared" si="222"/>
        <v>2262.2952126016448</v>
      </c>
      <c r="L2273" s="3">
        <v>2.4912711799301501E-2</v>
      </c>
      <c r="M2273" s="3">
        <v>0.22402600599747</v>
      </c>
      <c r="O2273" s="3">
        <f t="shared" si="219"/>
        <v>7.7875029361053859E-4</v>
      </c>
      <c r="P2273" s="3">
        <f t="shared" si="220"/>
        <v>5.1234806467163073E-2</v>
      </c>
    </row>
    <row r="2274" spans="1:16" x14ac:dyDescent="0.55000000000000004">
      <c r="A2274" s="2">
        <f t="shared" si="221"/>
        <v>2263.2952126016448</v>
      </c>
      <c r="C2274">
        <f t="shared" si="217"/>
        <v>-4.4241876863377279E-2</v>
      </c>
      <c r="D2274">
        <f t="shared" si="218"/>
        <v>7.009548096105063E-2</v>
      </c>
      <c r="E2274" s="3">
        <f>(M2274-C2274)^2</f>
        <v>0.11195369441809026</v>
      </c>
      <c r="K2274" s="2">
        <f t="shared" si="222"/>
        <v>2263.2952126016448</v>
      </c>
      <c r="L2274" s="3">
        <v>0.114428178638055</v>
      </c>
      <c r="M2274" s="3">
        <v>0.29035294440271803</v>
      </c>
      <c r="O2274" s="3">
        <f t="shared" si="219"/>
        <v>1.3787823838793649E-2</v>
      </c>
      <c r="P2274" s="3">
        <f t="shared" si="220"/>
        <v>8.5660416057135577E-2</v>
      </c>
    </row>
    <row r="2275" spans="1:16" x14ac:dyDescent="0.55000000000000004">
      <c r="A2275" s="2">
        <f t="shared" si="221"/>
        <v>2264.2952126016448</v>
      </c>
      <c r="C2275">
        <f t="shared" si="217"/>
        <v>-0.1811438078914191</v>
      </c>
      <c r="D2275">
        <f t="shared" si="218"/>
        <v>-1.1033192374349706E-2</v>
      </c>
      <c r="E2275" s="3">
        <f>(M2275-C2275)^2</f>
        <v>0.21632079554386663</v>
      </c>
      <c r="K2275" s="2">
        <f t="shared" si="222"/>
        <v>2264.2952126016448</v>
      </c>
      <c r="L2275" s="3">
        <v>0.17528439827602299</v>
      </c>
      <c r="M2275" s="3">
        <v>0.28395918666340703</v>
      </c>
      <c r="O2275" s="3">
        <f t="shared" si="219"/>
        <v>3.1782968361425794E-2</v>
      </c>
      <c r="P2275" s="3">
        <f t="shared" si="220"/>
        <v>8.1958671644378214E-2</v>
      </c>
    </row>
    <row r="2276" spans="1:16" x14ac:dyDescent="0.55000000000000004">
      <c r="A2276" s="2">
        <f t="shared" si="221"/>
        <v>2265.2952126016448</v>
      </c>
      <c r="C2276">
        <f t="shared" si="217"/>
        <v>-0.27252307406743931</v>
      </c>
      <c r="D2276">
        <f t="shared" si="218"/>
        <v>-8.938914979662059E-2</v>
      </c>
      <c r="E2276" s="3">
        <f>(M2276-C2276)^2</f>
        <v>0.22941145923594669</v>
      </c>
      <c r="K2276" s="2">
        <f t="shared" si="222"/>
        <v>2265.2952126016448</v>
      </c>
      <c r="L2276" s="3">
        <v>0.19223955298029799</v>
      </c>
      <c r="M2276" s="3">
        <v>0.20644608906934001</v>
      </c>
      <c r="O2276" s="3">
        <f t="shared" si="219"/>
        <v>3.8115900457472311E-2</v>
      </c>
      <c r="P2276" s="3">
        <f t="shared" si="220"/>
        <v>4.3585393964827912E-2</v>
      </c>
    </row>
    <row r="2277" spans="1:16" x14ac:dyDescent="0.55000000000000004">
      <c r="A2277" s="2">
        <f t="shared" si="221"/>
        <v>2266.2952126016448</v>
      </c>
      <c r="C2277">
        <f t="shared" si="217"/>
        <v>-0.29541544737295605</v>
      </c>
      <c r="D2277">
        <f t="shared" si="218"/>
        <v>-0.14528100891508477</v>
      </c>
      <c r="E2277" s="3">
        <f>(M2277-C2277)^2</f>
        <v>0.13886260805430092</v>
      </c>
      <c r="K2277" s="2">
        <f t="shared" si="222"/>
        <v>2266.2952126016448</v>
      </c>
      <c r="L2277" s="3">
        <v>0.161047119073051</v>
      </c>
      <c r="M2277" s="3">
        <v>7.7227287769299102E-2</v>
      </c>
      <c r="O2277" s="3">
        <f t="shared" si="219"/>
        <v>2.6909287300073973E-2</v>
      </c>
      <c r="P2277" s="3">
        <f t="shared" si="220"/>
        <v>6.3285765237695111E-3</v>
      </c>
    </row>
    <row r="2278" spans="1:16" x14ac:dyDescent="0.55000000000000004">
      <c r="A2278" s="2">
        <f t="shared" si="221"/>
        <v>2267.2952126016448</v>
      </c>
      <c r="C2278">
        <f t="shared" si="217"/>
        <v>-0.24406791946733039</v>
      </c>
      <c r="D2278">
        <f t="shared" si="218"/>
        <v>-0.16466276727333273</v>
      </c>
      <c r="E2278" s="3">
        <f>(M2278-C2278)^2</f>
        <v>2.9837156579007876E-2</v>
      </c>
      <c r="K2278" s="2">
        <f t="shared" si="222"/>
        <v>2267.2952126016448</v>
      </c>
      <c r="L2278" s="3">
        <v>8.9519435130164096E-2</v>
      </c>
      <c r="M2278" s="3">
        <v>-7.1333566835875301E-2</v>
      </c>
      <c r="O2278" s="3">
        <f t="shared" si="219"/>
        <v>8.5586220708970019E-3</v>
      </c>
      <c r="P2278" s="3">
        <f t="shared" si="220"/>
        <v>4.7621735922558873E-3</v>
      </c>
    </row>
    <row r="2279" spans="1:16" x14ac:dyDescent="0.55000000000000004">
      <c r="A2279" s="2">
        <f t="shared" si="221"/>
        <v>2268.2952126016448</v>
      </c>
      <c r="C2279">
        <f t="shared" si="217"/>
        <v>-0.13138447161846611</v>
      </c>
      <c r="D2279">
        <f t="shared" si="218"/>
        <v>-0.14266365782580104</v>
      </c>
      <c r="E2279" s="3">
        <f>(M2279-C2279)^2</f>
        <v>4.9905769241581389E-3</v>
      </c>
      <c r="K2279" s="2">
        <f t="shared" si="222"/>
        <v>2268.2952126016448</v>
      </c>
      <c r="L2279" s="3">
        <v>-4.4289466793312696E-3</v>
      </c>
      <c r="M2279" s="3">
        <v>-0.202028487105683</v>
      </c>
      <c r="O2279" s="3">
        <f t="shared" si="219"/>
        <v>2.0608345038401408E-6</v>
      </c>
      <c r="P2279" s="3">
        <f t="shared" si="220"/>
        <v>3.988145757230236E-2</v>
      </c>
    </row>
    <row r="2280" spans="1:16" x14ac:dyDescent="0.55000000000000004">
      <c r="A2280" s="2">
        <f t="shared" si="221"/>
        <v>2269.2952126016448</v>
      </c>
      <c r="C2280">
        <f t="shared" si="217"/>
        <v>1.4316783120295763E-2</v>
      </c>
      <c r="D2280">
        <f t="shared" si="218"/>
        <v>-8.4812205660233328E-2</v>
      </c>
      <c r="E2280" s="3">
        <f>(M2280-C2280)^2</f>
        <v>8.7877208738110613E-2</v>
      </c>
      <c r="K2280" s="2">
        <f t="shared" si="222"/>
        <v>2269.2952126016448</v>
      </c>
      <c r="L2280" s="3">
        <v>-9.7268071317797702E-2</v>
      </c>
      <c r="M2280" s="3">
        <v>-0.28212411948612698</v>
      </c>
      <c r="O2280" s="3">
        <f t="shared" si="219"/>
        <v>8.8877162943833601E-3</v>
      </c>
      <c r="P2280" s="3">
        <f t="shared" si="220"/>
        <v>7.8287511972372964E-2</v>
      </c>
    </row>
    <row r="2281" spans="1:16" x14ac:dyDescent="0.55000000000000004">
      <c r="A2281" s="2">
        <f t="shared" si="221"/>
        <v>2270.2952126016448</v>
      </c>
      <c r="C2281">
        <f t="shared" si="217"/>
        <v>0.15642013336896143</v>
      </c>
      <c r="D2281">
        <f t="shared" si="218"/>
        <v>-5.6468722278234795E-3</v>
      </c>
      <c r="E2281" s="3">
        <f>(M2281-C2281)^2</f>
        <v>0.2006862142020234</v>
      </c>
      <c r="K2281" s="2">
        <f t="shared" si="222"/>
        <v>2270.2952126016448</v>
      </c>
      <c r="L2281" s="3">
        <v>-0.16574580408741399</v>
      </c>
      <c r="M2281" s="3">
        <v>-0.29156001597029602</v>
      </c>
      <c r="O2281" s="3">
        <f t="shared" si="219"/>
        <v>2.6488349597812388E-2</v>
      </c>
      <c r="P2281" s="3">
        <f t="shared" si="220"/>
        <v>8.365685798028874E-2</v>
      </c>
    </row>
    <row r="2282" spans="1:16" x14ac:dyDescent="0.55000000000000004">
      <c r="A2282" s="2">
        <f t="shared" si="221"/>
        <v>2271.2952126016448</v>
      </c>
      <c r="C2282">
        <f t="shared" si="217"/>
        <v>0.25921404549587895</v>
      </c>
      <c r="D2282">
        <f t="shared" si="218"/>
        <v>7.4937558411902097E-2</v>
      </c>
      <c r="E2282" s="3">
        <f>(M2282-C2282)^2</f>
        <v>0.23735111766699882</v>
      </c>
      <c r="K2282" s="2">
        <f t="shared" si="222"/>
        <v>2271.2952126016448</v>
      </c>
      <c r="L2282" s="3">
        <v>-0.19271147201101699</v>
      </c>
      <c r="M2282" s="3">
        <v>-0.22797289774767601</v>
      </c>
      <c r="O2282" s="3">
        <f t="shared" si="219"/>
        <v>3.59929521649432E-2</v>
      </c>
      <c r="P2282" s="3">
        <f t="shared" si="220"/>
        <v>5.0916945295544747E-2</v>
      </c>
    </row>
    <row r="2283" spans="1:16" x14ac:dyDescent="0.55000000000000004">
      <c r="A2283" s="2">
        <f t="shared" si="221"/>
        <v>2272.2952126016448</v>
      </c>
      <c r="C2283">
        <f t="shared" si="217"/>
        <v>0.29686571370392528</v>
      </c>
      <c r="D2283">
        <f t="shared" si="218"/>
        <v>0.13668967346695465</v>
      </c>
      <c r="E2283" s="3">
        <f>(M2283-C2283)^2</f>
        <v>0.16334067132971813</v>
      </c>
      <c r="K2283" s="2">
        <f t="shared" si="222"/>
        <v>2272.2952126016448</v>
      </c>
      <c r="L2283" s="3">
        <v>-0.171411356274282</v>
      </c>
      <c r="M2283" s="3">
        <v>-0.107288553042967</v>
      </c>
      <c r="O2283" s="3">
        <f t="shared" si="219"/>
        <v>2.836461271597799E-2</v>
      </c>
      <c r="P2283" s="3">
        <f t="shared" si="220"/>
        <v>1.1017334227687015E-2</v>
      </c>
    </row>
    <row r="2284" spans="1:16" x14ac:dyDescent="0.55000000000000004">
      <c r="A2284" s="2">
        <f t="shared" si="221"/>
        <v>2273.2952126016448</v>
      </c>
      <c r="C2284">
        <f t="shared" si="217"/>
        <v>0.25991301895687352</v>
      </c>
      <c r="D2284">
        <f t="shared" si="218"/>
        <v>0.16409074850357991</v>
      </c>
      <c r="E2284" s="3">
        <f>(M2284-C2284)^2</f>
        <v>4.8244428405230397E-2</v>
      </c>
      <c r="K2284" s="2">
        <f t="shared" si="222"/>
        <v>2273.2952126016448</v>
      </c>
      <c r="L2284" s="3">
        <v>-0.107180202999797</v>
      </c>
      <c r="M2284" s="3">
        <v>4.0266875341215203E-2</v>
      </c>
      <c r="O2284" s="3">
        <f t="shared" si="219"/>
        <v>1.0854892839437561E-2</v>
      </c>
      <c r="P2284" s="3">
        <f t="shared" si="220"/>
        <v>1.8140732174697935E-3</v>
      </c>
    </row>
    <row r="2285" spans="1:16" x14ac:dyDescent="0.55000000000000004">
      <c r="A2285" s="2">
        <f t="shared" si="221"/>
        <v>2274.2952126016448</v>
      </c>
      <c r="C2285">
        <f t="shared" si="217"/>
        <v>0.15764242352980981</v>
      </c>
      <c r="D2285">
        <f t="shared" si="218"/>
        <v>0.15025470792252202</v>
      </c>
      <c r="E2285" s="3">
        <f>(M2285-C2285)^2</f>
        <v>4.0380064417540839E-4</v>
      </c>
      <c r="K2285" s="2">
        <f t="shared" si="222"/>
        <v>2274.2952126016448</v>
      </c>
      <c r="L2285" s="3">
        <v>-1.61051029863062E-2</v>
      </c>
      <c r="M2285" s="3">
        <v>0.17773721499863099</v>
      </c>
      <c r="O2285" s="3">
        <f t="shared" si="219"/>
        <v>1.7191712269248698E-4</v>
      </c>
      <c r="P2285" s="3">
        <f t="shared" si="220"/>
        <v>3.2422423982609895E-2</v>
      </c>
    </row>
    <row r="2286" spans="1:16" x14ac:dyDescent="0.55000000000000004">
      <c r="A2286" s="2">
        <f t="shared" si="221"/>
        <v>2275.2952126016448</v>
      </c>
      <c r="C2286">
        <f t="shared" si="217"/>
        <v>1.5755220191370073E-2</v>
      </c>
      <c r="D2286">
        <f t="shared" si="218"/>
        <v>9.8658642360122339E-2</v>
      </c>
      <c r="E2286" s="3">
        <f>(M2286-C2286)^2</f>
        <v>6.4992846622745487E-2</v>
      </c>
      <c r="K2286" s="2">
        <f t="shared" si="222"/>
        <v>2275.2952126016448</v>
      </c>
      <c r="L2286" s="3">
        <v>7.9003619978911296E-2</v>
      </c>
      <c r="M2286" s="3">
        <v>0.27069216655800699</v>
      </c>
      <c r="O2286" s="3">
        <f t="shared" si="219"/>
        <v>6.7235089872324108E-3</v>
      </c>
      <c r="P2286" s="3">
        <f t="shared" si="220"/>
        <v>7.4538407672758614E-2</v>
      </c>
    </row>
    <row r="2287" spans="1:16" x14ac:dyDescent="0.55000000000000004">
      <c r="A2287" s="2">
        <f t="shared" si="221"/>
        <v>2276.2952126016448</v>
      </c>
      <c r="C2287">
        <f t="shared" si="217"/>
        <v>-0.13009137660793507</v>
      </c>
      <c r="D2287">
        <f t="shared" si="218"/>
        <v>2.2268992279462923E-2</v>
      </c>
      <c r="E2287" s="3">
        <f>(M2287-C2287)^2</f>
        <v>0.18142655529787549</v>
      </c>
      <c r="K2287" s="2">
        <f t="shared" si="222"/>
        <v>2276.2952126016448</v>
      </c>
      <c r="L2287" s="3">
        <v>0.154325396217533</v>
      </c>
      <c r="M2287" s="3">
        <v>0.29585058575064199</v>
      </c>
      <c r="O2287" s="3">
        <f t="shared" si="219"/>
        <v>2.4749199234046223E-2</v>
      </c>
      <c r="P2287" s="3">
        <f t="shared" si="220"/>
        <v>8.8908717548526014E-2</v>
      </c>
    </row>
    <row r="2288" spans="1:16" x14ac:dyDescent="0.55000000000000004">
      <c r="A2288" s="2">
        <f t="shared" si="221"/>
        <v>2277.2952126016448</v>
      </c>
      <c r="C2288">
        <f t="shared" si="217"/>
        <v>-0.2432451300448496</v>
      </c>
      <c r="D2288">
        <f t="shared" si="218"/>
        <v>-5.9717006271125458E-2</v>
      </c>
      <c r="E2288" s="3">
        <f>(M2288-C2288)^2</f>
        <v>0.2402534145524822</v>
      </c>
      <c r="K2288" s="2">
        <f t="shared" si="222"/>
        <v>2277.2952126016448</v>
      </c>
      <c r="L2288" s="3">
        <v>0.19099541960822</v>
      </c>
      <c r="M2288" s="3">
        <v>0.24691139041823901</v>
      </c>
      <c r="O2288" s="3">
        <f t="shared" si="219"/>
        <v>3.7631656695925816E-2</v>
      </c>
      <c r="P2288" s="3">
        <f t="shared" si="220"/>
        <v>6.2118809746488361E-2</v>
      </c>
    </row>
    <row r="2289" spans="1:16" x14ac:dyDescent="0.55000000000000004">
      <c r="A2289" s="2">
        <f t="shared" si="221"/>
        <v>2278.2952126016448</v>
      </c>
      <c r="C2289">
        <f t="shared" si="217"/>
        <v>-0.29526973608879575</v>
      </c>
      <c r="D2289">
        <f t="shared" si="218"/>
        <v>-0.12669571699835078</v>
      </c>
      <c r="E2289" s="3">
        <f>(M2289-C2289)^2</f>
        <v>0.18610720391578289</v>
      </c>
      <c r="K2289" s="2">
        <f t="shared" si="222"/>
        <v>2278.2952126016448</v>
      </c>
      <c r="L2289" s="3">
        <v>0.179829455308466</v>
      </c>
      <c r="M2289" s="3">
        <v>0.136131705628525</v>
      </c>
      <c r="O2289" s="3">
        <f t="shared" si="219"/>
        <v>3.3424191299032145E-2</v>
      </c>
      <c r="P2289" s="3">
        <f t="shared" si="220"/>
        <v>1.9170276797933126E-2</v>
      </c>
    </row>
    <row r="2290" spans="1:16" x14ac:dyDescent="0.55000000000000004">
      <c r="A2290" s="2">
        <f t="shared" si="221"/>
        <v>2279.2952126016448</v>
      </c>
      <c r="C2290">
        <f t="shared" si="217"/>
        <v>-0.2730910591534409</v>
      </c>
      <c r="D2290">
        <f t="shared" si="218"/>
        <v>-0.16183493660391618</v>
      </c>
      <c r="E2290" s="3">
        <f>(M2290-C2290)^2</f>
        <v>6.9879891442472294E-2</v>
      </c>
      <c r="K2290" s="2">
        <f t="shared" si="222"/>
        <v>2279.2952126016448</v>
      </c>
      <c r="L2290" s="3">
        <v>0.123624088345756</v>
      </c>
      <c r="M2290" s="3">
        <v>-8.7430093356442497E-3</v>
      </c>
      <c r="O2290" s="3">
        <f t="shared" si="219"/>
        <v>1.6031984806187959E-2</v>
      </c>
      <c r="P2290" s="3">
        <f t="shared" si="220"/>
        <v>4.1190034292046359E-5</v>
      </c>
    </row>
    <row r="2291" spans="1:16" x14ac:dyDescent="0.55000000000000004">
      <c r="A2291" s="2">
        <f t="shared" si="221"/>
        <v>2280.2952126016448</v>
      </c>
      <c r="C2291">
        <f t="shared" si="217"/>
        <v>-0.18228275085145826</v>
      </c>
      <c r="D2291">
        <f t="shared" si="218"/>
        <v>-0.15630394138885481</v>
      </c>
      <c r="E2291" s="3">
        <f>(M2291-C2291)^2</f>
        <v>9.5201667608746008E-4</v>
      </c>
      <c r="K2291" s="2">
        <f t="shared" si="222"/>
        <v>2280.2952126016448</v>
      </c>
      <c r="L2291" s="3">
        <v>3.6456301548684802E-2</v>
      </c>
      <c r="M2291" s="3">
        <v>-0.15142798337400901</v>
      </c>
      <c r="O2291" s="3">
        <f t="shared" si="219"/>
        <v>1.5562778465951917E-3</v>
      </c>
      <c r="P2291" s="3">
        <f t="shared" si="220"/>
        <v>2.223168084372612E-2</v>
      </c>
    </row>
    <row r="2292" spans="1:16" x14ac:dyDescent="0.55000000000000004">
      <c r="A2292" s="2">
        <f t="shared" si="221"/>
        <v>2281.2952126016448</v>
      </c>
      <c r="C2292">
        <f t="shared" si="217"/>
        <v>-4.5665553623652717E-2</v>
      </c>
      <c r="D2292">
        <f t="shared" si="218"/>
        <v>-0.11149270788292005</v>
      </c>
      <c r="E2292" s="3">
        <f>(M2292-C2292)^2</f>
        <v>4.4319228684668664E-2</v>
      </c>
      <c r="K2292" s="2">
        <f t="shared" si="222"/>
        <v>2281.2952126016448</v>
      </c>
      <c r="L2292" s="3">
        <v>-5.9842192129730298E-2</v>
      </c>
      <c r="M2292" s="3">
        <v>-0.25618687958534397</v>
      </c>
      <c r="O2292" s="3">
        <f t="shared" si="219"/>
        <v>3.2317867599516823E-3</v>
      </c>
      <c r="P2292" s="3">
        <f t="shared" si="220"/>
        <v>6.4445821885393759E-2</v>
      </c>
    </row>
    <row r="2293" spans="1:16" x14ac:dyDescent="0.55000000000000004">
      <c r="A2293" s="2">
        <f t="shared" si="221"/>
        <v>2282.2952126016448</v>
      </c>
      <c r="C2293">
        <f t="shared" si="217"/>
        <v>0.10242770628115457</v>
      </c>
      <c r="D2293">
        <f t="shared" si="218"/>
        <v>-3.8662602335554234E-2</v>
      </c>
      <c r="E2293" s="3">
        <f>(M2293-C2293)^2</f>
        <v>0.1593685353298121</v>
      </c>
      <c r="K2293" s="2">
        <f t="shared" si="222"/>
        <v>2282.2952126016448</v>
      </c>
      <c r="L2293" s="3">
        <v>-0.14115283755524599</v>
      </c>
      <c r="M2293" s="3">
        <v>-0.29678218253651001</v>
      </c>
      <c r="O2293" s="3">
        <f t="shared" si="219"/>
        <v>1.9088034057876561E-2</v>
      </c>
      <c r="P2293" s="3">
        <f t="shared" si="220"/>
        <v>8.6704995205585833E-2</v>
      </c>
    </row>
    <row r="2294" spans="1:16" x14ac:dyDescent="0.55000000000000004">
      <c r="A2294" s="2">
        <f t="shared" si="221"/>
        <v>2283.2952126016448</v>
      </c>
      <c r="C2294">
        <f t="shared" si="217"/>
        <v>0.22478019039634534</v>
      </c>
      <c r="D2294">
        <f t="shared" si="218"/>
        <v>4.3883676836020825E-2</v>
      </c>
      <c r="E2294" s="3">
        <f>(M2294-C2294)^2</f>
        <v>0.2379749254928103</v>
      </c>
      <c r="K2294" s="2">
        <f t="shared" si="222"/>
        <v>2283.2952126016448</v>
      </c>
      <c r="L2294" s="3">
        <v>-0.187110879166418</v>
      </c>
      <c r="M2294" s="3">
        <v>-0.263046546768409</v>
      </c>
      <c r="O2294" s="3">
        <f t="shared" si="219"/>
        <v>3.3899251294990274E-2</v>
      </c>
      <c r="P2294" s="3">
        <f t="shared" si="220"/>
        <v>6.7975692062848286E-2</v>
      </c>
    </row>
    <row r="2295" spans="1:16" x14ac:dyDescent="0.55000000000000004">
      <c r="A2295" s="2">
        <f t="shared" si="221"/>
        <v>2284.2952126016448</v>
      </c>
      <c r="C2295">
        <f t="shared" si="217"/>
        <v>0.29064389141760866</v>
      </c>
      <c r="D2295">
        <f t="shared" si="218"/>
        <v>0.11540169102666946</v>
      </c>
      <c r="E2295" s="3">
        <f>(M2295-C2295)^2</f>
        <v>0.20618243731819538</v>
      </c>
      <c r="K2295" s="2">
        <f t="shared" si="222"/>
        <v>2284.2952126016448</v>
      </c>
      <c r="L2295" s="3">
        <v>-0.18620584033873699</v>
      </c>
      <c r="M2295" s="3">
        <v>-0.16342927153985501</v>
      </c>
      <c r="O2295" s="3">
        <f t="shared" si="219"/>
        <v>3.3566803429902987E-2</v>
      </c>
      <c r="P2295" s="3">
        <f t="shared" si="220"/>
        <v>2.5954565987284624E-2</v>
      </c>
    </row>
    <row r="2296" spans="1:16" x14ac:dyDescent="0.55000000000000004">
      <c r="A2296" s="2">
        <f t="shared" si="221"/>
        <v>2285.2952126016448</v>
      </c>
      <c r="C2296">
        <f t="shared" si="217"/>
        <v>0.28346681553181929</v>
      </c>
      <c r="D2296">
        <f t="shared" si="218"/>
        <v>0.1579184792570435</v>
      </c>
      <c r="E2296" s="3">
        <f>(M2296-C2296)^2</f>
        <v>9.3848445775196104E-2</v>
      </c>
      <c r="K2296" s="2">
        <f t="shared" si="222"/>
        <v>2285.2952126016448</v>
      </c>
      <c r="L2296" s="3">
        <v>-0.13866439366104799</v>
      </c>
      <c r="M2296" s="3">
        <v>-2.2880121412547898E-2</v>
      </c>
      <c r="O2296" s="3">
        <f t="shared" si="219"/>
        <v>1.8406622323525353E-2</v>
      </c>
      <c r="P2296" s="3">
        <f t="shared" si="220"/>
        <v>4.2251042354033005E-4</v>
      </c>
    </row>
    <row r="2297" spans="1:16" x14ac:dyDescent="0.55000000000000004">
      <c r="A2297" s="2">
        <f t="shared" si="221"/>
        <v>2286.2952126016448</v>
      </c>
      <c r="C2297">
        <f t="shared" si="217"/>
        <v>0.20505261048145024</v>
      </c>
      <c r="D2297">
        <f t="shared" si="218"/>
        <v>0.16074928490352233</v>
      </c>
      <c r="E2297" s="3">
        <f>(M2297-C2297)^2</f>
        <v>6.667230931334563E-3</v>
      </c>
      <c r="K2297" s="2">
        <f t="shared" si="222"/>
        <v>2286.2952126016448</v>
      </c>
      <c r="L2297" s="3">
        <v>-5.6393589379502999E-2</v>
      </c>
      <c r="M2297" s="3">
        <v>0.1233994970605</v>
      </c>
      <c r="O2297" s="3">
        <f t="shared" si="219"/>
        <v>2.851581722452699E-3</v>
      </c>
      <c r="P2297" s="3">
        <f t="shared" si="220"/>
        <v>1.580666501955031E-2</v>
      </c>
    </row>
    <row r="2298" spans="1:16" x14ac:dyDescent="0.55000000000000004">
      <c r="A2298" s="2">
        <f t="shared" si="221"/>
        <v>2287.2952126016448</v>
      </c>
      <c r="C2298">
        <f t="shared" si="217"/>
        <v>7.5107296680322871E-2</v>
      </c>
      <c r="D2298">
        <f t="shared" si="218"/>
        <v>0.12318270734907187</v>
      </c>
      <c r="E2298" s="3">
        <f>(M2298-C2298)^2</f>
        <v>2.6786444760633514E-2</v>
      </c>
      <c r="K2298" s="2">
        <f t="shared" si="222"/>
        <v>2287.2952126016448</v>
      </c>
      <c r="L2298" s="3">
        <v>4.0001339202568799E-2</v>
      </c>
      <c r="M2298" s="3">
        <v>0.238772945979843</v>
      </c>
      <c r="O2298" s="3">
        <f t="shared" si="219"/>
        <v>1.8485463940524605E-3</v>
      </c>
      <c r="P2298" s="3">
        <f t="shared" si="220"/>
        <v>5.8128249966921022E-2</v>
      </c>
    </row>
    <row r="2299" spans="1:16" x14ac:dyDescent="0.55000000000000004">
      <c r="A2299" s="2">
        <f t="shared" si="221"/>
        <v>2288.2952126016448</v>
      </c>
      <c r="C2299">
        <f t="shared" si="217"/>
        <v>-7.371298908103377E-2</v>
      </c>
      <c r="D2299">
        <f t="shared" si="218"/>
        <v>5.4659481772858731E-2</v>
      </c>
      <c r="E2299" s="3">
        <f>(M2299-C2299)^2</f>
        <v>0.13546611603088196</v>
      </c>
      <c r="K2299" s="2">
        <f t="shared" si="222"/>
        <v>2288.2952126016448</v>
      </c>
      <c r="L2299" s="3">
        <v>0.12637768423106399</v>
      </c>
      <c r="M2299" s="3">
        <v>0.29434422933871401</v>
      </c>
      <c r="O2299" s="3">
        <f t="shared" si="219"/>
        <v>1.6736873809144334E-2</v>
      </c>
      <c r="P2299" s="3">
        <f t="shared" si="220"/>
        <v>8.8012669057207726E-2</v>
      </c>
    </row>
    <row r="2300" spans="1:16" x14ac:dyDescent="0.55000000000000004">
      <c r="A2300" s="2">
        <f t="shared" si="221"/>
        <v>2289.2952126016448</v>
      </c>
      <c r="C2300">
        <f t="shared" si="217"/>
        <v>-0.20400870181813313</v>
      </c>
      <c r="D2300">
        <f t="shared" si="218"/>
        <v>-2.7600041492439817E-2</v>
      </c>
      <c r="E2300" s="3">
        <f>(M2300-C2300)^2</f>
        <v>0.23059576281239813</v>
      </c>
      <c r="K2300" s="2">
        <f t="shared" si="222"/>
        <v>2289.2952126016448</v>
      </c>
      <c r="L2300" s="3">
        <v>0.181101954253654</v>
      </c>
      <c r="M2300" s="3">
        <v>0.27619517448067199</v>
      </c>
      <c r="O2300" s="3">
        <f t="shared" si="219"/>
        <v>3.3891094298004958E-2</v>
      </c>
      <c r="P2300" s="3">
        <f t="shared" si="220"/>
        <v>7.7573522724269456E-2</v>
      </c>
    </row>
    <row r="2301" spans="1:16" x14ac:dyDescent="0.55000000000000004">
      <c r="A2301" s="2">
        <f t="shared" si="221"/>
        <v>2290.2952126016448</v>
      </c>
      <c r="C2301">
        <f t="shared" si="217"/>
        <v>-0.28303564711643769</v>
      </c>
      <c r="D2301">
        <f t="shared" si="218"/>
        <v>-0.10292348754158891</v>
      </c>
      <c r="E2301" s="3">
        <f>(M2301-C2301)^2</f>
        <v>0.222696190127745</v>
      </c>
      <c r="K2301" s="2">
        <f t="shared" si="222"/>
        <v>2290.2952126016448</v>
      </c>
      <c r="L2301" s="3">
        <v>0.19046811635845701</v>
      </c>
      <c r="M2301" s="3">
        <v>0.18887132478347499</v>
      </c>
      <c r="O2301" s="3">
        <f t="shared" si="219"/>
        <v>3.7427352889427931E-2</v>
      </c>
      <c r="P2301" s="3">
        <f t="shared" si="220"/>
        <v>3.6556058727520838E-2</v>
      </c>
    </row>
    <row r="2302" spans="1:16" x14ac:dyDescent="0.55000000000000004">
      <c r="A2302" s="2">
        <f t="shared" si="221"/>
        <v>2291.2952126016448</v>
      </c>
      <c r="C2302">
        <f t="shared" si="217"/>
        <v>-0.2909338187909577</v>
      </c>
      <c r="D2302">
        <f t="shared" si="218"/>
        <v>-0.15238156461515101</v>
      </c>
      <c r="E2302" s="3">
        <f>(M2302-C2302)^2</f>
        <v>0.11914736768458344</v>
      </c>
      <c r="K2302" s="2">
        <f t="shared" si="222"/>
        <v>2291.2952126016448</v>
      </c>
      <c r="L2302" s="3">
        <v>0.15213035714287201</v>
      </c>
      <c r="M2302" s="3">
        <v>5.4243480121620599E-2</v>
      </c>
      <c r="O2302" s="3">
        <f t="shared" si="219"/>
        <v>2.4063375682355233E-2</v>
      </c>
      <c r="P2302" s="3">
        <f t="shared" si="220"/>
        <v>3.2000000786164408E-3</v>
      </c>
    </row>
    <row r="2303" spans="1:16" x14ac:dyDescent="0.55000000000000004">
      <c r="A2303" s="2">
        <f t="shared" si="221"/>
        <v>2292.2952126016448</v>
      </c>
      <c r="C2303">
        <f t="shared" si="217"/>
        <v>-0.22571835284738123</v>
      </c>
      <c r="D2303">
        <f t="shared" si="218"/>
        <v>-0.16354512322653778</v>
      </c>
      <c r="E2303" s="3">
        <f>(M2303-C2303)^2</f>
        <v>1.7357633579607065E-2</v>
      </c>
      <c r="K2303" s="2">
        <f t="shared" si="222"/>
        <v>2292.2952126016448</v>
      </c>
      <c r="L2303" s="3">
        <v>7.5690606232635502E-2</v>
      </c>
      <c r="M2303" s="3">
        <v>-9.3969980638814399E-2</v>
      </c>
      <c r="O2303" s="3">
        <f t="shared" si="219"/>
        <v>6.1911706314840866E-3</v>
      </c>
      <c r="P2303" s="3">
        <f t="shared" si="220"/>
        <v>8.398790916528202E-3</v>
      </c>
    </row>
    <row r="2304" spans="1:16" x14ac:dyDescent="0.55000000000000004">
      <c r="A2304" s="2">
        <f t="shared" si="221"/>
        <v>2293.2952126016448</v>
      </c>
      <c r="C2304">
        <f t="shared" si="217"/>
        <v>-0.10377833723664322</v>
      </c>
      <c r="D2304">
        <f t="shared" si="218"/>
        <v>-0.1336086855449885</v>
      </c>
      <c r="E2304" s="3">
        <f>(M2304-C2304)^2</f>
        <v>1.3195057067541798E-2</v>
      </c>
      <c r="K2304" s="2">
        <f t="shared" si="222"/>
        <v>2293.2952126016448</v>
      </c>
      <c r="L2304" s="3">
        <v>-1.9706326558996699E-2</v>
      </c>
      <c r="M2304" s="3">
        <v>-0.21864807680081999</v>
      </c>
      <c r="O2304" s="3">
        <f t="shared" si="219"/>
        <v>2.7932238259189017E-4</v>
      </c>
      <c r="P2304" s="3">
        <f t="shared" si="220"/>
        <v>4.6795646270371548E-2</v>
      </c>
    </row>
    <row r="2305" spans="1:16" x14ac:dyDescent="0.55000000000000004">
      <c r="A2305" s="2">
        <f t="shared" si="221"/>
        <v>2294.2952126016448</v>
      </c>
      <c r="C2305">
        <f t="shared" si="217"/>
        <v>4.4241876863394827E-2</v>
      </c>
      <c r="D2305">
        <f t="shared" si="218"/>
        <v>-7.009548096104172E-2</v>
      </c>
      <c r="E2305" s="3">
        <f>(M2305-C2305)^2</f>
        <v>0.11076002173620782</v>
      </c>
      <c r="K2305" s="2">
        <f t="shared" si="222"/>
        <v>2294.2952126016448</v>
      </c>
      <c r="L2305" s="3">
        <v>-0.110167687614753</v>
      </c>
      <c r="M2305" s="3">
        <v>-0.28856440573386599</v>
      </c>
      <c r="O2305" s="3">
        <f t="shared" si="219"/>
        <v>1.1486330929581243E-2</v>
      </c>
      <c r="P2305" s="3">
        <f t="shared" si="220"/>
        <v>8.1932961289683484E-2</v>
      </c>
    </row>
    <row r="2306" spans="1:16" x14ac:dyDescent="0.55000000000000004">
      <c r="A2306" s="2">
        <f t="shared" si="221"/>
        <v>2295.2952126016448</v>
      </c>
      <c r="C2306">
        <f t="shared" si="217"/>
        <v>0.18114380789143317</v>
      </c>
      <c r="D2306">
        <f t="shared" si="218"/>
        <v>1.1033192374359528E-2</v>
      </c>
      <c r="E2306" s="3">
        <f>(M2306-C2306)^2</f>
        <v>0.21841770217659706</v>
      </c>
      <c r="K2306" s="2">
        <f t="shared" si="222"/>
        <v>2295.2952126016448</v>
      </c>
      <c r="L2306" s="3">
        <v>-0.17303686787667799</v>
      </c>
      <c r="M2306" s="3">
        <v>-0.28620798912725498</v>
      </c>
      <c r="O2306" s="3">
        <f t="shared" si="219"/>
        <v>2.8914785733458234E-2</v>
      </c>
      <c r="P2306" s="3">
        <f t="shared" si="220"/>
        <v>8.0589515707861714E-2</v>
      </c>
    </row>
    <row r="2307" spans="1:16" x14ac:dyDescent="0.55000000000000004">
      <c r="A2307" s="2">
        <f t="shared" si="221"/>
        <v>2296.2952126016448</v>
      </c>
      <c r="C2307">
        <f t="shared" si="217"/>
        <v>0.27252307406744636</v>
      </c>
      <c r="D2307">
        <f t="shared" si="218"/>
        <v>8.9389149796628861E-2</v>
      </c>
      <c r="E2307" s="3">
        <f>(M2307-C2307)^2</f>
        <v>0.23492641261413391</v>
      </c>
      <c r="K2307" s="2">
        <f t="shared" si="222"/>
        <v>2296.2952126016448</v>
      </c>
      <c r="L2307" s="3">
        <v>-0.19256789113609199</v>
      </c>
      <c r="M2307" s="3">
        <v>-0.21216900613825901</v>
      </c>
      <c r="O2307" s="3">
        <f t="shared" si="219"/>
        <v>3.5938493002849743E-2</v>
      </c>
      <c r="P2307" s="3">
        <f t="shared" si="220"/>
        <v>4.4034480443198173E-2</v>
      </c>
    </row>
    <row r="2308" spans="1:16" x14ac:dyDescent="0.55000000000000004">
      <c r="A2308" s="2">
        <f t="shared" si="221"/>
        <v>2297.2952126016448</v>
      </c>
      <c r="C2308">
        <f t="shared" si="217"/>
        <v>0.29541544737295428</v>
      </c>
      <c r="D2308">
        <f t="shared" si="218"/>
        <v>0.14528100891508941</v>
      </c>
      <c r="E2308" s="3">
        <f>(M2308-C2308)^2</f>
        <v>0.14470904950047925</v>
      </c>
      <c r="K2308" s="2">
        <f t="shared" si="222"/>
        <v>2297.2952126016448</v>
      </c>
      <c r="L2308" s="3">
        <v>-0.16386909145600301</v>
      </c>
      <c r="M2308" s="3">
        <v>-8.4990979360978894E-2</v>
      </c>
      <c r="O2308" s="3">
        <f t="shared" si="219"/>
        <v>2.5880992610426597E-2</v>
      </c>
      <c r="P2308" s="3">
        <f t="shared" si="220"/>
        <v>6.833653716527879E-3</v>
      </c>
    </row>
    <row r="2309" spans="1:16" x14ac:dyDescent="0.55000000000000004">
      <c r="A2309" s="2">
        <f t="shared" si="221"/>
        <v>2298.2952126016448</v>
      </c>
      <c r="C2309">
        <f t="shared" si="217"/>
        <v>0.24406791946732026</v>
      </c>
      <c r="D2309">
        <f t="shared" si="218"/>
        <v>0.16466276727333257</v>
      </c>
      <c r="E2309" s="3">
        <f>(M2309-C2309)^2</f>
        <v>3.2614320705455495E-2</v>
      </c>
      <c r="K2309" s="2">
        <f t="shared" si="222"/>
        <v>2298.2952126016448</v>
      </c>
      <c r="L2309" s="3">
        <v>-9.4128261250718395E-2</v>
      </c>
      <c r="M2309" s="3">
        <v>6.3473565443016702E-2</v>
      </c>
      <c r="O2309" s="3">
        <f t="shared" si="219"/>
        <v>8.3055654894905375E-3</v>
      </c>
      <c r="P2309" s="3">
        <f t="shared" si="220"/>
        <v>4.3294595139545906E-3</v>
      </c>
    </row>
    <row r="2310" spans="1:16" x14ac:dyDescent="0.55000000000000004">
      <c r="A2310" s="2">
        <f t="shared" si="221"/>
        <v>2299.2952126016448</v>
      </c>
      <c r="C2310">
        <f t="shared" si="217"/>
        <v>0.13138447161845018</v>
      </c>
      <c r="D2310">
        <f t="shared" si="218"/>
        <v>0.14266365782579613</v>
      </c>
      <c r="E2310" s="3">
        <f>(M2310-C2310)^2</f>
        <v>4.1804358885407502E-3</v>
      </c>
      <c r="K2310" s="2">
        <f t="shared" si="222"/>
        <v>2299.2952126016448</v>
      </c>
      <c r="L2310" s="3">
        <v>-8.1242408585085405E-4</v>
      </c>
      <c r="M2310" s="3">
        <v>0.196040762020396</v>
      </c>
      <c r="O2310" s="3">
        <f t="shared" si="219"/>
        <v>4.7565948105062453E-6</v>
      </c>
      <c r="P2310" s="3">
        <f t="shared" si="220"/>
        <v>3.934900056307189E-2</v>
      </c>
    </row>
    <row r="2311" spans="1:16" x14ac:dyDescent="0.55000000000000004">
      <c r="A2311" s="2">
        <f t="shared" si="221"/>
        <v>2300.2952126016448</v>
      </c>
      <c r="C2311">
        <f t="shared" ref="C2311:C2374" si="223">$B$2*EXP(-C$4*((PI()/($B$1*$B$3)))^0.5)*SIN(2*PI()*$A2311/$B$3-C$4*SQRT(PI()/($B$1*$B$3)))</f>
        <v>-1.4316783120246066E-2</v>
      </c>
      <c r="D2311">
        <f t="shared" ref="D2311:D2374" si="224">$B$2*EXP(-D$4*((PI()/($B$1*$B$3)))^0.5)*SIN(2*PI()*$A2311/$B$3-D$4*SQRT(PI()/($B$1*$B$3)))</f>
        <v>8.481220566025699E-2</v>
      </c>
      <c r="E2311" s="3">
        <f>(M2311-C2311)^2</f>
        <v>8.6333199216354378E-2</v>
      </c>
      <c r="K2311" s="2">
        <f t="shared" si="222"/>
        <v>2300.2952126016448</v>
      </c>
      <c r="L2311" s="3">
        <v>9.2706889731231104E-2</v>
      </c>
      <c r="M2311" s="3">
        <v>0.279508333601171</v>
      </c>
      <c r="O2311" s="3">
        <f t="shared" ref="O2311:O2374" si="225">(L2311-$J$1)^2</f>
        <v>9.158542772380561E-3</v>
      </c>
      <c r="P2311" s="3">
        <f t="shared" ref="P2311:P2374" si="226">(M2311-$J$2)^2</f>
        <v>7.9430063478184265E-2</v>
      </c>
    </row>
    <row r="2312" spans="1:16" x14ac:dyDescent="0.55000000000000004">
      <c r="A2312" s="2">
        <f t="shared" si="221"/>
        <v>2301.2952126016448</v>
      </c>
      <c r="C2312">
        <f t="shared" si="223"/>
        <v>-0.15642013336897653</v>
      </c>
      <c r="D2312">
        <f t="shared" si="224"/>
        <v>5.6468722278136393E-3</v>
      </c>
      <c r="E2312" s="3">
        <f>(M2312-C2312)^2</f>
        <v>0.20195266855330682</v>
      </c>
      <c r="K2312" s="2">
        <f t="shared" si="222"/>
        <v>2301.2952126016448</v>
      </c>
      <c r="L2312" s="3">
        <v>0.16300718790333499</v>
      </c>
      <c r="M2312" s="3">
        <v>0.29297130908771601</v>
      </c>
      <c r="O2312" s="3">
        <f t="shared" si="225"/>
        <v>2.7556190531634543E-2</v>
      </c>
      <c r="P2312" s="3">
        <f t="shared" si="226"/>
        <v>8.7199947408433981E-2</v>
      </c>
    </row>
    <row r="2313" spans="1:16" x14ac:dyDescent="0.55000000000000004">
      <c r="A2313" s="2">
        <f t="shared" si="221"/>
        <v>2302.2952126016448</v>
      </c>
      <c r="C2313">
        <f t="shared" si="223"/>
        <v>-0.25921404549588761</v>
      </c>
      <c r="D2313">
        <f t="shared" si="224"/>
        <v>-7.4937558411910868E-2</v>
      </c>
      <c r="E2313" s="3">
        <f>(M2313-C2313)^2</f>
        <v>0.24233157257659182</v>
      </c>
      <c r="K2313" s="2">
        <f t="shared" si="222"/>
        <v>2302.2952126016448</v>
      </c>
      <c r="L2313" s="3">
        <v>0.19248132464187001</v>
      </c>
      <c r="M2313" s="3">
        <v>0.23305780275118801</v>
      </c>
      <c r="O2313" s="3">
        <f t="shared" si="225"/>
        <v>3.8210362495103657E-2</v>
      </c>
      <c r="P2313" s="3">
        <f t="shared" si="226"/>
        <v>5.5405093521339037E-2</v>
      </c>
    </row>
    <row r="2314" spans="1:16" x14ac:dyDescent="0.55000000000000004">
      <c r="A2314" s="2">
        <f t="shared" si="221"/>
        <v>2303.2952126016448</v>
      </c>
      <c r="C2314">
        <f t="shared" si="223"/>
        <v>-0.29686571370392512</v>
      </c>
      <c r="D2314">
        <f t="shared" si="224"/>
        <v>-0.13668967346693925</v>
      </c>
      <c r="E2314" s="3">
        <f>(M2314-C2314)^2</f>
        <v>0.16944686195982259</v>
      </c>
      <c r="K2314" s="2">
        <f t="shared" si="222"/>
        <v>2303.2952126016448</v>
      </c>
      <c r="L2314" s="3">
        <v>0.17374731955639899</v>
      </c>
      <c r="M2314" s="3">
        <v>0.11477352392998</v>
      </c>
      <c r="O2314" s="3">
        <f t="shared" si="225"/>
        <v>3.123727699567394E-2</v>
      </c>
      <c r="P2314" s="3">
        <f t="shared" si="226"/>
        <v>1.3712079076965865E-2</v>
      </c>
    </row>
    <row r="2315" spans="1:16" x14ac:dyDescent="0.55000000000000004">
      <c r="A2315" s="2">
        <f t="shared" si="221"/>
        <v>2304.2952126016448</v>
      </c>
      <c r="C2315">
        <f t="shared" si="223"/>
        <v>-0.25991301895686497</v>
      </c>
      <c r="D2315">
        <f t="shared" si="224"/>
        <v>-0.16409074850358071</v>
      </c>
      <c r="E2315" s="3">
        <f>(M2315-C2315)^2</f>
        <v>5.1827492461773685E-2</v>
      </c>
      <c r="K2315" s="2">
        <f t="shared" si="222"/>
        <v>2304.2952126016448</v>
      </c>
      <c r="L2315" s="3">
        <v>0.11149722043790999</v>
      </c>
      <c r="M2315" s="3">
        <v>-3.2256495962741903E-2</v>
      </c>
      <c r="O2315" s="3">
        <f t="shared" si="225"/>
        <v>1.3108098959346372E-2</v>
      </c>
      <c r="P2315" s="3">
        <f t="shared" si="226"/>
        <v>8.9589067512160672E-4</v>
      </c>
    </row>
    <row r="2316" spans="1:16" x14ac:dyDescent="0.55000000000000004">
      <c r="A2316" s="2">
        <f t="shared" ref="A2316:A2379" si="227">K2316</f>
        <v>2305.2952126016448</v>
      </c>
      <c r="C2316">
        <f t="shared" si="223"/>
        <v>-0.1576424235297948</v>
      </c>
      <c r="D2316">
        <f t="shared" si="224"/>
        <v>-0.15025470792251799</v>
      </c>
      <c r="E2316" s="3">
        <f>(M2316-C2316)^2</f>
        <v>1.8401608371855919E-4</v>
      </c>
      <c r="K2316" s="2">
        <f t="shared" si="222"/>
        <v>2305.2952126016448</v>
      </c>
      <c r="L2316" s="3">
        <v>2.13219507822059E-2</v>
      </c>
      <c r="M2316" s="3">
        <v>-0.17120767633682199</v>
      </c>
      <c r="O2316" s="3">
        <f t="shared" si="225"/>
        <v>5.912356021580005E-4</v>
      </c>
      <c r="P2316" s="3">
        <f t="shared" si="226"/>
        <v>2.852133706444538E-2</v>
      </c>
    </row>
    <row r="2317" spans="1:16" x14ac:dyDescent="0.55000000000000004">
      <c r="A2317" s="2">
        <f t="shared" si="227"/>
        <v>2306.2952126016448</v>
      </c>
      <c r="C2317">
        <f t="shared" si="223"/>
        <v>-1.5755220191352351E-2</v>
      </c>
      <c r="D2317">
        <f t="shared" si="224"/>
        <v>-9.8658642360114471E-2</v>
      </c>
      <c r="E2317" s="3">
        <f>(M2317-C2317)^2</f>
        <v>6.326412733601651E-2</v>
      </c>
      <c r="K2317" s="2">
        <f t="shared" ref="K2317:K2380" si="228">K2316+1</f>
        <v>2306.2952126016448</v>
      </c>
      <c r="L2317" s="3">
        <v>-7.4193533718681107E-2</v>
      </c>
      <c r="M2317" s="3">
        <v>-0.26727883207702902</v>
      </c>
      <c r="O2317" s="3">
        <f t="shared" si="225"/>
        <v>5.0694610371358933E-3</v>
      </c>
      <c r="P2317" s="3">
        <f t="shared" si="226"/>
        <v>7.0200499711994033E-2</v>
      </c>
    </row>
    <row r="2318" spans="1:16" x14ac:dyDescent="0.55000000000000004">
      <c r="A2318" s="2">
        <f t="shared" si="227"/>
        <v>2307.2952126016448</v>
      </c>
      <c r="C2318">
        <f t="shared" si="223"/>
        <v>0.13009137660795103</v>
      </c>
      <c r="D2318">
        <f t="shared" si="224"/>
        <v>-2.2268992279453167E-2</v>
      </c>
      <c r="E2318" s="3">
        <f>(M2318-C2318)^2</f>
        <v>0.18190201359453631</v>
      </c>
      <c r="K2318" s="2">
        <f t="shared" si="228"/>
        <v>2307.2952126016448</v>
      </c>
      <c r="L2318" s="3">
        <v>-0.15112678743645599</v>
      </c>
      <c r="M2318" s="3">
        <v>-0.29640834624604601</v>
      </c>
      <c r="O2318" s="3">
        <f t="shared" si="225"/>
        <v>2.1943504625240928E-2</v>
      </c>
      <c r="P2318" s="3">
        <f t="shared" si="226"/>
        <v>8.6484977444672387E-2</v>
      </c>
    </row>
    <row r="2319" spans="1:16" x14ac:dyDescent="0.55000000000000004">
      <c r="A2319" s="2">
        <f t="shared" si="227"/>
        <v>2308.2952126016448</v>
      </c>
      <c r="C2319">
        <f t="shared" si="223"/>
        <v>0.24324513004485973</v>
      </c>
      <c r="D2319">
        <f t="shared" si="224"/>
        <v>5.9717006271134632E-2</v>
      </c>
      <c r="E2319" s="3">
        <f>(M2319-C2319)^2</f>
        <v>0.24457543095055634</v>
      </c>
      <c r="K2319" s="2">
        <f t="shared" si="228"/>
        <v>2308.2952126016448</v>
      </c>
      <c r="L2319" s="3">
        <v>-0.19020939971824599</v>
      </c>
      <c r="M2319" s="3">
        <v>-0.25130055131385598</v>
      </c>
      <c r="O2319" s="3">
        <f t="shared" si="225"/>
        <v>3.5049835797740667E-2</v>
      </c>
      <c r="P2319" s="3">
        <f t="shared" si="226"/>
        <v>6.1988793747172276E-2</v>
      </c>
    </row>
    <row r="2320" spans="1:16" x14ac:dyDescent="0.55000000000000004">
      <c r="A2320" s="2">
        <f t="shared" si="227"/>
        <v>2309.2952126016448</v>
      </c>
      <c r="C2320">
        <f t="shared" si="223"/>
        <v>0.29526973608879764</v>
      </c>
      <c r="D2320">
        <f t="shared" si="224"/>
        <v>0.12669571699835705</v>
      </c>
      <c r="E2320" s="3">
        <f>(M2320-C2320)^2</f>
        <v>0.19230216757030014</v>
      </c>
      <c r="K2320" s="2">
        <f t="shared" si="228"/>
        <v>2309.2952126016448</v>
      </c>
      <c r="L2320" s="3">
        <v>-0.181652887867151</v>
      </c>
      <c r="M2320" s="3">
        <v>-0.14325297434966999</v>
      </c>
      <c r="O2320" s="3">
        <f t="shared" si="225"/>
        <v>3.1919217612371514E-2</v>
      </c>
      <c r="P2320" s="3">
        <f t="shared" si="226"/>
        <v>1.9860676178163256E-2</v>
      </c>
    </row>
    <row r="2321" spans="1:16" x14ac:dyDescent="0.55000000000000004">
      <c r="A2321" s="2">
        <f t="shared" si="227"/>
        <v>2310.2952126016448</v>
      </c>
      <c r="C2321">
        <f t="shared" si="223"/>
        <v>0.27309105915343396</v>
      </c>
      <c r="D2321">
        <f t="shared" si="224"/>
        <v>0.16183493660391801</v>
      </c>
      <c r="E2321" s="3">
        <f>(M2321-C2321)^2</f>
        <v>7.4211490684587295E-2</v>
      </c>
      <c r="K2321" s="2">
        <f t="shared" si="228"/>
        <v>2310.2952126016448</v>
      </c>
      <c r="L2321" s="3">
        <v>-0.127600283357023</v>
      </c>
      <c r="M2321" s="3">
        <v>6.7319871732504904E-4</v>
      </c>
      <c r="O2321" s="3">
        <f t="shared" si="225"/>
        <v>1.5526878872398146E-2</v>
      </c>
      <c r="P2321" s="3">
        <f t="shared" si="226"/>
        <v>8.9895737344255029E-6</v>
      </c>
    </row>
    <row r="2322" spans="1:16" x14ac:dyDescent="0.55000000000000004">
      <c r="A2322" s="2">
        <f t="shared" si="227"/>
        <v>2311.2952126016448</v>
      </c>
      <c r="C2322">
        <f t="shared" si="223"/>
        <v>0.1822827508514975</v>
      </c>
      <c r="D2322">
        <f t="shared" si="224"/>
        <v>0.1563039413888635</v>
      </c>
      <c r="E2322" s="3">
        <f>(M2322-C2322)^2</f>
        <v>1.4327728337085923E-3</v>
      </c>
      <c r="K2322" s="2">
        <f t="shared" si="228"/>
        <v>2311.2952126016448</v>
      </c>
      <c r="L2322" s="3">
        <v>-4.1589396305440098E-2</v>
      </c>
      <c r="M2322" s="3">
        <v>0.14443076498934501</v>
      </c>
      <c r="O2322" s="3">
        <f t="shared" si="225"/>
        <v>1.4896520125676365E-3</v>
      </c>
      <c r="P2322" s="3">
        <f t="shared" si="226"/>
        <v>2.1537273068850116E-2</v>
      </c>
    </row>
    <row r="2323" spans="1:16" x14ac:dyDescent="0.55000000000000004">
      <c r="A2323" s="2">
        <f t="shared" si="227"/>
        <v>2312.2952126016448</v>
      </c>
      <c r="C2323">
        <f t="shared" si="223"/>
        <v>4.5665553623635176E-2</v>
      </c>
      <c r="D2323">
        <f t="shared" si="224"/>
        <v>0.11149270788291282</v>
      </c>
      <c r="E2323" s="3">
        <f>(M2323-C2323)^2</f>
        <v>4.2579990922084518E-2</v>
      </c>
      <c r="K2323" s="2">
        <f t="shared" si="228"/>
        <v>2312.2952126016448</v>
      </c>
      <c r="L2323" s="3">
        <v>5.4837813052724699E-2</v>
      </c>
      <c r="M2323" s="3">
        <v>0.25201475018636599</v>
      </c>
      <c r="O2323" s="3">
        <f t="shared" si="225"/>
        <v>3.3444475822726099E-3</v>
      </c>
      <c r="P2323" s="3">
        <f t="shared" si="226"/>
        <v>6.4688740606357792E-2</v>
      </c>
    </row>
    <row r="2324" spans="1:16" x14ac:dyDescent="0.55000000000000004">
      <c r="A2324" s="2">
        <f t="shared" si="227"/>
        <v>2313.2952126016448</v>
      </c>
      <c r="C2324">
        <f t="shared" si="223"/>
        <v>-0.10242770628117122</v>
      </c>
      <c r="D2324">
        <f t="shared" si="224"/>
        <v>3.8662602335544659E-2</v>
      </c>
      <c r="E2324" s="3">
        <f>(M2324-C2324)^2</f>
        <v>0.15912742021108386</v>
      </c>
      <c r="K2324" s="2">
        <f t="shared" si="228"/>
        <v>2313.2952126016448</v>
      </c>
      <c r="L2324" s="3">
        <v>0.13753055194274</v>
      </c>
      <c r="M2324" s="3">
        <v>0.29648007781320301</v>
      </c>
      <c r="O2324" s="3">
        <f t="shared" si="225"/>
        <v>1.9746977131039293E-2</v>
      </c>
      <c r="P2324" s="3">
        <f t="shared" si="226"/>
        <v>8.9284512217143702E-2</v>
      </c>
    </row>
    <row r="2325" spans="1:16" x14ac:dyDescent="0.55000000000000004">
      <c r="A2325" s="2">
        <f t="shared" si="227"/>
        <v>2314.2952126016448</v>
      </c>
      <c r="C2325">
        <f t="shared" si="223"/>
        <v>-0.22478019039631283</v>
      </c>
      <c r="D2325">
        <f t="shared" si="224"/>
        <v>-4.3883676835994222E-2</v>
      </c>
      <c r="E2325" s="3">
        <f>(M2325-C2325)^2</f>
        <v>0.24154307654097101</v>
      </c>
      <c r="K2325" s="2">
        <f t="shared" si="228"/>
        <v>2314.2952126016448</v>
      </c>
      <c r="L2325" s="3">
        <v>0.185777910921092</v>
      </c>
      <c r="M2325" s="3">
        <v>0.26669013072284797</v>
      </c>
      <c r="O2325" s="3">
        <f t="shared" si="225"/>
        <v>3.5634602536037771E-2</v>
      </c>
      <c r="P2325" s="3">
        <f t="shared" si="226"/>
        <v>7.2369174490424834E-2</v>
      </c>
    </row>
    <row r="2326" spans="1:16" x14ac:dyDescent="0.55000000000000004">
      <c r="A2326" s="2">
        <f t="shared" si="227"/>
        <v>2315.2952126016448</v>
      </c>
      <c r="C2326">
        <f t="shared" si="223"/>
        <v>-0.29064389141761232</v>
      </c>
      <c r="D2326">
        <f t="shared" si="224"/>
        <v>-0.1154016910266765</v>
      </c>
      <c r="E2326" s="3">
        <f>(M2326-C2326)^2</f>
        <v>0.21229044951039233</v>
      </c>
      <c r="K2326" s="2">
        <f t="shared" si="228"/>
        <v>2315.2952126016448</v>
      </c>
      <c r="L2326" s="3">
        <v>0.187496039626768</v>
      </c>
      <c r="M2326" s="3">
        <v>0.17010598596749599</v>
      </c>
      <c r="O2326" s="3">
        <f t="shared" si="225"/>
        <v>3.628622127033504E-2</v>
      </c>
      <c r="P2326" s="3">
        <f t="shared" si="226"/>
        <v>2.9732466671544014E-2</v>
      </c>
    </row>
    <row r="2327" spans="1:16" x14ac:dyDescent="0.55000000000000004">
      <c r="A2327" s="2">
        <f t="shared" si="227"/>
        <v>2316.2952126016448</v>
      </c>
      <c r="C2327">
        <f t="shared" si="223"/>
        <v>-0.28346681553181408</v>
      </c>
      <c r="D2327">
        <f t="shared" si="224"/>
        <v>-0.1579184792570463</v>
      </c>
      <c r="E2327" s="3">
        <f>(M2327-C2327)^2</f>
        <v>9.8837649867128438E-2</v>
      </c>
      <c r="K2327" s="2">
        <f t="shared" si="228"/>
        <v>2316.2952126016448</v>
      </c>
      <c r="L2327" s="3">
        <v>0.14225462206693301</v>
      </c>
      <c r="M2327" s="3">
        <v>3.09177417656595E-2</v>
      </c>
      <c r="O2327" s="3">
        <f t="shared" si="225"/>
        <v>2.1096983843385125E-2</v>
      </c>
      <c r="P2327" s="3">
        <f t="shared" si="226"/>
        <v>1.1050840732208045E-3</v>
      </c>
    </row>
    <row r="2328" spans="1:16" x14ac:dyDescent="0.55000000000000004">
      <c r="A2328" s="2">
        <f t="shared" si="227"/>
        <v>2317.2952126016448</v>
      </c>
      <c r="C2328">
        <f t="shared" si="223"/>
        <v>-0.20505261048143741</v>
      </c>
      <c r="D2328">
        <f t="shared" si="224"/>
        <v>-0.1607492849035202</v>
      </c>
      <c r="E2328" s="3">
        <f>(M2328-C2328)^2</f>
        <v>7.9278665594911275E-3</v>
      </c>
      <c r="K2328" s="2">
        <f t="shared" si="228"/>
        <v>2317.2952126016448</v>
      </c>
      <c r="L2328" s="3">
        <v>6.13846519268283E-2</v>
      </c>
      <c r="M2328" s="3">
        <v>-0.11601404266113199</v>
      </c>
      <c r="O2328" s="3">
        <f t="shared" si="225"/>
        <v>4.1445317655233885E-3</v>
      </c>
      <c r="P2328" s="3">
        <f t="shared" si="226"/>
        <v>1.2925184080886443E-2</v>
      </c>
    </row>
    <row r="2329" spans="1:16" x14ac:dyDescent="0.55000000000000004">
      <c r="A2329" s="2">
        <f t="shared" si="227"/>
        <v>2318.2952126016448</v>
      </c>
      <c r="C2329">
        <f t="shared" si="223"/>
        <v>-7.5107296680305705E-2</v>
      </c>
      <c r="D2329">
        <f t="shared" si="224"/>
        <v>-0.12318270734906532</v>
      </c>
      <c r="E2329" s="3">
        <f>(M2329-C2329)^2</f>
        <v>2.5211753287461679E-2</v>
      </c>
      <c r="K2329" s="2">
        <f t="shared" si="228"/>
        <v>2318.2952126016448</v>
      </c>
      <c r="L2329" s="3">
        <v>-3.4859485091085302E-2</v>
      </c>
      <c r="M2329" s="3">
        <v>-0.23388939040457199</v>
      </c>
      <c r="O2329" s="3">
        <f t="shared" si="225"/>
        <v>1.0154482721662923E-3</v>
      </c>
      <c r="P2329" s="3">
        <f t="shared" si="226"/>
        <v>5.3622037694755272E-2</v>
      </c>
    </row>
    <row r="2330" spans="1:16" x14ac:dyDescent="0.55000000000000004">
      <c r="A2330" s="2">
        <f t="shared" si="227"/>
        <v>2319.2952126016448</v>
      </c>
      <c r="C2330">
        <f t="shared" si="223"/>
        <v>7.3712989081050964E-2</v>
      </c>
      <c r="D2330">
        <f t="shared" si="224"/>
        <v>-5.465948177284944E-2</v>
      </c>
      <c r="E2330" s="3">
        <f>(M2330-C2330)^2</f>
        <v>0.1346146402540786</v>
      </c>
      <c r="K2330" s="2">
        <f t="shared" si="228"/>
        <v>2319.2952126016448</v>
      </c>
      <c r="L2330" s="3">
        <v>-0.122372847815391</v>
      </c>
      <c r="M2330" s="3">
        <v>-0.29318568937674699</v>
      </c>
      <c r="O2330" s="3">
        <f t="shared" si="225"/>
        <v>1.4251455906641956E-2</v>
      </c>
      <c r="P2330" s="3">
        <f t="shared" si="226"/>
        <v>8.459990393661132E-2</v>
      </c>
    </row>
    <row r="2331" spans="1:16" x14ac:dyDescent="0.55000000000000004">
      <c r="A2331" s="2">
        <f t="shared" si="227"/>
        <v>2320.2952126016448</v>
      </c>
      <c r="C2331">
        <f t="shared" si="223"/>
        <v>0.20400870181814601</v>
      </c>
      <c r="D2331">
        <f t="shared" si="224"/>
        <v>2.7600041492449524E-2</v>
      </c>
      <c r="E2331" s="3">
        <f>(M2331-C2331)^2</f>
        <v>0.23334746160680778</v>
      </c>
      <c r="K2331" s="2">
        <f t="shared" si="228"/>
        <v>2320.2952126016448</v>
      </c>
      <c r="L2331" s="3">
        <v>-0.179237171658298</v>
      </c>
      <c r="M2331" s="3">
        <v>-0.279051813652543</v>
      </c>
      <c r="O2331" s="3">
        <f t="shared" si="225"/>
        <v>3.1061871988054098E-2</v>
      </c>
      <c r="P2331" s="3">
        <f t="shared" si="226"/>
        <v>7.6577694488979733E-2</v>
      </c>
    </row>
    <row r="2332" spans="1:16" x14ac:dyDescent="0.55000000000000004">
      <c r="A2332" s="2">
        <f t="shared" si="227"/>
        <v>2321.2952126016448</v>
      </c>
      <c r="C2332">
        <f t="shared" si="223"/>
        <v>0.28303564711644308</v>
      </c>
      <c r="D2332">
        <f t="shared" si="224"/>
        <v>0.10292348754159658</v>
      </c>
      <c r="E2332" s="3">
        <f>(M2332-C2332)^2</f>
        <v>0.22854454481709974</v>
      </c>
      <c r="K2332" s="2">
        <f t="shared" si="228"/>
        <v>2321.2952126016448</v>
      </c>
      <c r="L2332" s="3">
        <v>-0.19121043395269499</v>
      </c>
      <c r="M2332" s="3">
        <v>-0.19502768008728599</v>
      </c>
      <c r="O2332" s="3">
        <f t="shared" si="225"/>
        <v>3.5425657145245031E-2</v>
      </c>
      <c r="P2332" s="3">
        <f t="shared" si="226"/>
        <v>3.7134298606011883E-2</v>
      </c>
    </row>
    <row r="2333" spans="1:16" x14ac:dyDescent="0.55000000000000004">
      <c r="A2333" s="2">
        <f t="shared" si="227"/>
        <v>2322.2952126016448</v>
      </c>
      <c r="C2333">
        <f t="shared" si="223"/>
        <v>0.29093381879096764</v>
      </c>
      <c r="D2333">
        <f t="shared" si="224"/>
        <v>0.15238156461514052</v>
      </c>
      <c r="E2333" s="3">
        <f>(M2333-C2333)^2</f>
        <v>0.12467358828500355</v>
      </c>
      <c r="K2333" s="2">
        <f t="shared" si="228"/>
        <v>2322.2952126016448</v>
      </c>
      <c r="L2333" s="3">
        <v>-0.15529385688022501</v>
      </c>
      <c r="M2333" s="3">
        <v>-6.2157654180277501E-2</v>
      </c>
      <c r="O2333" s="3">
        <f t="shared" si="225"/>
        <v>2.3195433434560497E-2</v>
      </c>
      <c r="P2333" s="3">
        <f t="shared" si="226"/>
        <v>3.5799389591873376E-3</v>
      </c>
    </row>
    <row r="2334" spans="1:16" x14ac:dyDescent="0.55000000000000004">
      <c r="A2334" s="2">
        <f t="shared" si="227"/>
        <v>2323.2952126016448</v>
      </c>
      <c r="C2334">
        <f t="shared" si="223"/>
        <v>0.22571835284736974</v>
      </c>
      <c r="D2334">
        <f t="shared" si="224"/>
        <v>0.16354512322653664</v>
      </c>
      <c r="E2334" s="3">
        <f>(M2334-C2334)^2</f>
        <v>1.9443014696110032E-2</v>
      </c>
      <c r="K2334" s="2">
        <f t="shared" si="228"/>
        <v>2323.2952126016448</v>
      </c>
      <c r="L2334" s="3">
        <v>-8.0482969978954905E-2</v>
      </c>
      <c r="M2334" s="3">
        <v>8.6280141814274403E-2</v>
      </c>
      <c r="O2334" s="3">
        <f t="shared" si="225"/>
        <v>6.0046356273797501E-3</v>
      </c>
      <c r="P2334" s="3">
        <f t="shared" si="226"/>
        <v>7.8508823322618864E-3</v>
      </c>
    </row>
    <row r="2335" spans="1:16" x14ac:dyDescent="0.55000000000000004">
      <c r="A2335" s="2">
        <f t="shared" si="227"/>
        <v>2324.2952126016448</v>
      </c>
      <c r="C2335">
        <f t="shared" si="223"/>
        <v>0.10377833723662659</v>
      </c>
      <c r="D2335">
        <f t="shared" si="224"/>
        <v>0.13360868554498276</v>
      </c>
      <c r="E2335" s="3">
        <f>(M2335-C2335)^2</f>
        <v>1.1953093465502045E-2</v>
      </c>
      <c r="K2335" s="2">
        <f t="shared" si="228"/>
        <v>2324.2952126016448</v>
      </c>
      <c r="L2335" s="3">
        <v>1.4485376033642699E-2</v>
      </c>
      <c r="M2335" s="3">
        <v>0.21310854104829999</v>
      </c>
      <c r="O2335" s="3">
        <f t="shared" si="225"/>
        <v>3.0550712174414526E-4</v>
      </c>
      <c r="P2335" s="3">
        <f t="shared" si="226"/>
        <v>4.6411637782616623E-2</v>
      </c>
    </row>
    <row r="2336" spans="1:16" x14ac:dyDescent="0.55000000000000004">
      <c r="A2336" s="2">
        <f t="shared" si="227"/>
        <v>2325.2952126016448</v>
      </c>
      <c r="C2336">
        <f t="shared" si="223"/>
        <v>-4.4241876863345631E-2</v>
      </c>
      <c r="D2336">
        <f t="shared" si="224"/>
        <v>7.00954809610667E-2</v>
      </c>
      <c r="E2336" s="3">
        <f>(M2336-C2336)^2</f>
        <v>0.10943159142458943</v>
      </c>
      <c r="K2336" s="2">
        <f t="shared" si="228"/>
        <v>2325.2952126016448</v>
      </c>
      <c r="L2336" s="3">
        <v>0.10582576975786499</v>
      </c>
      <c r="M2336" s="3">
        <v>0.28656258414736901</v>
      </c>
      <c r="O2336" s="3">
        <f t="shared" si="225"/>
        <v>1.1841608656837687E-2</v>
      </c>
      <c r="P2336" s="3">
        <f t="shared" si="226"/>
        <v>8.3456072713736035E-2</v>
      </c>
    </row>
    <row r="2337" spans="1:16" x14ac:dyDescent="0.55000000000000004">
      <c r="A2337" s="2">
        <f t="shared" si="227"/>
        <v>2326.2952126016448</v>
      </c>
      <c r="C2337">
        <f t="shared" si="223"/>
        <v>-0.18114380789144721</v>
      </c>
      <c r="D2337">
        <f t="shared" si="224"/>
        <v>-1.1033192374369352E-2</v>
      </c>
      <c r="E2337" s="3">
        <f>(M2337-C2337)^2</f>
        <v>0.22032608798883091</v>
      </c>
      <c r="K2337" s="2">
        <f t="shared" si="228"/>
        <v>2326.2952126016448</v>
      </c>
      <c r="L2337" s="3">
        <v>0.17066144295081601</v>
      </c>
      <c r="M2337" s="3">
        <v>0.28824525034151899</v>
      </c>
      <c r="O2337" s="3">
        <f t="shared" si="225"/>
        <v>3.015599961312293E-2</v>
      </c>
      <c r="P2337" s="3">
        <f t="shared" si="226"/>
        <v>8.4431107035011235E-2</v>
      </c>
    </row>
    <row r="2338" spans="1:16" x14ac:dyDescent="0.55000000000000004">
      <c r="A2338" s="2">
        <f t="shared" si="227"/>
        <v>2327.2952126016448</v>
      </c>
      <c r="C2338">
        <f t="shared" si="223"/>
        <v>-0.27252307406745341</v>
      </c>
      <c r="D2338">
        <f t="shared" si="224"/>
        <v>-8.9389149796637118E-2</v>
      </c>
      <c r="E2338" s="3">
        <f>(M2338-C2338)^2</f>
        <v>0.24035308257780702</v>
      </c>
      <c r="K2338" s="2">
        <f t="shared" si="228"/>
        <v>2327.2952126016448</v>
      </c>
      <c r="L2338" s="3">
        <v>0.19275389905000601</v>
      </c>
      <c r="M2338" s="3">
        <v>0.217735105443921</v>
      </c>
      <c r="O2338" s="3">
        <f t="shared" si="225"/>
        <v>3.8316999599021601E-2</v>
      </c>
      <c r="P2338" s="3">
        <f t="shared" si="226"/>
        <v>4.8426477765574689E-2</v>
      </c>
    </row>
    <row r="2339" spans="1:16" x14ac:dyDescent="0.55000000000000004">
      <c r="A2339" s="2">
        <f t="shared" si="227"/>
        <v>2328.2952126016448</v>
      </c>
      <c r="C2339">
        <f t="shared" si="223"/>
        <v>-0.2954154473729525</v>
      </c>
      <c r="D2339">
        <f t="shared" si="224"/>
        <v>-0.14528100891509405</v>
      </c>
      <c r="E2339" s="3">
        <f>(M2339-C2339)^2</f>
        <v>0.15062727633682058</v>
      </c>
      <c r="K2339" s="2">
        <f t="shared" si="228"/>
        <v>2328.2952126016448</v>
      </c>
      <c r="L2339" s="3">
        <v>0.16656994537374301</v>
      </c>
      <c r="M2339" s="3">
        <v>9.2691852657362003E-2</v>
      </c>
      <c r="O2339" s="3">
        <f t="shared" si="225"/>
        <v>2.8751723341860973E-2</v>
      </c>
      <c r="P2339" s="3">
        <f t="shared" si="226"/>
        <v>9.0282142739949289E-3</v>
      </c>
    </row>
    <row r="2340" spans="1:16" x14ac:dyDescent="0.55000000000000004">
      <c r="A2340" s="2">
        <f t="shared" si="227"/>
        <v>2329.2952126016448</v>
      </c>
      <c r="C2340">
        <f t="shared" si="223"/>
        <v>-0.24406791946731018</v>
      </c>
      <c r="D2340">
        <f t="shared" si="224"/>
        <v>-0.16466276727333243</v>
      </c>
      <c r="E2340" s="3">
        <f>(M2340-C2340)^2</f>
        <v>3.5532728724343918E-2</v>
      </c>
      <c r="K2340" s="2">
        <f t="shared" si="228"/>
        <v>2329.2952126016448</v>
      </c>
      <c r="L2340" s="3">
        <v>9.8667515553704593E-2</v>
      </c>
      <c r="M2340" s="3">
        <v>-5.5566649645741303E-2</v>
      </c>
      <c r="O2340" s="3">
        <f t="shared" si="225"/>
        <v>1.0334938901893671E-2</v>
      </c>
      <c r="P2340" s="3">
        <f t="shared" si="226"/>
        <v>2.8346665412958571E-3</v>
      </c>
    </row>
    <row r="2341" spans="1:16" x14ac:dyDescent="0.55000000000000004">
      <c r="A2341" s="2">
        <f t="shared" si="227"/>
        <v>2330.2952126016448</v>
      </c>
      <c r="C2341">
        <f t="shared" si="223"/>
        <v>-0.13138447161843428</v>
      </c>
      <c r="D2341">
        <f t="shared" si="224"/>
        <v>-0.14266365782579121</v>
      </c>
      <c r="E2341" s="3">
        <f>(M2341-C2341)^2</f>
        <v>3.4250197414758465E-3</v>
      </c>
      <c r="K2341" s="2">
        <f t="shared" si="228"/>
        <v>2330.2952126016448</v>
      </c>
      <c r="L2341" s="3">
        <v>6.0531943744116402E-3</v>
      </c>
      <c r="M2341" s="3">
        <v>-0.1899081398346</v>
      </c>
      <c r="O2341" s="3">
        <f t="shared" si="225"/>
        <v>8.1840616219891292E-5</v>
      </c>
      <c r="P2341" s="3">
        <f t="shared" si="226"/>
        <v>3.5187410689156276E-2</v>
      </c>
    </row>
    <row r="2342" spans="1:16" x14ac:dyDescent="0.55000000000000004">
      <c r="A2342" s="2">
        <f t="shared" si="227"/>
        <v>2331.2952126016448</v>
      </c>
      <c r="C2342">
        <f t="shared" si="223"/>
        <v>1.4316783120263793E-2</v>
      </c>
      <c r="D2342">
        <f t="shared" si="224"/>
        <v>-8.4812205660248538E-2</v>
      </c>
      <c r="E2342" s="3">
        <f>(M2342-C2342)^2</f>
        <v>8.4682595512545658E-2</v>
      </c>
      <c r="K2342" s="2">
        <f t="shared" si="228"/>
        <v>2331.2952126016448</v>
      </c>
      <c r="L2342" s="3">
        <v>-8.8077186887244294E-2</v>
      </c>
      <c r="M2342" s="3">
        <v>-0.27668595829731402</v>
      </c>
      <c r="O2342" s="3">
        <f t="shared" si="225"/>
        <v>7.2392531757790122E-3</v>
      </c>
      <c r="P2342" s="3">
        <f t="shared" si="226"/>
        <v>7.5273900830931342E-2</v>
      </c>
    </row>
    <row r="2343" spans="1:16" x14ac:dyDescent="0.55000000000000004">
      <c r="A2343" s="2">
        <f t="shared" si="227"/>
        <v>2332.2952126016448</v>
      </c>
      <c r="C2343">
        <f t="shared" si="223"/>
        <v>0.15642013336899158</v>
      </c>
      <c r="D2343">
        <f t="shared" si="224"/>
        <v>-5.6468722278037991E-3</v>
      </c>
      <c r="E2343" s="3">
        <f>(M2343-C2343)^2</f>
        <v>0.20302791951963811</v>
      </c>
      <c r="K2343" s="2">
        <f t="shared" si="228"/>
        <v>2332.2952126016448</v>
      </c>
      <c r="L2343" s="3">
        <v>-0.16014809030179</v>
      </c>
      <c r="M2343" s="3">
        <v>-0.294166062069393</v>
      </c>
      <c r="O2343" s="3">
        <f t="shared" si="225"/>
        <v>2.4697601088539856E-2</v>
      </c>
      <c r="P2343" s="3">
        <f t="shared" si="226"/>
        <v>8.5171168698025462E-2</v>
      </c>
    </row>
    <row r="2344" spans="1:16" x14ac:dyDescent="0.55000000000000004">
      <c r="A2344" s="2">
        <f t="shared" si="227"/>
        <v>2333.2952126016448</v>
      </c>
      <c r="C2344">
        <f t="shared" si="223"/>
        <v>0.25921404549586335</v>
      </c>
      <c r="D2344">
        <f t="shared" si="224"/>
        <v>7.493755841188629E-2</v>
      </c>
      <c r="E2344" s="3">
        <f>(M2344-C2344)^2</f>
        <v>0.24719242327983718</v>
      </c>
      <c r="K2344" s="2">
        <f t="shared" si="228"/>
        <v>2333.2952126016448</v>
      </c>
      <c r="L2344" s="3">
        <v>-0.19210891101362701</v>
      </c>
      <c r="M2344" s="3">
        <v>-0.23797045072242901</v>
      </c>
      <c r="O2344" s="3">
        <f t="shared" si="225"/>
        <v>3.5764681806422637E-2</v>
      </c>
      <c r="P2344" s="3">
        <f t="shared" si="226"/>
        <v>5.5528748722720858E-2</v>
      </c>
    </row>
    <row r="2345" spans="1:16" x14ac:dyDescent="0.55000000000000004">
      <c r="A2345" s="2">
        <f t="shared" si="227"/>
        <v>2334.2952126016448</v>
      </c>
      <c r="C2345">
        <f t="shared" si="223"/>
        <v>0.29686571370392517</v>
      </c>
      <c r="D2345">
        <f t="shared" si="224"/>
        <v>0.13668967346694474</v>
      </c>
      <c r="E2345" s="3">
        <f>(M2345-C2345)^2</f>
        <v>0.17559399984065829</v>
      </c>
      <c r="K2345" s="2">
        <f t="shared" si="228"/>
        <v>2334.2952126016448</v>
      </c>
      <c r="L2345" s="3">
        <v>-0.175954863204939</v>
      </c>
      <c r="M2345" s="3">
        <v>-0.122173663730533</v>
      </c>
      <c r="O2345" s="3">
        <f t="shared" si="225"/>
        <v>2.9915672601709648E-2</v>
      </c>
      <c r="P2345" s="3">
        <f t="shared" si="226"/>
        <v>1.4363687080723934E-2</v>
      </c>
    </row>
    <row r="2346" spans="1:16" x14ac:dyDescent="0.55000000000000004">
      <c r="A2346" s="2">
        <f t="shared" si="227"/>
        <v>2335.2952126016448</v>
      </c>
      <c r="C2346">
        <f t="shared" si="223"/>
        <v>0.25991301895685642</v>
      </c>
      <c r="D2346">
        <f t="shared" si="224"/>
        <v>0.16409074850358157</v>
      </c>
      <c r="E2346" s="3">
        <f>(M2346-C2346)^2</f>
        <v>5.5550126667648379E-2</v>
      </c>
      <c r="K2346" s="2">
        <f t="shared" si="228"/>
        <v>2335.2952126016448</v>
      </c>
      <c r="L2346" s="3">
        <v>-0.115731828361848</v>
      </c>
      <c r="M2346" s="3">
        <v>2.4222275253060602E-2</v>
      </c>
      <c r="O2346" s="3">
        <f t="shared" si="225"/>
        <v>1.2709956389301174E-2</v>
      </c>
      <c r="P2346" s="3">
        <f t="shared" si="226"/>
        <v>7.0476117194245911E-4</v>
      </c>
    </row>
    <row r="2347" spans="1:16" x14ac:dyDescent="0.55000000000000004">
      <c r="A2347" s="2">
        <f t="shared" si="227"/>
        <v>2336.2952126016448</v>
      </c>
      <c r="C2347">
        <f t="shared" si="223"/>
        <v>0.15764242352983696</v>
      </c>
      <c r="D2347">
        <f t="shared" si="224"/>
        <v>0.15025470792252929</v>
      </c>
      <c r="E2347" s="3">
        <f>(M2347-C2347)^2</f>
        <v>4.7736652275657368E-5</v>
      </c>
      <c r="K2347" s="2">
        <f t="shared" si="228"/>
        <v>2336.2952126016448</v>
      </c>
      <c r="L2347" s="3">
        <v>-2.6523039157392899E-2</v>
      </c>
      <c r="M2347" s="3">
        <v>0.16455159513543899</v>
      </c>
      <c r="O2347" s="3">
        <f t="shared" si="225"/>
        <v>5.5364457835952276E-4</v>
      </c>
      <c r="P2347" s="3">
        <f t="shared" si="226"/>
        <v>2.7847819053207785E-2</v>
      </c>
    </row>
    <row r="2348" spans="1:16" x14ac:dyDescent="0.55000000000000004">
      <c r="A2348" s="2">
        <f t="shared" si="227"/>
        <v>2337.2952126016448</v>
      </c>
      <c r="C2348">
        <f t="shared" si="223"/>
        <v>1.5755220191334626E-2</v>
      </c>
      <c r="D2348">
        <f t="shared" si="224"/>
        <v>9.8658642360106588E-2</v>
      </c>
      <c r="E2348" s="3">
        <f>(M2348-C2348)^2</f>
        <v>6.1460720218902289E-2</v>
      </c>
      <c r="K2348" s="2">
        <f t="shared" si="228"/>
        <v>2337.2952126016448</v>
      </c>
      <c r="L2348" s="3">
        <v>6.9328609741021702E-2</v>
      </c>
      <c r="M2348" s="3">
        <v>0.26366794721216003</v>
      </c>
      <c r="O2348" s="3">
        <f t="shared" si="225"/>
        <v>5.2304710659593773E-3</v>
      </c>
      <c r="P2348" s="3">
        <f t="shared" si="226"/>
        <v>7.0752281517997562E-2</v>
      </c>
    </row>
    <row r="2349" spans="1:16" x14ac:dyDescent="0.55000000000000004">
      <c r="A2349" s="2">
        <f t="shared" si="227"/>
        <v>2338.2952126016448</v>
      </c>
      <c r="C2349">
        <f t="shared" si="223"/>
        <v>-0.13009137660796699</v>
      </c>
      <c r="D2349">
        <f t="shared" si="224"/>
        <v>2.2268992279443414E-2</v>
      </c>
      <c r="E2349" s="3">
        <f>(M2349-C2349)^2</f>
        <v>0.18219102213931712</v>
      </c>
      <c r="K2349" s="2">
        <f t="shared" si="228"/>
        <v>2338.2952126016448</v>
      </c>
      <c r="L2349" s="3">
        <v>0.14781647824632599</v>
      </c>
      <c r="M2349" s="3">
        <v>0.29674702623240201</v>
      </c>
      <c r="O2349" s="3">
        <f t="shared" si="225"/>
        <v>2.2743615149814371E-2</v>
      </c>
      <c r="P2349" s="3">
        <f t="shared" si="226"/>
        <v>8.9444114598615856E-2</v>
      </c>
    </row>
    <row r="2350" spans="1:16" x14ac:dyDescent="0.55000000000000004">
      <c r="A2350" s="2">
        <f t="shared" si="227"/>
        <v>2339.2952126016448</v>
      </c>
      <c r="C2350">
        <f t="shared" si="223"/>
        <v>-0.24324513004486992</v>
      </c>
      <c r="D2350">
        <f t="shared" si="224"/>
        <v>-5.9717006271143812E-2</v>
      </c>
      <c r="E2350" s="3">
        <f>(M2350-C2350)^2</f>
        <v>0.24875066643928012</v>
      </c>
      <c r="K2350" s="2">
        <f t="shared" si="228"/>
        <v>2339.2952126016448</v>
      </c>
      <c r="L2350" s="3">
        <v>0.18928279278798099</v>
      </c>
      <c r="M2350" s="3">
        <v>0.255503971647835</v>
      </c>
      <c r="O2350" s="3">
        <f t="shared" si="225"/>
        <v>3.6970128923977157E-2</v>
      </c>
      <c r="P2350" s="3">
        <f t="shared" si="226"/>
        <v>6.6475811142592545E-2</v>
      </c>
    </row>
    <row r="2351" spans="1:16" x14ac:dyDescent="0.55000000000000004">
      <c r="A2351" s="2">
        <f t="shared" si="227"/>
        <v>2340.2952126016448</v>
      </c>
      <c r="C2351">
        <f t="shared" si="223"/>
        <v>-0.29526973608879942</v>
      </c>
      <c r="D2351">
        <f t="shared" si="224"/>
        <v>-0.12669571699836335</v>
      </c>
      <c r="E2351" s="3">
        <f>(M2351-C2351)^2</f>
        <v>0.19850419714486839</v>
      </c>
      <c r="K2351" s="2">
        <f t="shared" si="228"/>
        <v>2340.2952126016448</v>
      </c>
      <c r="L2351" s="3">
        <v>0.18334205765068701</v>
      </c>
      <c r="M2351" s="3">
        <v>0.15026836233250099</v>
      </c>
      <c r="O2351" s="3">
        <f t="shared" si="225"/>
        <v>3.4720897555332572E-2</v>
      </c>
      <c r="P2351" s="3">
        <f t="shared" si="226"/>
        <v>2.3284753475513474E-2</v>
      </c>
    </row>
    <row r="2352" spans="1:16" x14ac:dyDescent="0.55000000000000004">
      <c r="A2352" s="2">
        <f t="shared" si="227"/>
        <v>2341.2952126016448</v>
      </c>
      <c r="C2352">
        <f t="shared" si="223"/>
        <v>-0.27309105915342702</v>
      </c>
      <c r="D2352">
        <f t="shared" si="224"/>
        <v>-0.16183493660391984</v>
      </c>
      <c r="E2352" s="3">
        <f>(M2352-C2352)^2</f>
        <v>7.8673612739827717E-2</v>
      </c>
      <c r="K2352" s="2">
        <f t="shared" si="228"/>
        <v>2341.2952126016448</v>
      </c>
      <c r="L2352" s="3">
        <v>0.131482166803227</v>
      </c>
      <c r="M2352" s="3">
        <v>7.3971094737500399E-3</v>
      </c>
      <c r="O2352" s="3">
        <f t="shared" si="225"/>
        <v>1.8083674298005423E-2</v>
      </c>
      <c r="P2352" s="3">
        <f t="shared" si="226"/>
        <v>9.4520638935076501E-5</v>
      </c>
    </row>
    <row r="2353" spans="1:16" x14ac:dyDescent="0.55000000000000004">
      <c r="A2353" s="2">
        <f t="shared" si="227"/>
        <v>2342.2952126016448</v>
      </c>
      <c r="C2353">
        <f t="shared" si="223"/>
        <v>-0.18228275085148349</v>
      </c>
      <c r="D2353">
        <f t="shared" si="224"/>
        <v>-0.15630394138886039</v>
      </c>
      <c r="E2353" s="3">
        <f>(M2353-C2353)^2</f>
        <v>2.0210379358572435E-3</v>
      </c>
      <c r="K2353" s="2">
        <f t="shared" si="228"/>
        <v>2342.2952126016448</v>
      </c>
      <c r="L2353" s="3">
        <v>4.6691751623751797E-2</v>
      </c>
      <c r="M2353" s="3">
        <v>-0.13732679534103701</v>
      </c>
      <c r="O2353" s="3">
        <f t="shared" si="225"/>
        <v>2.4686128993137335E-3</v>
      </c>
      <c r="P2353" s="3">
        <f t="shared" si="226"/>
        <v>1.8225467716671911E-2</v>
      </c>
    </row>
    <row r="2354" spans="1:16" x14ac:dyDescent="0.55000000000000004">
      <c r="A2354" s="2">
        <f t="shared" si="227"/>
        <v>2343.2952126016448</v>
      </c>
      <c r="C2354">
        <f t="shared" si="223"/>
        <v>-4.5665553623617641E-2</v>
      </c>
      <c r="D2354">
        <f t="shared" si="224"/>
        <v>-0.11149270788290556</v>
      </c>
      <c r="E2354" s="3">
        <f>(M2354-C2354)^2</f>
        <v>4.0800282769747405E-2</v>
      </c>
      <c r="K2354" s="2">
        <f t="shared" si="228"/>
        <v>2343.2952126016448</v>
      </c>
      <c r="L2354" s="3">
        <v>-4.9792902404490302E-2</v>
      </c>
      <c r="M2354" s="3">
        <v>-0.24765635234907299</v>
      </c>
      <c r="O2354" s="3">
        <f t="shared" si="225"/>
        <v>2.1901947369915814E-3</v>
      </c>
      <c r="P2354" s="3">
        <f t="shared" si="226"/>
        <v>6.0187441500224745E-2</v>
      </c>
    </row>
    <row r="2355" spans="1:16" x14ac:dyDescent="0.55000000000000004">
      <c r="A2355" s="2">
        <f t="shared" si="227"/>
        <v>2344.2952126016448</v>
      </c>
      <c r="C2355">
        <f t="shared" si="223"/>
        <v>0.10242770628112453</v>
      </c>
      <c r="D2355">
        <f t="shared" si="224"/>
        <v>-3.8662602335571492E-2</v>
      </c>
      <c r="E2355" s="3">
        <f>(M2355-C2355)^2</f>
        <v>0.15871183990946292</v>
      </c>
      <c r="K2355" s="2">
        <f t="shared" si="228"/>
        <v>2344.2952126016448</v>
      </c>
      <c r="L2355" s="3">
        <v>-0.13380661513278599</v>
      </c>
      <c r="M2355" s="3">
        <v>-0.29595883956281199</v>
      </c>
      <c r="O2355" s="3">
        <f t="shared" si="225"/>
        <v>1.7112100919773308E-2</v>
      </c>
      <c r="P2355" s="3">
        <f t="shared" si="226"/>
        <v>8.6220794698498956E-2</v>
      </c>
    </row>
    <row r="2356" spans="1:16" x14ac:dyDescent="0.55000000000000004">
      <c r="A2356" s="2">
        <f t="shared" si="227"/>
        <v>2345.2952126016448</v>
      </c>
      <c r="C2356">
        <f t="shared" si="223"/>
        <v>0.22478019039632444</v>
      </c>
      <c r="D2356">
        <f t="shared" si="224"/>
        <v>4.3883676836003714E-2</v>
      </c>
      <c r="E2356" s="3">
        <f>(M2356-C2356)^2</f>
        <v>0.24494262883486709</v>
      </c>
      <c r="K2356" s="2">
        <f t="shared" si="228"/>
        <v>2345.2952126016448</v>
      </c>
      <c r="L2356" s="3">
        <v>-0.1843076310251</v>
      </c>
      <c r="M2356" s="3">
        <v>-0.27013659941269702</v>
      </c>
      <c r="O2356" s="3">
        <f t="shared" si="225"/>
        <v>3.2874855454048578E-2</v>
      </c>
      <c r="P2356" s="3">
        <f t="shared" si="226"/>
        <v>7.1723018999210061E-2</v>
      </c>
    </row>
    <row r="2357" spans="1:16" x14ac:dyDescent="0.55000000000000004">
      <c r="A2357" s="2">
        <f t="shared" si="227"/>
        <v>2346.2952126016448</v>
      </c>
      <c r="C2357">
        <f t="shared" si="223"/>
        <v>0.29064389141761587</v>
      </c>
      <c r="D2357">
        <f t="shared" si="224"/>
        <v>0.11540169102668352</v>
      </c>
      <c r="E2357" s="3">
        <f>(M2357-C2357)^2</f>
        <v>0.21837009707596627</v>
      </c>
      <c r="K2357" s="2">
        <f t="shared" si="228"/>
        <v>2346.2952126016448</v>
      </c>
      <c r="L2357" s="3">
        <v>-0.18864765736564201</v>
      </c>
      <c r="M2357" s="3">
        <v>-0.17665697213387199</v>
      </c>
      <c r="O2357" s="3">
        <f t="shared" si="225"/>
        <v>3.4467508481454343E-2</v>
      </c>
      <c r="P2357" s="3">
        <f t="shared" si="226"/>
        <v>3.0391614518488382E-2</v>
      </c>
    </row>
    <row r="2358" spans="1:16" x14ac:dyDescent="0.55000000000000004">
      <c r="A2358" s="2">
        <f t="shared" si="227"/>
        <v>2347.2952126016448</v>
      </c>
      <c r="C2358">
        <f t="shared" si="223"/>
        <v>0.28346681553182884</v>
      </c>
      <c r="D2358">
        <f t="shared" si="224"/>
        <v>0.15791847925703847</v>
      </c>
      <c r="E2358" s="3">
        <f>(M2358-C2358)^2</f>
        <v>0.1039413252863889</v>
      </c>
      <c r="K2358" s="2">
        <f t="shared" si="228"/>
        <v>2347.2952126016448</v>
      </c>
      <c r="L2358" s="3">
        <v>-0.14573970763385499</v>
      </c>
      <c r="M2358" s="3">
        <v>-3.8932510283826202E-2</v>
      </c>
      <c r="O2358" s="3">
        <f t="shared" si="225"/>
        <v>2.0376512343953337E-2</v>
      </c>
      <c r="P2358" s="3">
        <f t="shared" si="226"/>
        <v>1.3401051916462549E-3</v>
      </c>
    </row>
    <row r="2359" spans="1:16" x14ac:dyDescent="0.55000000000000004">
      <c r="A2359" s="2">
        <f t="shared" si="227"/>
        <v>2348.2952126016448</v>
      </c>
      <c r="C2359">
        <f t="shared" si="223"/>
        <v>0.20505261048142462</v>
      </c>
      <c r="D2359">
        <f t="shared" si="224"/>
        <v>0.16074928490351806</v>
      </c>
      <c r="E2359" s="3">
        <f>(M2359-C2359)^2</f>
        <v>9.3141357430650013E-3</v>
      </c>
      <c r="K2359" s="2">
        <f t="shared" si="228"/>
        <v>2348.2952126016448</v>
      </c>
      <c r="L2359" s="3">
        <v>-6.63303440216607E-2</v>
      </c>
      <c r="M2359" s="3">
        <v>0.108542840286563</v>
      </c>
      <c r="O2359" s="3">
        <f t="shared" si="225"/>
        <v>4.0115702531935016E-3</v>
      </c>
      <c r="P2359" s="3">
        <f t="shared" si="226"/>
        <v>1.229169199427684E-2</v>
      </c>
    </row>
    <row r="2360" spans="1:16" x14ac:dyDescent="0.55000000000000004">
      <c r="A2360" s="2">
        <f t="shared" si="227"/>
        <v>2349.2952126016448</v>
      </c>
      <c r="C2360">
        <f t="shared" si="223"/>
        <v>7.5107296680288538E-2</v>
      </c>
      <c r="D2360">
        <f t="shared" si="224"/>
        <v>0.1231827073490588</v>
      </c>
      <c r="E2360" s="3">
        <f>(M2360-C2360)^2</f>
        <v>2.3631580533489922E-2</v>
      </c>
      <c r="K2360" s="2">
        <f t="shared" si="228"/>
        <v>2349.2952126016448</v>
      </c>
      <c r="L2360" s="3">
        <v>2.9691865734339101E-2</v>
      </c>
      <c r="M2360" s="3">
        <v>0.22883296315628701</v>
      </c>
      <c r="O2360" s="3">
        <f t="shared" si="225"/>
        <v>1.0683256800309831E-3</v>
      </c>
      <c r="P2360" s="3">
        <f t="shared" si="226"/>
        <v>5.3434033087991807E-2</v>
      </c>
    </row>
    <row r="2361" spans="1:16" x14ac:dyDescent="0.55000000000000004">
      <c r="A2361" s="2">
        <f t="shared" si="227"/>
        <v>2350.2952126016448</v>
      </c>
      <c r="C2361">
        <f t="shared" si="223"/>
        <v>-7.3712989081068159E-2</v>
      </c>
      <c r="D2361">
        <f t="shared" si="224"/>
        <v>5.4659481772840149E-2</v>
      </c>
      <c r="E2361" s="3">
        <f>(M2361-C2361)^2</f>
        <v>0.13360738512213646</v>
      </c>
      <c r="K2361" s="2">
        <f t="shared" si="228"/>
        <v>2350.2952126016448</v>
      </c>
      <c r="L2361" s="3">
        <v>0.118277563522211</v>
      </c>
      <c r="M2361" s="3">
        <v>0.29181045082687601</v>
      </c>
      <c r="O2361" s="3">
        <f t="shared" si="225"/>
        <v>1.4706643194656652E-2</v>
      </c>
      <c r="P2361" s="3">
        <f t="shared" si="226"/>
        <v>8.6515700534309237E-2</v>
      </c>
    </row>
    <row r="2362" spans="1:16" x14ac:dyDescent="0.55000000000000004">
      <c r="A2362" s="2">
        <f t="shared" si="227"/>
        <v>2351.2952126016448</v>
      </c>
      <c r="C2362">
        <f t="shared" si="223"/>
        <v>-0.20400870181815892</v>
      </c>
      <c r="D2362">
        <f t="shared" si="224"/>
        <v>-2.7600041492459228E-2</v>
      </c>
      <c r="E2362" s="3">
        <f>(M2362-C2362)^2</f>
        <v>0.23591508094862959</v>
      </c>
      <c r="K2362" s="2">
        <f t="shared" si="228"/>
        <v>2351.2952126016448</v>
      </c>
      <c r="L2362" s="3">
        <v>0.17723991178521101</v>
      </c>
      <c r="M2362" s="3">
        <v>0.28170220082726199</v>
      </c>
      <c r="O2362" s="3">
        <f t="shared" si="225"/>
        <v>3.2484041625535934E-2</v>
      </c>
      <c r="P2362" s="3">
        <f t="shared" si="226"/>
        <v>8.0671486635931572E-2</v>
      </c>
    </row>
    <row r="2363" spans="1:16" x14ac:dyDescent="0.55000000000000004">
      <c r="A2363" s="2">
        <f t="shared" si="227"/>
        <v>2352.2952126016448</v>
      </c>
      <c r="C2363">
        <f t="shared" si="223"/>
        <v>-0.28303564711644841</v>
      </c>
      <c r="D2363">
        <f t="shared" si="224"/>
        <v>-0.10292348754160426</v>
      </c>
      <c r="E2363" s="3">
        <f>(M2363-C2363)^2</f>
        <v>0.23432912280455431</v>
      </c>
      <c r="K2363" s="2">
        <f t="shared" si="228"/>
        <v>2352.2952126016448</v>
      </c>
      <c r="L2363" s="3">
        <v>0.19181142462501599</v>
      </c>
      <c r="M2363" s="3">
        <v>0.201039887076878</v>
      </c>
      <c r="O2363" s="3">
        <f t="shared" si="225"/>
        <v>3.7948914237247763E-2</v>
      </c>
      <c r="P2363" s="3">
        <f t="shared" si="226"/>
        <v>4.1357302947502304E-2</v>
      </c>
    </row>
    <row r="2364" spans="1:16" x14ac:dyDescent="0.55000000000000004">
      <c r="A2364" s="2">
        <f t="shared" si="227"/>
        <v>2353.2952126016448</v>
      </c>
      <c r="C2364">
        <f t="shared" si="223"/>
        <v>-0.29093381879096403</v>
      </c>
      <c r="D2364">
        <f t="shared" si="224"/>
        <v>-0.15238156461514427</v>
      </c>
      <c r="E2364" s="3">
        <f>(M2364-C2364)^2</f>
        <v>0.13029190880560398</v>
      </c>
      <c r="K2364" s="2">
        <f t="shared" si="228"/>
        <v>2353.2952126016448</v>
      </c>
      <c r="L2364" s="3">
        <v>0.15834257625579501</v>
      </c>
      <c r="M2364" s="3">
        <v>7.0025886447174696E-2</v>
      </c>
      <c r="O2364" s="3">
        <f t="shared" si="225"/>
        <v>2.6029292712530593E-2</v>
      </c>
      <c r="P2364" s="3">
        <f t="shared" si="226"/>
        <v>5.2346598957735396E-3</v>
      </c>
    </row>
    <row r="2365" spans="1:16" x14ac:dyDescent="0.55000000000000004">
      <c r="A2365" s="2">
        <f t="shared" si="227"/>
        <v>2354.2952126016448</v>
      </c>
      <c r="C2365">
        <f t="shared" si="223"/>
        <v>-0.22571835284735819</v>
      </c>
      <c r="D2365">
        <f t="shared" si="224"/>
        <v>-0.16354512322653547</v>
      </c>
      <c r="E2365" s="3">
        <f>(M2365-C2365)^2</f>
        <v>2.1665432167845465E-2</v>
      </c>
      <c r="K2365" s="2">
        <f t="shared" si="228"/>
        <v>2354.2952126016448</v>
      </c>
      <c r="L2365" s="3">
        <v>8.5215847377281703E-2</v>
      </c>
      <c r="M2365" s="3">
        <v>-7.8526531852285697E-2</v>
      </c>
      <c r="O2365" s="3">
        <f t="shared" si="225"/>
        <v>7.7808688505623226E-3</v>
      </c>
      <c r="P2365" s="3">
        <f t="shared" si="226"/>
        <v>5.8066638448548927E-3</v>
      </c>
    </row>
    <row r="2366" spans="1:16" x14ac:dyDescent="0.55000000000000004">
      <c r="A2366" s="2">
        <f t="shared" si="227"/>
        <v>2355.2952126016448</v>
      </c>
      <c r="C2366">
        <f t="shared" si="223"/>
        <v>-0.10377833723667319</v>
      </c>
      <c r="D2366">
        <f t="shared" si="224"/>
        <v>-0.13360868554499888</v>
      </c>
      <c r="E2366" s="3">
        <f>(M2366-C2366)^2</f>
        <v>1.0739830995457531E-2</v>
      </c>
      <c r="K2366" s="2">
        <f t="shared" si="228"/>
        <v>2355.2952126016448</v>
      </c>
      <c r="L2366" s="3">
        <v>-9.2537191176104896E-3</v>
      </c>
      <c r="M2366" s="3">
        <v>-0.20741149310610299</v>
      </c>
      <c r="O2366" s="3">
        <f t="shared" si="225"/>
        <v>3.9191770917006039E-5</v>
      </c>
      <c r="P2366" s="3">
        <f t="shared" si="226"/>
        <v>4.2060443785699501E-2</v>
      </c>
    </row>
    <row r="2367" spans="1:16" x14ac:dyDescent="0.55000000000000004">
      <c r="A2367" s="2">
        <f t="shared" si="227"/>
        <v>2356.2952126016448</v>
      </c>
      <c r="C2367">
        <f t="shared" si="223"/>
        <v>4.4241876863363179E-2</v>
      </c>
      <c r="D2367">
        <f t="shared" si="224"/>
        <v>-7.0095480961057791E-2</v>
      </c>
      <c r="E2367" s="3">
        <f>(M2367-C2367)^2</f>
        <v>0.10797193756059763</v>
      </c>
      <c r="K2367" s="2">
        <f t="shared" si="228"/>
        <v>2356.2952126016448</v>
      </c>
      <c r="L2367" s="3">
        <v>-0.101405634253591</v>
      </c>
      <c r="M2367" s="3">
        <v>-0.28434895922400799</v>
      </c>
      <c r="O2367" s="3">
        <f t="shared" si="225"/>
        <v>9.6849706090547105E-3</v>
      </c>
      <c r="P2367" s="3">
        <f t="shared" si="226"/>
        <v>7.9537478002912734E-2</v>
      </c>
    </row>
    <row r="2368" spans="1:16" x14ac:dyDescent="0.55000000000000004">
      <c r="A2368" s="2">
        <f t="shared" si="227"/>
        <v>2357.2952126016448</v>
      </c>
      <c r="C2368">
        <f t="shared" si="223"/>
        <v>0.1811438078914078</v>
      </c>
      <c r="D2368">
        <f t="shared" si="224"/>
        <v>1.1033192374341813E-2</v>
      </c>
      <c r="E2368" s="3">
        <f>(M2368-C2368)^2</f>
        <v>0.22204194810739333</v>
      </c>
      <c r="K2368" s="2">
        <f t="shared" si="228"/>
        <v>2357.2952126016448</v>
      </c>
      <c r="L2368" s="3">
        <v>-0.168159879215876</v>
      </c>
      <c r="M2368" s="3">
        <v>-0.29006946453138099</v>
      </c>
      <c r="O2368" s="3">
        <f t="shared" si="225"/>
        <v>2.7279970485808925E-2</v>
      </c>
      <c r="P2368" s="3">
        <f t="shared" si="226"/>
        <v>8.2796840573415256E-2</v>
      </c>
    </row>
    <row r="2369" spans="1:16" x14ac:dyDescent="0.55000000000000004">
      <c r="A2369" s="2">
        <f t="shared" si="227"/>
        <v>2358.2952126016448</v>
      </c>
      <c r="C2369">
        <f t="shared" si="223"/>
        <v>0.2725230740674337</v>
      </c>
      <c r="D2369">
        <f t="shared" si="224"/>
        <v>8.9389149796613943E-2</v>
      </c>
      <c r="E2369" s="3">
        <f>(M2369-C2369)^2</f>
        <v>0.24568215361275991</v>
      </c>
      <c r="K2369" s="2">
        <f t="shared" si="228"/>
        <v>2358.2952126016448</v>
      </c>
      <c r="L2369" s="3">
        <v>-0.192797439240389</v>
      </c>
      <c r="M2369" s="3">
        <v>-0.22314027298655201</v>
      </c>
      <c r="O2369" s="3">
        <f t="shared" si="225"/>
        <v>3.6025578631742362E-2</v>
      </c>
      <c r="P2369" s="3">
        <f t="shared" si="226"/>
        <v>4.8759356931294288E-2</v>
      </c>
    </row>
    <row r="2370" spans="1:16" x14ac:dyDescent="0.55000000000000004">
      <c r="A2370" s="2">
        <f t="shared" si="227"/>
        <v>2359.2952126016448</v>
      </c>
      <c r="C2370">
        <f t="shared" si="223"/>
        <v>0.29541544737295744</v>
      </c>
      <c r="D2370">
        <f t="shared" si="224"/>
        <v>0.14528100891508106</v>
      </c>
      <c r="E2370" s="3">
        <f>(M2370-C2370)^2</f>
        <v>0.15660988101654369</v>
      </c>
      <c r="K2370" s="2">
        <f t="shared" si="228"/>
        <v>2359.2952126016448</v>
      </c>
      <c r="L2370" s="3">
        <v>-0.169147684578665</v>
      </c>
      <c r="M2370" s="3">
        <v>-0.10032421581048399</v>
      </c>
      <c r="O2370" s="3">
        <f t="shared" si="225"/>
        <v>2.7607250940774455E-2</v>
      </c>
      <c r="P2370" s="3">
        <f t="shared" si="226"/>
        <v>9.6038339382092455E-3</v>
      </c>
    </row>
    <row r="2371" spans="1:16" x14ac:dyDescent="0.55000000000000004">
      <c r="A2371" s="2">
        <f t="shared" si="227"/>
        <v>2360.2952126016448</v>
      </c>
      <c r="C2371">
        <f t="shared" si="223"/>
        <v>0.24406791946730005</v>
      </c>
      <c r="D2371">
        <f t="shared" si="224"/>
        <v>0.16466276727333226</v>
      </c>
      <c r="E2371" s="3">
        <f>(M2371-C2371)^2</f>
        <v>3.8592310138057126E-2</v>
      </c>
      <c r="K2371" s="2">
        <f t="shared" si="228"/>
        <v>2360.2952126016448</v>
      </c>
      <c r="L2371" s="3">
        <v>-0.103133842998159</v>
      </c>
      <c r="M2371" s="3">
        <v>4.7618663581569798E-2</v>
      </c>
      <c r="O2371" s="3">
        <f t="shared" si="225"/>
        <v>1.0028111130576329E-2</v>
      </c>
      <c r="P2371" s="3">
        <f t="shared" si="226"/>
        <v>2.4943758316650208E-3</v>
      </c>
    </row>
    <row r="2372" spans="1:16" x14ac:dyDescent="0.55000000000000004">
      <c r="A2372" s="2">
        <f t="shared" si="227"/>
        <v>2361.2952126016448</v>
      </c>
      <c r="C2372">
        <f t="shared" si="223"/>
        <v>0.13138447161847891</v>
      </c>
      <c r="D2372">
        <f t="shared" si="224"/>
        <v>0.14266365782580501</v>
      </c>
      <c r="E2372" s="3">
        <f>(M2372-C2372)^2</f>
        <v>2.7301337335582563E-3</v>
      </c>
      <c r="K2372" s="2">
        <f t="shared" si="228"/>
        <v>2361.2952126016448</v>
      </c>
      <c r="L2372" s="3">
        <v>-1.12894906428522E-2</v>
      </c>
      <c r="M2372" s="3">
        <v>0.18363515327487701</v>
      </c>
      <c r="O2372" s="3">
        <f t="shared" si="225"/>
        <v>6.8825352475146935E-5</v>
      </c>
      <c r="P2372" s="3">
        <f t="shared" si="226"/>
        <v>3.458120206235691E-2</v>
      </c>
    </row>
    <row r="2373" spans="1:16" x14ac:dyDescent="0.55000000000000004">
      <c r="A2373" s="2">
        <f t="shared" si="227"/>
        <v>2362.2952126016448</v>
      </c>
      <c r="C2373">
        <f t="shared" si="223"/>
        <v>-1.4316783120281522E-2</v>
      </c>
      <c r="D2373">
        <f t="shared" si="224"/>
        <v>8.4812205660240086E-2</v>
      </c>
      <c r="E2373" s="3">
        <f>(M2373-C2373)^2</f>
        <v>8.2930097532935121E-2</v>
      </c>
      <c r="K2373" s="2">
        <f t="shared" si="228"/>
        <v>2362.2952126016448</v>
      </c>
      <c r="L2373" s="3">
        <v>8.33823846788731E-2</v>
      </c>
      <c r="M2373" s="3">
        <v>0.27365907964070602</v>
      </c>
      <c r="O2373" s="3">
        <f t="shared" si="225"/>
        <v>7.4607737579746774E-3</v>
      </c>
      <c r="P2373" s="3">
        <f t="shared" si="226"/>
        <v>7.6167247026759269E-2</v>
      </c>
    </row>
    <row r="2374" spans="1:16" x14ac:dyDescent="0.55000000000000004">
      <c r="A2374" s="2">
        <f t="shared" si="227"/>
        <v>2363.2952126016448</v>
      </c>
      <c r="C2374">
        <f t="shared" si="223"/>
        <v>-0.15642013336900668</v>
      </c>
      <c r="D2374">
        <f t="shared" si="224"/>
        <v>5.6468722277939606E-3</v>
      </c>
      <c r="E2374" s="3">
        <f>(M2374-C2374)^2</f>
        <v>0.20390961731078136</v>
      </c>
      <c r="K2374" s="2">
        <f t="shared" si="228"/>
        <v>2363.2952126016448</v>
      </c>
      <c r="L2374" s="3">
        <v>0.15717062449101299</v>
      </c>
      <c r="M2374" s="3">
        <v>0.29514339185284</v>
      </c>
      <c r="O2374" s="3">
        <f t="shared" si="225"/>
        <v>2.5652510252125088E-2</v>
      </c>
      <c r="P2374" s="3">
        <f t="shared" si="226"/>
        <v>8.8487481673099458E-2</v>
      </c>
    </row>
    <row r="2375" spans="1:16" x14ac:dyDescent="0.55000000000000004">
      <c r="A2375" s="2">
        <f t="shared" si="227"/>
        <v>2364.2952126016448</v>
      </c>
      <c r="C2375">
        <f t="shared" ref="C2375:C2438" si="229">$B$2*EXP(-C$4*((PI()/($B$1*$B$3)))^0.5)*SIN(2*PI()*$A2375/$B$3-C$4*SQRT(PI()/($B$1*$B$3)))</f>
        <v>-0.25921404549587196</v>
      </c>
      <c r="D2375">
        <f t="shared" ref="D2375:D2438" si="230">$B$2*EXP(-D$4*((PI()/($B$1*$B$3)))^0.5)*SIN(2*PI()*$A2375/$B$3-D$4*SQRT(PI()/($B$1*$B$3)))</f>
        <v>-7.4937558411895061E-2</v>
      </c>
      <c r="E2375" s="3">
        <f>(M2375-C2375)^2</f>
        <v>0.25192494735975884</v>
      </c>
      <c r="K2375" s="2">
        <f t="shared" si="228"/>
        <v>2364.2952126016448</v>
      </c>
      <c r="L2375" s="3">
        <v>0.191594506383611</v>
      </c>
      <c r="M2375" s="3">
        <v>0.242707210638752</v>
      </c>
      <c r="O2375" s="3">
        <f t="shared" ref="O2375:O2438" si="231">(L2375-$J$1)^2</f>
        <v>3.7864447856901212E-2</v>
      </c>
      <c r="P2375" s="3">
        <f t="shared" ref="P2375:P2438" si="232">(M2375-$J$2)^2</f>
        <v>6.0040815157989293E-2</v>
      </c>
    </row>
    <row r="2376" spans="1:16" x14ac:dyDescent="0.55000000000000004">
      <c r="A2376" s="2">
        <f t="shared" si="227"/>
        <v>2365.2952126016448</v>
      </c>
      <c r="C2376">
        <f t="shared" si="229"/>
        <v>-0.29686571370392523</v>
      </c>
      <c r="D2376">
        <f t="shared" si="230"/>
        <v>-0.13668967346695024</v>
      </c>
      <c r="E2376" s="3">
        <f>(M2376-C2376)^2</f>
        <v>0.18177365447657992</v>
      </c>
      <c r="K2376" s="2">
        <f t="shared" si="228"/>
        <v>2365.2952126016448</v>
      </c>
      <c r="L2376" s="3">
        <v>0.17803235558640601</v>
      </c>
      <c r="M2376" s="3">
        <v>0.12948350287396401</v>
      </c>
      <c r="O2376" s="3">
        <f t="shared" si="231"/>
        <v>3.2770319111889663E-2</v>
      </c>
      <c r="P2376" s="3">
        <f t="shared" si="232"/>
        <v>1.737349805572477E-2</v>
      </c>
    </row>
    <row r="2377" spans="1:16" x14ac:dyDescent="0.55000000000000004">
      <c r="A2377" s="2">
        <f t="shared" si="227"/>
        <v>2366.2952126016448</v>
      </c>
      <c r="C2377">
        <f t="shared" si="229"/>
        <v>-0.2599130189568804</v>
      </c>
      <c r="D2377">
        <f t="shared" si="230"/>
        <v>-0.16409074850357921</v>
      </c>
      <c r="E2377" s="3">
        <f>(M2377-C2377)^2</f>
        <v>5.9410585463916407E-2</v>
      </c>
      <c r="K2377" s="2">
        <f t="shared" si="228"/>
        <v>2366.2952126016448</v>
      </c>
      <c r="L2377" s="3">
        <v>0.11988089690003199</v>
      </c>
      <c r="M2377" s="3">
        <v>-1.6170151442943901E-2</v>
      </c>
      <c r="O2377" s="3">
        <f t="shared" si="231"/>
        <v>1.5098089394790648E-2</v>
      </c>
      <c r="P2377" s="3">
        <f t="shared" si="232"/>
        <v>1.9168647210499677E-4</v>
      </c>
    </row>
    <row r="2378" spans="1:16" x14ac:dyDescent="0.55000000000000004">
      <c r="A2378" s="2">
        <f t="shared" si="227"/>
        <v>2367.2952126016448</v>
      </c>
      <c r="C2378">
        <f t="shared" si="229"/>
        <v>-0.15764242352982191</v>
      </c>
      <c r="D2378">
        <f t="shared" si="230"/>
        <v>-0.15025470792252527</v>
      </c>
      <c r="E2378" s="3">
        <f>(M2378-C2378)^2</f>
        <v>1.7283700613238227E-8</v>
      </c>
      <c r="K2378" s="2">
        <f t="shared" si="228"/>
        <v>2367.2952126016448</v>
      </c>
      <c r="L2378" s="3">
        <v>3.1704523897953203E-2</v>
      </c>
      <c r="M2378" s="3">
        <v>-0.15777389101862899</v>
      </c>
      <c r="O2378" s="3">
        <f t="shared" si="231"/>
        <v>1.2039449503245475E-3</v>
      </c>
      <c r="P2378" s="3">
        <f t="shared" si="232"/>
        <v>2.4164338111168002E-2</v>
      </c>
    </row>
    <row r="2379" spans="1:16" x14ac:dyDescent="0.55000000000000004">
      <c r="A2379" s="2">
        <f t="shared" si="227"/>
        <v>2368.2952126016448</v>
      </c>
      <c r="C2379">
        <f t="shared" si="229"/>
        <v>-1.5755220191384308E-2</v>
      </c>
      <c r="D2379">
        <f t="shared" si="230"/>
        <v>-9.8658642360128695E-2</v>
      </c>
      <c r="E2379" s="3">
        <f>(M2379-C2379)^2</f>
        <v>5.9588208232484854E-2</v>
      </c>
      <c r="K2379" s="2">
        <f t="shared" si="228"/>
        <v>2368.2952126016448</v>
      </c>
      <c r="L2379" s="3">
        <v>-6.4412443794955795E-2</v>
      </c>
      <c r="M2379" s="3">
        <v>-0.25986218083053703</v>
      </c>
      <c r="O2379" s="3">
        <f t="shared" si="231"/>
        <v>3.7723006621228428E-3</v>
      </c>
      <c r="P2379" s="3">
        <f t="shared" si="232"/>
        <v>6.6325367025341669E-2</v>
      </c>
    </row>
    <row r="2380" spans="1:16" x14ac:dyDescent="0.55000000000000004">
      <c r="A2380" s="2">
        <f t="shared" ref="A2380:A2443" si="233">K2380</f>
        <v>2369.2952126016448</v>
      </c>
      <c r="C2380">
        <f t="shared" si="229"/>
        <v>0.13009137660792228</v>
      </c>
      <c r="D2380">
        <f t="shared" si="230"/>
        <v>-2.2268992279470757E-2</v>
      </c>
      <c r="E2380" s="3">
        <f>(M2380-C2380)^2</f>
        <v>0.1822929219872792</v>
      </c>
      <c r="K2380" s="2">
        <f t="shared" si="228"/>
        <v>2369.2952126016448</v>
      </c>
      <c r="L2380" s="3">
        <v>-0.144396915353626</v>
      </c>
      <c r="M2380" s="3">
        <v>-0.29686637538550298</v>
      </c>
      <c r="O2380" s="3">
        <f t="shared" si="231"/>
        <v>1.9994958117581903E-2</v>
      </c>
      <c r="P2380" s="3">
        <f t="shared" si="232"/>
        <v>8.6754584661610248E-2</v>
      </c>
    </row>
    <row r="2381" spans="1:16" x14ac:dyDescent="0.55000000000000004">
      <c r="A2381" s="2">
        <f t="shared" si="233"/>
        <v>2370.2952126016448</v>
      </c>
      <c r="C2381">
        <f t="shared" si="229"/>
        <v>0.24324513004484141</v>
      </c>
      <c r="D2381">
        <f t="shared" si="230"/>
        <v>5.9717006271118089E-2</v>
      </c>
      <c r="E2381" s="3">
        <f>(M2381-C2381)^2</f>
        <v>0.25277131254226126</v>
      </c>
      <c r="K2381" s="2">
        <f t="shared" ref="K2381:K2444" si="234">K2380+1</f>
        <v>2370.2952126016448</v>
      </c>
      <c r="L2381" s="3">
        <v>-0.18821628368855201</v>
      </c>
      <c r="M2381" s="3">
        <v>-0.259518544599878</v>
      </c>
      <c r="O2381" s="3">
        <f t="shared" si="231"/>
        <v>3.4307521833278738E-2</v>
      </c>
      <c r="P2381" s="3">
        <f t="shared" si="232"/>
        <v>6.6148486942395404E-2</v>
      </c>
    </row>
    <row r="2382" spans="1:16" x14ac:dyDescent="0.55000000000000004">
      <c r="A2382" s="2">
        <f t="shared" si="233"/>
        <v>2371.2952126016448</v>
      </c>
      <c r="C2382">
        <f t="shared" si="229"/>
        <v>0.2952697360888013</v>
      </c>
      <c r="D2382">
        <f t="shared" si="230"/>
        <v>0.12669571699836962</v>
      </c>
      <c r="E2382" s="3">
        <f>(M2382-C2382)^2</f>
        <v>0.20470414384242205</v>
      </c>
      <c r="K2382" s="2">
        <f t="shared" si="234"/>
        <v>2371.2952126016448</v>
      </c>
      <c r="L2382" s="3">
        <v>-0.184895716164623</v>
      </c>
      <c r="M2382" s="3">
        <v>-0.15717268438304399</v>
      </c>
      <c r="O2382" s="3">
        <f t="shared" si="231"/>
        <v>3.3088457724362398E-2</v>
      </c>
      <c r="P2382" s="3">
        <f t="shared" si="232"/>
        <v>2.3977785826871236E-2</v>
      </c>
    </row>
    <row r="2383" spans="1:16" x14ac:dyDescent="0.55000000000000004">
      <c r="A2383" s="2">
        <f t="shared" si="233"/>
        <v>2372.2952126016448</v>
      </c>
      <c r="C2383">
        <f t="shared" si="229"/>
        <v>0.2730910591534465</v>
      </c>
      <c r="D2383">
        <f t="shared" si="230"/>
        <v>0.16183493660391474</v>
      </c>
      <c r="E2383" s="3">
        <f>(M2383-C2383)^2</f>
        <v>8.3262839284221998E-2</v>
      </c>
      <c r="K2383" s="2">
        <f t="shared" si="234"/>
        <v>2372.2952126016448</v>
      </c>
      <c r="L2383" s="3">
        <v>-0.13526686951751499</v>
      </c>
      <c r="M2383" s="3">
        <v>-1.546195033393E-2</v>
      </c>
      <c r="O2383" s="3">
        <f t="shared" si="231"/>
        <v>1.7496274445525328E-2</v>
      </c>
      <c r="P2383" s="3">
        <f t="shared" si="232"/>
        <v>1.7257780703300009E-4</v>
      </c>
    </row>
    <row r="2384" spans="1:16" x14ac:dyDescent="0.55000000000000004">
      <c r="A2384" s="2">
        <f t="shared" si="233"/>
        <v>2373.2952126016448</v>
      </c>
      <c r="C2384">
        <f t="shared" si="229"/>
        <v>0.1822827508514695</v>
      </c>
      <c r="D2384">
        <f t="shared" si="230"/>
        <v>0.15630394138885731</v>
      </c>
      <c r="E2384" s="3">
        <f>(M2384-C2384)^2</f>
        <v>2.7208143369171125E-3</v>
      </c>
      <c r="K2384" s="2">
        <f t="shared" si="234"/>
        <v>2373.2952126016448</v>
      </c>
      <c r="L2384" s="3">
        <v>-5.1759596265007098E-2</v>
      </c>
      <c r="M2384" s="3">
        <v>0.13012132509529301</v>
      </c>
      <c r="O2384" s="3">
        <f t="shared" si="231"/>
        <v>2.3781432649628309E-3</v>
      </c>
      <c r="P2384" s="3">
        <f t="shared" si="232"/>
        <v>1.7542045737549607E-2</v>
      </c>
    </row>
    <row r="2385" spans="1:16" x14ac:dyDescent="0.55000000000000004">
      <c r="A2385" s="2">
        <f t="shared" si="233"/>
        <v>2374.2952126016448</v>
      </c>
      <c r="C2385">
        <f t="shared" si="229"/>
        <v>4.5665553623600107E-2</v>
      </c>
      <c r="D2385">
        <f t="shared" si="230"/>
        <v>0.11149270788289832</v>
      </c>
      <c r="E2385" s="3">
        <f>(M2385-C2385)^2</f>
        <v>3.8986247322633526E-2</v>
      </c>
      <c r="K2385" s="2">
        <f t="shared" si="234"/>
        <v>2374.2952126016448</v>
      </c>
      <c r="L2385" s="3">
        <v>4.4711188965295502E-2</v>
      </c>
      <c r="M2385" s="3">
        <v>0.24311490744030301</v>
      </c>
      <c r="O2385" s="3">
        <f t="shared" si="231"/>
        <v>2.2757264712969828E-3</v>
      </c>
      <c r="P2385" s="3">
        <f t="shared" si="232"/>
        <v>6.0240779123205461E-2</v>
      </c>
    </row>
    <row r="2386" spans="1:16" x14ac:dyDescent="0.55000000000000004">
      <c r="A2386" s="2">
        <f t="shared" si="233"/>
        <v>2375.2952126016448</v>
      </c>
      <c r="C2386">
        <f t="shared" si="229"/>
        <v>-0.10242770628114117</v>
      </c>
      <c r="D2386">
        <f t="shared" si="230"/>
        <v>3.8662602335561923E-2</v>
      </c>
      <c r="E2386" s="3">
        <f>(M2386-C2386)^2</f>
        <v>0.15812278614113237</v>
      </c>
      <c r="K2386" s="2">
        <f t="shared" si="234"/>
        <v>2375.2952126016448</v>
      </c>
      <c r="L2386" s="3">
        <v>0.12998377955116</v>
      </c>
      <c r="M2386" s="3">
        <v>0.29521885304149698</v>
      </c>
      <c r="O2386" s="3">
        <f t="shared" si="231"/>
        <v>1.7682926554334087E-2</v>
      </c>
      <c r="P2386" s="3">
        <f t="shared" si="232"/>
        <v>8.853238201388304E-2</v>
      </c>
    </row>
    <row r="2387" spans="1:16" x14ac:dyDescent="0.55000000000000004">
      <c r="A2387" s="2">
        <f t="shared" si="233"/>
        <v>2376.2952126016448</v>
      </c>
      <c r="C2387">
        <f t="shared" si="229"/>
        <v>-0.22478019039633601</v>
      </c>
      <c r="D2387">
        <f t="shared" si="230"/>
        <v>-4.38836768360132E-2</v>
      </c>
      <c r="E2387" s="3">
        <f>(M2387-C2387)^2</f>
        <v>0.24816696827003429</v>
      </c>
      <c r="K2387" s="2">
        <f t="shared" si="234"/>
        <v>2376.2952126016448</v>
      </c>
      <c r="L2387" s="3">
        <v>0.18270112618761</v>
      </c>
      <c r="M2387" s="3">
        <v>0.27338340549364298</v>
      </c>
      <c r="O2387" s="3">
        <f t="shared" si="231"/>
        <v>3.4482451851446425E-2</v>
      </c>
      <c r="P2387" s="3">
        <f t="shared" si="232"/>
        <v>7.6015159636706242E-2</v>
      </c>
    </row>
    <row r="2388" spans="1:16" x14ac:dyDescent="0.55000000000000004">
      <c r="A2388" s="2">
        <f t="shared" si="233"/>
        <v>2377.2952126016448</v>
      </c>
      <c r="C2388">
        <f t="shared" si="229"/>
        <v>-0.29064389141760577</v>
      </c>
      <c r="D2388">
        <f t="shared" si="230"/>
        <v>-0.11540169102666382</v>
      </c>
      <c r="E2388" s="3">
        <f>(M2388-C2388)^2</f>
        <v>0.22441185066058186</v>
      </c>
      <c r="K2388" s="2">
        <f t="shared" si="234"/>
        <v>2377.2952126016448</v>
      </c>
      <c r="L2388" s="3">
        <v>0.18965984237487099</v>
      </c>
      <c r="M2388" s="3">
        <v>0.183077388092384</v>
      </c>
      <c r="O2388" s="3">
        <f t="shared" si="231"/>
        <v>3.7115266397919268E-2</v>
      </c>
      <c r="P2388" s="3">
        <f t="shared" si="232"/>
        <v>3.4374068896345658E-2</v>
      </c>
    </row>
    <row r="2389" spans="1:16" x14ac:dyDescent="0.55000000000000004">
      <c r="A2389" s="2">
        <f t="shared" si="233"/>
        <v>2378.2952126016448</v>
      </c>
      <c r="C2389">
        <f t="shared" si="229"/>
        <v>-0.28346681553182357</v>
      </c>
      <c r="D2389">
        <f t="shared" si="230"/>
        <v>-0.15791847925704125</v>
      </c>
      <c r="E2389" s="3">
        <f>(M2389-C2389)^2</f>
        <v>0.10915445877652101</v>
      </c>
      <c r="K2389" s="2">
        <f t="shared" si="234"/>
        <v>2378.2952126016448</v>
      </c>
      <c r="L2389" s="3">
        <v>0.149117074475101</v>
      </c>
      <c r="M2389" s="3">
        <v>4.6918503113725502E-2</v>
      </c>
      <c r="O2389" s="3">
        <f t="shared" si="231"/>
        <v>2.3137592181730303E-2</v>
      </c>
      <c r="P2389" s="3">
        <f t="shared" si="232"/>
        <v>2.4249288103117988E-3</v>
      </c>
    </row>
    <row r="2390" spans="1:16" x14ac:dyDescent="0.55000000000000004">
      <c r="A2390" s="2">
        <f t="shared" si="233"/>
        <v>2379.2952126016448</v>
      </c>
      <c r="C2390">
        <f t="shared" si="229"/>
        <v>-0.20505261048146056</v>
      </c>
      <c r="D2390">
        <f t="shared" si="230"/>
        <v>-0.16074928490352405</v>
      </c>
      <c r="E2390" s="3">
        <f>(M2390-C2390)^2</f>
        <v>1.0828733022940516E-2</v>
      </c>
      <c r="K2390" s="2">
        <f t="shared" si="234"/>
        <v>2379.2952126016448</v>
      </c>
      <c r="L2390" s="3">
        <v>7.1227010217871395E-2</v>
      </c>
      <c r="M2390" s="3">
        <v>-0.100991412031027</v>
      </c>
      <c r="O2390" s="3">
        <f t="shared" si="231"/>
        <v>5.5086672126802051E-3</v>
      </c>
      <c r="P2390" s="3">
        <f t="shared" si="232"/>
        <v>9.735048417658116E-3</v>
      </c>
    </row>
    <row r="2391" spans="1:16" x14ac:dyDescent="0.55000000000000004">
      <c r="A2391" s="2">
        <f t="shared" si="233"/>
        <v>2380.2952126016448</v>
      </c>
      <c r="C2391">
        <f t="shared" si="229"/>
        <v>-7.5107296680336666E-2</v>
      </c>
      <c r="D2391">
        <f t="shared" si="230"/>
        <v>-0.12318270734907712</v>
      </c>
      <c r="E2391" s="3">
        <f>(M2391-C2391)^2</f>
        <v>2.2052281139581079E-2</v>
      </c>
      <c r="K2391" s="2">
        <f t="shared" si="234"/>
        <v>2380.2952126016448</v>
      </c>
      <c r="L2391" s="3">
        <v>-2.45023006087168E-2</v>
      </c>
      <c r="M2391" s="3">
        <v>-0.22360740152737399</v>
      </c>
      <c r="O2391" s="3">
        <f t="shared" si="231"/>
        <v>4.6263340824136313E-4</v>
      </c>
      <c r="P2391" s="3">
        <f t="shared" si="232"/>
        <v>4.8965873313968879E-2</v>
      </c>
    </row>
    <row r="2392" spans="1:16" x14ac:dyDescent="0.55000000000000004">
      <c r="A2392" s="2">
        <f t="shared" si="233"/>
        <v>2381.2952126016448</v>
      </c>
      <c r="C2392">
        <f t="shared" si="229"/>
        <v>7.3712989081019961E-2</v>
      </c>
      <c r="D2392">
        <f t="shared" si="230"/>
        <v>-5.4659481772866191E-2</v>
      </c>
      <c r="E2392" s="3">
        <f>(M2392-C2392)^2</f>
        <v>0.13244687855498527</v>
      </c>
      <c r="K2392" s="2">
        <f t="shared" si="234"/>
        <v>2381.2952126016448</v>
      </c>
      <c r="L2392" s="3">
        <v>-0.114094858246614</v>
      </c>
      <c r="M2392" s="3">
        <v>-0.29021953015157798</v>
      </c>
      <c r="O2392" s="3">
        <f t="shared" si="231"/>
        <v>1.2343537138445208E-2</v>
      </c>
      <c r="P2392" s="3">
        <f t="shared" si="232"/>
        <v>8.2883224177233192E-2</v>
      </c>
    </row>
    <row r="2393" spans="1:16" x14ac:dyDescent="0.55000000000000004">
      <c r="A2393" s="2">
        <f t="shared" si="233"/>
        <v>2382.2952126016448</v>
      </c>
      <c r="C2393">
        <f t="shared" si="229"/>
        <v>0.20400870181817179</v>
      </c>
      <c r="D2393">
        <f t="shared" si="230"/>
        <v>2.7600041492468936E-2</v>
      </c>
      <c r="E2393" s="3">
        <f>(M2393-C2393)^2</f>
        <v>0.23829342841634657</v>
      </c>
      <c r="K2393" s="2">
        <f t="shared" si="234"/>
        <v>2382.2952126016448</v>
      </c>
      <c r="L2393" s="3">
        <v>-0.175111650843532</v>
      </c>
      <c r="M2393" s="3">
        <v>-0.284144377058062</v>
      </c>
      <c r="O2393" s="3">
        <f t="shared" si="231"/>
        <v>2.9624697097519862E-2</v>
      </c>
      <c r="P2393" s="3">
        <f t="shared" si="232"/>
        <v>7.9422125737727181E-2</v>
      </c>
    </row>
    <row r="2394" spans="1:16" x14ac:dyDescent="0.55000000000000004">
      <c r="A2394" s="2">
        <f t="shared" si="233"/>
        <v>2383.2952126016448</v>
      </c>
      <c r="C2394">
        <f t="shared" si="229"/>
        <v>0.28303564711643342</v>
      </c>
      <c r="D2394">
        <f t="shared" si="230"/>
        <v>0.10292348754158272</v>
      </c>
      <c r="E2394" s="3">
        <f>(M2394-C2394)^2</f>
        <v>0.24004036986301033</v>
      </c>
      <c r="K2394" s="2">
        <f t="shared" si="234"/>
        <v>2383.2952126016448</v>
      </c>
      <c r="L2394" s="3">
        <v>-0.19227064417287201</v>
      </c>
      <c r="M2394" s="3">
        <v>-0.20690350202661101</v>
      </c>
      <c r="O2394" s="3">
        <f t="shared" si="231"/>
        <v>3.5825880466687381E-2</v>
      </c>
      <c r="P2394" s="3">
        <f t="shared" si="232"/>
        <v>4.1852337686668108E-2</v>
      </c>
    </row>
    <row r="2395" spans="1:16" x14ac:dyDescent="0.55000000000000004">
      <c r="A2395" s="2">
        <f t="shared" si="233"/>
        <v>2384.2952126016448</v>
      </c>
      <c r="C2395">
        <f t="shared" si="229"/>
        <v>0.29093381879096053</v>
      </c>
      <c r="D2395">
        <f t="shared" si="230"/>
        <v>0.15238156461514801</v>
      </c>
      <c r="E2395" s="3">
        <f>(M2395-C2395)^2</f>
        <v>0.13599587105886946</v>
      </c>
      <c r="K2395" s="2">
        <f t="shared" si="234"/>
        <v>2384.2952126016448</v>
      </c>
      <c r="L2395" s="3">
        <v>-0.161274261908633</v>
      </c>
      <c r="M2395" s="3">
        <v>-7.7842361376454103E-2</v>
      </c>
      <c r="O2395" s="3">
        <f t="shared" si="231"/>
        <v>2.5052835682792103E-2</v>
      </c>
      <c r="P2395" s="3">
        <f t="shared" si="232"/>
        <v>5.7028623437807178E-3</v>
      </c>
    </row>
    <row r="2396" spans="1:16" x14ac:dyDescent="0.55000000000000004">
      <c r="A2396" s="2">
        <f t="shared" si="233"/>
        <v>2385.2952126016448</v>
      </c>
      <c r="C2396">
        <f t="shared" si="229"/>
        <v>0.22571835284734665</v>
      </c>
      <c r="D2396">
        <f t="shared" si="230"/>
        <v>0.16354512322653431</v>
      </c>
      <c r="E2396" s="3">
        <f>(M2396-C2396)^2</f>
        <v>2.402607610511685E-2</v>
      </c>
      <c r="K2396" s="2">
        <f t="shared" si="234"/>
        <v>2385.2952126016448</v>
      </c>
      <c r="L2396" s="3">
        <v>-8.9885740276491294E-2</v>
      </c>
      <c r="M2396" s="3">
        <v>7.07148815793881E-2</v>
      </c>
      <c r="O2396" s="3">
        <f t="shared" si="231"/>
        <v>7.5502812341201927E-3</v>
      </c>
      <c r="P2396" s="3">
        <f t="shared" si="232"/>
        <v>5.3348335141199486E-3</v>
      </c>
    </row>
    <row r="2397" spans="1:16" x14ac:dyDescent="0.55000000000000004">
      <c r="A2397" s="2">
        <f t="shared" si="233"/>
        <v>2386.2952126016448</v>
      </c>
      <c r="C2397">
        <f t="shared" si="229"/>
        <v>0.10377833723665657</v>
      </c>
      <c r="D2397">
        <f t="shared" si="230"/>
        <v>0.13360868554499314</v>
      </c>
      <c r="E2397" s="3">
        <f>(M2397-C2397)^2</f>
        <v>9.5614772516588627E-3</v>
      </c>
      <c r="K2397" s="2">
        <f t="shared" si="234"/>
        <v>2386.2952126016448</v>
      </c>
      <c r="L2397" s="3">
        <v>4.0152226185483798E-3</v>
      </c>
      <c r="M2397" s="3">
        <v>0.201561143760395</v>
      </c>
      <c r="O2397" s="3">
        <f t="shared" si="231"/>
        <v>4.9120594573690803E-5</v>
      </c>
      <c r="P2397" s="3">
        <f t="shared" si="232"/>
        <v>4.1569585334944835E-2</v>
      </c>
    </row>
    <row r="2398" spans="1:16" x14ac:dyDescent="0.55000000000000004">
      <c r="A2398" s="2">
        <f t="shared" si="233"/>
        <v>2387.2952126016448</v>
      </c>
      <c r="C2398">
        <f t="shared" si="229"/>
        <v>-4.4241876863380727E-2</v>
      </c>
      <c r="D2398">
        <f t="shared" si="230"/>
        <v>7.0095480961048881E-2</v>
      </c>
      <c r="E2398" s="3">
        <f>(M2398-C2398)^2</f>
        <v>0.10638494056262648</v>
      </c>
      <c r="K2398" s="2">
        <f t="shared" si="234"/>
        <v>2387.2952126016448</v>
      </c>
      <c r="L2398" s="3">
        <v>9.6910548100140104E-2</v>
      </c>
      <c r="M2398" s="3">
        <v>0.28192516709205401</v>
      </c>
      <c r="O2398" s="3">
        <f t="shared" si="231"/>
        <v>9.9807960459154989E-3</v>
      </c>
      <c r="P2398" s="3">
        <f t="shared" si="232"/>
        <v>8.0798193346146532E-2</v>
      </c>
    </row>
    <row r="2399" spans="1:16" x14ac:dyDescent="0.55000000000000004">
      <c r="A2399" s="2">
        <f t="shared" si="233"/>
        <v>2388.2952126016448</v>
      </c>
      <c r="C2399">
        <f t="shared" si="229"/>
        <v>-0.18114380789142187</v>
      </c>
      <c r="D2399">
        <f t="shared" si="230"/>
        <v>-1.1033192374351637E-2</v>
      </c>
      <c r="E2399" s="3">
        <f>(M2399-C2399)^2</f>
        <v>0.22356167564773205</v>
      </c>
      <c r="K2399" s="2">
        <f t="shared" si="234"/>
        <v>2388.2952126016448</v>
      </c>
      <c r="L2399" s="3">
        <v>0.165534025620657</v>
      </c>
      <c r="M2399" s="3">
        <v>0.29167928338874399</v>
      </c>
      <c r="O2399" s="3">
        <f t="shared" si="231"/>
        <v>2.8401488462886267E-2</v>
      </c>
      <c r="P2399" s="3">
        <f t="shared" si="232"/>
        <v>8.6438555735563541E-2</v>
      </c>
    </row>
    <row r="2400" spans="1:16" x14ac:dyDescent="0.55000000000000004">
      <c r="A2400" s="2">
        <f t="shared" si="233"/>
        <v>2389.2952126016448</v>
      </c>
      <c r="C2400">
        <f t="shared" si="229"/>
        <v>-0.2725230740674407</v>
      </c>
      <c r="D2400">
        <f t="shared" si="230"/>
        <v>-8.9389149796622228E-2</v>
      </c>
      <c r="E2400" s="3">
        <f>(M2400-C2400)^2</f>
        <v>0.25090440425213306</v>
      </c>
      <c r="K2400" s="2">
        <f t="shared" si="234"/>
        <v>2389.2952126016448</v>
      </c>
      <c r="L2400" s="3">
        <v>0.19269847952593899</v>
      </c>
      <c r="M2400" s="3">
        <v>0.22838051371381399</v>
      </c>
      <c r="O2400" s="3">
        <f t="shared" si="231"/>
        <v>3.8295306227597019E-2</v>
      </c>
      <c r="P2400" s="3">
        <f t="shared" si="232"/>
        <v>5.3225063158312949E-2</v>
      </c>
    </row>
    <row r="2401" spans="1:16" x14ac:dyDescent="0.55000000000000004">
      <c r="A2401" s="2">
        <f t="shared" si="233"/>
        <v>2390.2952126016448</v>
      </c>
      <c r="C2401">
        <f t="shared" si="229"/>
        <v>-0.29541544737295566</v>
      </c>
      <c r="D2401">
        <f t="shared" si="230"/>
        <v>-0.14528100891508569</v>
      </c>
      <c r="E2401" s="3">
        <f>(M2401-C2401)^2</f>
        <v>0.16264917596529185</v>
      </c>
      <c r="K2401" s="2">
        <f t="shared" si="234"/>
        <v>2390.2952126016448</v>
      </c>
      <c r="L2401" s="3">
        <v>0.171600403819369</v>
      </c>
      <c r="M2401" s="3">
        <v>0.10788242760941</v>
      </c>
      <c r="O2401" s="3">
        <f t="shared" si="231"/>
        <v>3.0482991438649732E-2</v>
      </c>
      <c r="P2401" s="3">
        <f t="shared" si="232"/>
        <v>1.2145691001451292E-2</v>
      </c>
    </row>
    <row r="2402" spans="1:16" x14ac:dyDescent="0.55000000000000004">
      <c r="A2402" s="2">
        <f t="shared" si="233"/>
        <v>2391.2952126016448</v>
      </c>
      <c r="C2402">
        <f t="shared" si="229"/>
        <v>-0.24406791946732836</v>
      </c>
      <c r="D2402">
        <f t="shared" si="230"/>
        <v>-0.16466276727333271</v>
      </c>
      <c r="E2402" s="3">
        <f>(M2402-C2402)^2</f>
        <v>4.1792621593598853E-2</v>
      </c>
      <c r="K2402" s="2">
        <f t="shared" si="234"/>
        <v>2391.2952126016448</v>
      </c>
      <c r="L2402" s="3">
        <v>0.10752394244461699</v>
      </c>
      <c r="M2402" s="3">
        <v>-3.9635481743764397E-2</v>
      </c>
      <c r="O2402" s="3">
        <f t="shared" si="231"/>
        <v>1.2214079883471474E-2</v>
      </c>
      <c r="P2402" s="3">
        <f t="shared" si="232"/>
        <v>1.3920673417473278E-3</v>
      </c>
    </row>
    <row r="2403" spans="1:16" x14ac:dyDescent="0.55000000000000004">
      <c r="A2403" s="2">
        <f t="shared" si="233"/>
        <v>2392.2952126016448</v>
      </c>
      <c r="C2403">
        <f t="shared" si="229"/>
        <v>-0.13138447161846298</v>
      </c>
      <c r="D2403">
        <f t="shared" si="230"/>
        <v>-0.14266365782580009</v>
      </c>
      <c r="E2403" s="3">
        <f>(M2403-C2403)^2</f>
        <v>2.1014859563140598E-3</v>
      </c>
      <c r="K2403" s="2">
        <f t="shared" si="234"/>
        <v>2392.2952126016448</v>
      </c>
      <c r="L2403" s="3">
        <v>1.6517442654499E-2</v>
      </c>
      <c r="M2403" s="3">
        <v>-0.177226438813535</v>
      </c>
      <c r="O2403" s="3">
        <f t="shared" si="231"/>
        <v>3.8067243424432011E-4</v>
      </c>
      <c r="P2403" s="3">
        <f t="shared" si="232"/>
        <v>3.0590491237617534E-2</v>
      </c>
    </row>
    <row r="2404" spans="1:16" x14ac:dyDescent="0.55000000000000004">
      <c r="A2404" s="2">
        <f t="shared" si="233"/>
        <v>2393.2952126016448</v>
      </c>
      <c r="C2404">
        <f t="shared" si="229"/>
        <v>1.4316783120299249E-2</v>
      </c>
      <c r="D2404">
        <f t="shared" si="230"/>
        <v>-8.4812205660231663E-2</v>
      </c>
      <c r="E2404" s="3">
        <f>(M2404-C2404)^2</f>
        <v>8.1080693394542797E-2</v>
      </c>
      <c r="K2404" s="2">
        <f t="shared" si="234"/>
        <v>2393.2952126016448</v>
      </c>
      <c r="L2404" s="3">
        <v>-7.8625953115214003E-2</v>
      </c>
      <c r="M2404" s="3">
        <v>-0.27042993484944799</v>
      </c>
      <c r="O2404" s="3">
        <f t="shared" si="231"/>
        <v>5.7202852105341139E-3</v>
      </c>
      <c r="P2404" s="3">
        <f t="shared" si="232"/>
        <v>7.1880222272849653E-2</v>
      </c>
    </row>
    <row r="2405" spans="1:16" x14ac:dyDescent="0.55000000000000004">
      <c r="A2405" s="2">
        <f t="shared" si="233"/>
        <v>2394.2952126016448</v>
      </c>
      <c r="C2405">
        <f t="shared" si="229"/>
        <v>0.1564201333689644</v>
      </c>
      <c r="D2405">
        <f t="shared" si="230"/>
        <v>-5.6468722278215436E-3</v>
      </c>
      <c r="E2405" s="3">
        <f>(M2405-C2405)^2</f>
        <v>0.20459583348035376</v>
      </c>
      <c r="K2405" s="2">
        <f t="shared" si="234"/>
        <v>2394.2952126016448</v>
      </c>
      <c r="L2405" s="3">
        <v>-0.15407699116721901</v>
      </c>
      <c r="M2405" s="3">
        <v>-0.29590257607679599</v>
      </c>
      <c r="O2405" s="3">
        <f t="shared" si="231"/>
        <v>2.2826255754512623E-2</v>
      </c>
      <c r="P2405" s="3">
        <f t="shared" si="232"/>
        <v>8.6187756144323543E-2</v>
      </c>
    </row>
    <row r="2406" spans="1:16" x14ac:dyDescent="0.55000000000000004">
      <c r="A2406" s="2">
        <f t="shared" si="233"/>
        <v>2395.2952126016448</v>
      </c>
      <c r="C2406">
        <f t="shared" si="229"/>
        <v>0.25921404549588067</v>
      </c>
      <c r="D2406">
        <f t="shared" si="230"/>
        <v>7.4937558411903832E-2</v>
      </c>
      <c r="E2406" s="3">
        <f>(M2406-C2406)^2</f>
        <v>0.25652059958276147</v>
      </c>
      <c r="K2406" s="2">
        <f t="shared" si="234"/>
        <v>2395.2952126016448</v>
      </c>
      <c r="L2406" s="3">
        <v>-0.190938490957134</v>
      </c>
      <c r="M2406" s="3">
        <v>-0.24726458147939601</v>
      </c>
      <c r="O2406" s="3">
        <f t="shared" si="231"/>
        <v>3.5323362482558518E-2</v>
      </c>
      <c r="P2406" s="3">
        <f t="shared" si="232"/>
        <v>5.9995367679517971E-2</v>
      </c>
    </row>
    <row r="2407" spans="1:16" x14ac:dyDescent="0.55000000000000004">
      <c r="A2407" s="2">
        <f t="shared" si="233"/>
        <v>2396.2952126016448</v>
      </c>
      <c r="C2407">
        <f t="shared" si="229"/>
        <v>0.29686571370392528</v>
      </c>
      <c r="D2407">
        <f t="shared" si="230"/>
        <v>0.13668967346695571</v>
      </c>
      <c r="E2407" s="3">
        <f>(M2407-C2407)^2</f>
        <v>0.18797718040238337</v>
      </c>
      <c r="K2407" s="2">
        <f t="shared" si="234"/>
        <v>2396.2952126016448</v>
      </c>
      <c r="L2407" s="3">
        <v>-0.179978261190431</v>
      </c>
      <c r="M2407" s="3">
        <v>-0.13669763853238101</v>
      </c>
      <c r="O2407" s="3">
        <f t="shared" si="231"/>
        <v>3.1323646051078992E-2</v>
      </c>
      <c r="P2407" s="3">
        <f t="shared" si="232"/>
        <v>1.8055989036882148E-2</v>
      </c>
    </row>
    <row r="2408" spans="1:16" x14ac:dyDescent="0.55000000000000004">
      <c r="A2408" s="2">
        <f t="shared" si="233"/>
        <v>2397.2952126016448</v>
      </c>
      <c r="C2408">
        <f t="shared" si="229"/>
        <v>0.25991301895687186</v>
      </c>
      <c r="D2408">
        <f t="shared" si="230"/>
        <v>0.16409074850358008</v>
      </c>
      <c r="E2408" s="3">
        <f>(M2408-C2408)^2</f>
        <v>6.340673652347413E-2</v>
      </c>
      <c r="K2408" s="2">
        <f t="shared" si="234"/>
        <v>2397.2952126016448</v>
      </c>
      <c r="L2408" s="3">
        <v>-0.12394135940451</v>
      </c>
      <c r="M2408" s="3">
        <v>8.1060759956537599E-3</v>
      </c>
      <c r="O2408" s="3">
        <f t="shared" si="231"/>
        <v>1.4628412274011101E-2</v>
      </c>
      <c r="P2408" s="3">
        <f t="shared" si="232"/>
        <v>1.0880866216905805E-4</v>
      </c>
    </row>
    <row r="2409" spans="1:16" x14ac:dyDescent="0.55000000000000004">
      <c r="A2409" s="2">
        <f t="shared" si="233"/>
        <v>2398.2952126016448</v>
      </c>
      <c r="C2409">
        <f t="shared" si="229"/>
        <v>0.15764242352980687</v>
      </c>
      <c r="D2409">
        <f t="shared" si="230"/>
        <v>0.15025470792252121</v>
      </c>
      <c r="E2409" s="3">
        <f>(M2409-C2409)^2</f>
        <v>4.5736140469770531E-5</v>
      </c>
      <c r="K2409" s="2">
        <f t="shared" si="234"/>
        <v>2398.2952126016448</v>
      </c>
      <c r="L2409" s="3">
        <v>-3.6862575279356602E-2</v>
      </c>
      <c r="M2409" s="3">
        <v>0.150879573504132</v>
      </c>
      <c r="O2409" s="3">
        <f t="shared" si="231"/>
        <v>1.1471219833798407E-3</v>
      </c>
      <c r="P2409" s="3">
        <f t="shared" si="232"/>
        <v>2.3471660667254483E-2</v>
      </c>
    </row>
    <row r="2410" spans="1:16" x14ac:dyDescent="0.55000000000000004">
      <c r="A2410" s="2">
        <f t="shared" si="233"/>
        <v>2399.2952126016448</v>
      </c>
      <c r="C2410">
        <f t="shared" si="229"/>
        <v>1.5755220191366586E-2</v>
      </c>
      <c r="D2410">
        <f t="shared" si="230"/>
        <v>9.8658642360120813E-2</v>
      </c>
      <c r="E2410" s="3">
        <f>(M2410-C2410)^2</f>
        <v>5.7652392219549063E-2</v>
      </c>
      <c r="K2410" s="2">
        <f t="shared" si="234"/>
        <v>2399.2952126016448</v>
      </c>
      <c r="L2410" s="3">
        <v>5.94486695033275E-2</v>
      </c>
      <c r="M2410" s="3">
        <v>0.25586434583957901</v>
      </c>
      <c r="O2410" s="3">
        <f t="shared" si="231"/>
        <v>3.8990102937495491E-3</v>
      </c>
      <c r="P2410" s="3">
        <f t="shared" si="232"/>
        <v>6.6661770872138468E-2</v>
      </c>
    </row>
    <row r="2411" spans="1:16" x14ac:dyDescent="0.55000000000000004">
      <c r="A2411" s="2">
        <f t="shared" si="233"/>
        <v>2400.2952126016448</v>
      </c>
      <c r="C2411">
        <f t="shared" si="229"/>
        <v>-0.13009137660793824</v>
      </c>
      <c r="D2411">
        <f t="shared" si="230"/>
        <v>2.2268992279461001E-2</v>
      </c>
      <c r="E2411" s="3">
        <f>(M2411-C2411)^2</f>
        <v>0.18220748076802049</v>
      </c>
      <c r="K2411" s="2">
        <f t="shared" si="234"/>
        <v>2400.2952126016448</v>
      </c>
      <c r="L2411" s="3">
        <v>0.140870626216132</v>
      </c>
      <c r="M2411" s="3">
        <v>0.29676630549233801</v>
      </c>
      <c r="O2411" s="3">
        <f t="shared" si="231"/>
        <v>2.0696854006935033E-2</v>
      </c>
      <c r="P2411" s="3">
        <f t="shared" si="232"/>
        <v>8.945564674740418E-2</v>
      </c>
    </row>
    <row r="2412" spans="1:16" x14ac:dyDescent="0.55000000000000004">
      <c r="A2412" s="2">
        <f t="shared" si="233"/>
        <v>2401.2952126016448</v>
      </c>
      <c r="C2412">
        <f t="shared" si="229"/>
        <v>-0.24324513004485157</v>
      </c>
      <c r="D2412">
        <f t="shared" si="230"/>
        <v>-5.9717006271127263E-2</v>
      </c>
      <c r="E2412" s="3">
        <f>(M2412-C2412)^2</f>
        <v>0.25662981407422131</v>
      </c>
      <c r="K2412" s="2">
        <f t="shared" si="234"/>
        <v>2401.2952126016448</v>
      </c>
      <c r="L2412" s="3">
        <v>0.18701066069518599</v>
      </c>
      <c r="M2412" s="3">
        <v>0.26334130293003699</v>
      </c>
      <c r="O2412" s="3">
        <f t="shared" si="231"/>
        <v>3.6101537755278933E-2</v>
      </c>
      <c r="P2412" s="3">
        <f t="shared" si="232"/>
        <v>7.0578618022699074E-2</v>
      </c>
    </row>
    <row r="2413" spans="1:16" x14ac:dyDescent="0.55000000000000004">
      <c r="A2413" s="2">
        <f t="shared" si="233"/>
        <v>2402.2952126016448</v>
      </c>
      <c r="C2413">
        <f t="shared" si="229"/>
        <v>-0.29526973608879614</v>
      </c>
      <c r="D2413">
        <f t="shared" si="230"/>
        <v>-0.126695716998352</v>
      </c>
      <c r="E2413" s="3">
        <f>(M2413-C2413)^2</f>
        <v>0.21089271962507411</v>
      </c>
      <c r="K2413" s="2">
        <f t="shared" si="234"/>
        <v>2402.2952126016448</v>
      </c>
      <c r="L2413" s="3">
        <v>0.18631271507321701</v>
      </c>
      <c r="M2413" s="3">
        <v>0.16396083739806799</v>
      </c>
      <c r="O2413" s="3">
        <f t="shared" si="231"/>
        <v>3.5836799898294913E-2</v>
      </c>
      <c r="P2413" s="3">
        <f t="shared" si="232"/>
        <v>2.765100069387124E-2</v>
      </c>
    </row>
    <row r="2414" spans="1:16" x14ac:dyDescent="0.55000000000000004">
      <c r="A2414" s="2">
        <f t="shared" si="233"/>
        <v>2403.2952126016448</v>
      </c>
      <c r="C2414">
        <f t="shared" si="229"/>
        <v>-0.27309105915343956</v>
      </c>
      <c r="D2414">
        <f t="shared" si="230"/>
        <v>-0.16183493660391657</v>
      </c>
      <c r="E2414" s="3">
        <f>(M2414-C2414)^2</f>
        <v>8.7975369662998085E-2</v>
      </c>
      <c r="K2414" s="2">
        <f t="shared" si="234"/>
        <v>2403.2952126016448</v>
      </c>
      <c r="L2414" s="3">
        <v>0.13895159416098701</v>
      </c>
      <c r="M2414" s="3">
        <v>2.3515363000562499E-2</v>
      </c>
      <c r="O2414" s="3">
        <f t="shared" si="231"/>
        <v>2.0148377388967853E-2</v>
      </c>
      <c r="P2414" s="3">
        <f t="shared" si="232"/>
        <v>6.6772761941419486E-4</v>
      </c>
    </row>
    <row r="2415" spans="1:16" x14ac:dyDescent="0.55000000000000004">
      <c r="A2415" s="2">
        <f t="shared" si="233"/>
        <v>2404.2952126016448</v>
      </c>
      <c r="C2415">
        <f t="shared" si="229"/>
        <v>-0.18228275085145548</v>
      </c>
      <c r="D2415">
        <f t="shared" si="230"/>
        <v>-0.1563039413888542</v>
      </c>
      <c r="E2415" s="3">
        <f>(M2415-C2415)^2</f>
        <v>3.5358568023211565E-3</v>
      </c>
      <c r="K2415" s="2">
        <f t="shared" si="234"/>
        <v>2404.2952126016448</v>
      </c>
      <c r="L2415" s="3">
        <v>5.6789184498028701E-2</v>
      </c>
      <c r="M2415" s="3">
        <v>-0.122819679939156</v>
      </c>
      <c r="O2415" s="3">
        <f t="shared" si="231"/>
        <v>3.5739557336944175E-3</v>
      </c>
      <c r="P2415" s="3">
        <f t="shared" si="232"/>
        <v>1.4518952694883069E-2</v>
      </c>
    </row>
    <row r="2416" spans="1:16" x14ac:dyDescent="0.55000000000000004">
      <c r="A2416" s="2">
        <f t="shared" si="233"/>
        <v>2405.2952126016448</v>
      </c>
      <c r="C2416">
        <f t="shared" si="229"/>
        <v>-4.5665553623649262E-2</v>
      </c>
      <c r="D2416">
        <f t="shared" si="230"/>
        <v>-0.11149270788291864</v>
      </c>
      <c r="E2416" s="3">
        <f>(M2416-C2416)^2</f>
        <v>3.7144166204828369E-2</v>
      </c>
      <c r="K2416" s="2">
        <f t="shared" si="234"/>
        <v>2405.2952126016448</v>
      </c>
      <c r="L2416" s="3">
        <v>-3.9596428716985099E-2</v>
      </c>
      <c r="M2416" s="3">
        <v>-0.23839377212013299</v>
      </c>
      <c r="O2416" s="3">
        <f t="shared" si="231"/>
        <v>1.3397827371561832E-3</v>
      </c>
      <c r="P2416" s="3">
        <f t="shared" si="232"/>
        <v>5.5728435393455199E-2</v>
      </c>
    </row>
    <row r="2417" spans="1:16" x14ac:dyDescent="0.55000000000000004">
      <c r="A2417" s="2">
        <f t="shared" si="233"/>
        <v>2406.2952126016448</v>
      </c>
      <c r="C2417">
        <f t="shared" si="229"/>
        <v>0.10242770628115784</v>
      </c>
      <c r="D2417">
        <f t="shared" si="230"/>
        <v>-3.8662602335552347E-2</v>
      </c>
      <c r="E2417" s="3">
        <f>(M2417-C2417)^2</f>
        <v>0.15736166405728802</v>
      </c>
      <c r="K2417" s="2">
        <f t="shared" si="234"/>
        <v>2406.2952126016448</v>
      </c>
      <c r="L2417" s="3">
        <v>-0.126064870721419</v>
      </c>
      <c r="M2417" s="3">
        <v>-0.294260665186028</v>
      </c>
      <c r="O2417" s="3">
        <f t="shared" si="231"/>
        <v>1.5146590354946384E-2</v>
      </c>
      <c r="P2417" s="3">
        <f t="shared" si="232"/>
        <v>8.522639578390992E-2</v>
      </c>
    </row>
    <row r="2418" spans="1:16" x14ac:dyDescent="0.55000000000000004">
      <c r="A2418" s="2">
        <f t="shared" si="233"/>
        <v>2407.2952126016448</v>
      </c>
      <c r="C2418">
        <f t="shared" si="229"/>
        <v>0.22478019039634761</v>
      </c>
      <c r="D2418">
        <f t="shared" si="230"/>
        <v>4.3883676836022692E-2</v>
      </c>
      <c r="E2418" s="3">
        <f>(M2418-C2418)^2</f>
        <v>0.25120979967635965</v>
      </c>
      <c r="K2418" s="2">
        <f t="shared" si="234"/>
        <v>2407.2952126016448</v>
      </c>
      <c r="L2418" s="3">
        <v>-0.18095958380399299</v>
      </c>
      <c r="M2418" s="3">
        <v>-0.27642814919544301</v>
      </c>
      <c r="O2418" s="3">
        <f t="shared" si="231"/>
        <v>3.1671967565743718E-2</v>
      </c>
      <c r="P2418" s="3">
        <f t="shared" si="232"/>
        <v>7.5132501824489259E-2</v>
      </c>
    </row>
    <row r="2419" spans="1:16" x14ac:dyDescent="0.55000000000000004">
      <c r="A2419" s="2">
        <f t="shared" si="233"/>
        <v>2408.2952126016448</v>
      </c>
      <c r="C2419">
        <f t="shared" si="229"/>
        <v>0.29064389141760938</v>
      </c>
      <c r="D2419">
        <f t="shared" si="230"/>
        <v>0.11540169102667085</v>
      </c>
      <c r="E2419" s="3">
        <f>(M2419-C2419)^2</f>
        <v>0.23040612466860133</v>
      </c>
      <c r="K2419" s="2">
        <f t="shared" si="234"/>
        <v>2408.2952126016448</v>
      </c>
      <c r="L2419" s="3">
        <v>-0.190531846531099</v>
      </c>
      <c r="M2419" s="3">
        <v>-0.18936248840311901</v>
      </c>
      <c r="O2419" s="3">
        <f t="shared" si="231"/>
        <v>3.5170674183573711E-2</v>
      </c>
      <c r="P2419" s="3">
        <f t="shared" si="232"/>
        <v>3.4982998475922539E-2</v>
      </c>
    </row>
    <row r="2420" spans="1:16" x14ac:dyDescent="0.55000000000000004">
      <c r="A2420" s="2">
        <f t="shared" si="233"/>
        <v>2409.2952126016448</v>
      </c>
      <c r="C2420">
        <f t="shared" si="229"/>
        <v>0.28346681553181829</v>
      </c>
      <c r="D2420">
        <f t="shared" si="230"/>
        <v>0.15791847925704405</v>
      </c>
      <c r="E2420" s="3">
        <f>(M2420-C2420)^2</f>
        <v>0.11447167736677494</v>
      </c>
      <c r="K2420" s="2">
        <f t="shared" si="234"/>
        <v>2409.2952126016448</v>
      </c>
      <c r="L2420" s="3">
        <v>-0.15238422632072601</v>
      </c>
      <c r="M2420" s="3">
        <v>-5.4869817670640197E-2</v>
      </c>
      <c r="O2420" s="3">
        <f t="shared" si="231"/>
        <v>2.2317623175874223E-2</v>
      </c>
      <c r="P2420" s="3">
        <f t="shared" si="232"/>
        <v>2.7609512362326647E-3</v>
      </c>
    </row>
    <row r="2421" spans="1:16" x14ac:dyDescent="0.55000000000000004">
      <c r="A2421" s="2">
        <f t="shared" si="233"/>
        <v>2410.2952126016448</v>
      </c>
      <c r="C2421">
        <f t="shared" si="229"/>
        <v>0.20505261048144774</v>
      </c>
      <c r="D2421">
        <f t="shared" si="230"/>
        <v>0.16074928490352192</v>
      </c>
      <c r="E2421" s="3">
        <f>(M2421-C2421)^2</f>
        <v>1.2474046547289319E-2</v>
      </c>
      <c r="K2421" s="2">
        <f t="shared" si="234"/>
        <v>2410.2952126016448</v>
      </c>
      <c r="L2421" s="3">
        <v>-7.6071031305217501E-2</v>
      </c>
      <c r="M2421" s="3">
        <v>9.3365339285087501E-2</v>
      </c>
      <c r="O2421" s="3">
        <f t="shared" si="231"/>
        <v>5.3403422453811101E-3</v>
      </c>
      <c r="P2421" s="3">
        <f t="shared" si="232"/>
        <v>9.1566531025304015E-3</v>
      </c>
    </row>
    <row r="2422" spans="1:16" x14ac:dyDescent="0.55000000000000004">
      <c r="A2422" s="2">
        <f t="shared" si="233"/>
        <v>2411.2952126016448</v>
      </c>
      <c r="C2422">
        <f t="shared" si="229"/>
        <v>7.5107296680319499E-2</v>
      </c>
      <c r="D2422">
        <f t="shared" si="230"/>
        <v>0.12318270734907057</v>
      </c>
      <c r="E2422" s="3">
        <f>(M2422-C2422)^2</f>
        <v>2.0480263486230488E-2</v>
      </c>
      <c r="K2422" s="2">
        <f t="shared" si="234"/>
        <v>2411.2952126016448</v>
      </c>
      <c r="L2422" s="3">
        <v>1.9294625411100198E-2</v>
      </c>
      <c r="M2422" s="3">
        <v>0.21821656782034901</v>
      </c>
      <c r="O2422" s="3">
        <f t="shared" si="231"/>
        <v>4.9675545204344162E-4</v>
      </c>
      <c r="P2422" s="3">
        <f t="shared" si="232"/>
        <v>4.8638610954972579E-2</v>
      </c>
    </row>
    <row r="2423" spans="1:16" x14ac:dyDescent="0.55000000000000004">
      <c r="A2423" s="2">
        <f t="shared" si="233"/>
        <v>2412.2952126016448</v>
      </c>
      <c r="C2423">
        <f t="shared" si="229"/>
        <v>-7.3712989081037156E-2</v>
      </c>
      <c r="D2423">
        <f t="shared" si="230"/>
        <v>5.4659481772856899E-2</v>
      </c>
      <c r="E2423" s="3">
        <f>(M2423-C2423)^2</f>
        <v>0.13113603098397922</v>
      </c>
      <c r="K2423" s="2">
        <f t="shared" si="234"/>
        <v>2412.2952126016448</v>
      </c>
      <c r="L2423" s="3">
        <v>0.109827823498041</v>
      </c>
      <c r="M2423" s="3">
        <v>0.288414103227698</v>
      </c>
      <c r="O2423" s="3">
        <f t="shared" si="231"/>
        <v>1.2728625309473112E-2</v>
      </c>
      <c r="P2423" s="3">
        <f t="shared" si="232"/>
        <v>8.452926281842274E-2</v>
      </c>
    </row>
    <row r="2424" spans="1:16" x14ac:dyDescent="0.55000000000000004">
      <c r="A2424" s="2">
        <f t="shared" si="233"/>
        <v>2413.2952126016448</v>
      </c>
      <c r="C2424">
        <f t="shared" si="229"/>
        <v>-0.20400870181813566</v>
      </c>
      <c r="D2424">
        <f t="shared" si="230"/>
        <v>-2.7600041492441725E-2</v>
      </c>
      <c r="E2424" s="3">
        <f>(M2424-C2424)^2</f>
        <v>0.24047768273560238</v>
      </c>
      <c r="K2424" s="2">
        <f t="shared" si="234"/>
        <v>2413.2952126016448</v>
      </c>
      <c r="L2424" s="3">
        <v>0.17285396186754501</v>
      </c>
      <c r="M2424" s="3">
        <v>0.28637653729046803</v>
      </c>
      <c r="O2424" s="3">
        <f t="shared" si="231"/>
        <v>3.0922289747174366E-2</v>
      </c>
      <c r="P2424" s="3">
        <f t="shared" si="232"/>
        <v>8.3348614049645053E-2</v>
      </c>
    </row>
    <row r="2425" spans="1:16" x14ac:dyDescent="0.55000000000000004">
      <c r="A2425" s="2">
        <f t="shared" si="233"/>
        <v>2414.2952126016448</v>
      </c>
      <c r="C2425">
        <f t="shared" si="229"/>
        <v>-0.28303564711643875</v>
      </c>
      <c r="D2425">
        <f t="shared" si="230"/>
        <v>-0.10292348754159041</v>
      </c>
      <c r="E2425" s="3">
        <f>(M2425-C2425)^2</f>
        <v>0.24566876206230326</v>
      </c>
      <c r="K2425" s="2">
        <f t="shared" si="234"/>
        <v>2414.2952126016448</v>
      </c>
      <c r="L2425" s="3">
        <v>0.19258775317919199</v>
      </c>
      <c r="M2425" s="3">
        <v>0.21261419103778001</v>
      </c>
      <c r="O2425" s="3">
        <f t="shared" si="231"/>
        <v>3.8251981997208369E-2</v>
      </c>
      <c r="P2425" s="3">
        <f t="shared" si="232"/>
        <v>4.6198882955626845E-2</v>
      </c>
    </row>
    <row r="2426" spans="1:16" x14ac:dyDescent="0.55000000000000004">
      <c r="A2426" s="2">
        <f t="shared" si="233"/>
        <v>2415.2952126016448</v>
      </c>
      <c r="C2426">
        <f t="shared" si="229"/>
        <v>-0.29093381879095698</v>
      </c>
      <c r="D2426">
        <f t="shared" si="230"/>
        <v>-0.15238156461515173</v>
      </c>
      <c r="E2426" s="3">
        <f>(M2426-C2426)^2</f>
        <v>0.14177869694581588</v>
      </c>
      <c r="K2426" s="2">
        <f t="shared" si="234"/>
        <v>2415.2952126016448</v>
      </c>
      <c r="L2426" s="3">
        <v>0.16408674697942699</v>
      </c>
      <c r="M2426" s="3">
        <v>8.5601301676996006E-2</v>
      </c>
      <c r="O2426" s="3">
        <f t="shared" si="231"/>
        <v>2.7915770831791042E-2</v>
      </c>
      <c r="P2426" s="3">
        <f t="shared" si="232"/>
        <v>7.7310456173018943E-3</v>
      </c>
    </row>
    <row r="2427" spans="1:16" x14ac:dyDescent="0.55000000000000004">
      <c r="A2427" s="2">
        <f t="shared" si="233"/>
        <v>2416.2952126016448</v>
      </c>
      <c r="C2427">
        <f t="shared" si="229"/>
        <v>-0.22571835284737898</v>
      </c>
      <c r="D2427">
        <f t="shared" si="230"/>
        <v>-0.16354512322653755</v>
      </c>
      <c r="E2427" s="3">
        <f>(M2427-C2427)^2</f>
        <v>2.6525786115201382E-2</v>
      </c>
      <c r="K2427" s="2">
        <f t="shared" si="234"/>
        <v>2416.2952126016448</v>
      </c>
      <c r="L2427" s="3">
        <v>9.4489197078386794E-2</v>
      </c>
      <c r="M2427" s="3">
        <v>-6.2850964720715094E-2</v>
      </c>
      <c r="O2427" s="3">
        <f t="shared" si="231"/>
        <v>9.5028540009320719E-3</v>
      </c>
      <c r="P2427" s="3">
        <f t="shared" si="232"/>
        <v>3.6633847708522379E-3</v>
      </c>
    </row>
    <row r="2428" spans="1:16" x14ac:dyDescent="0.55000000000000004">
      <c r="A2428" s="2">
        <f t="shared" si="233"/>
        <v>2417.2952126016448</v>
      </c>
      <c r="C2428">
        <f t="shared" si="229"/>
        <v>-0.10377833723663994</v>
      </c>
      <c r="D2428">
        <f t="shared" si="230"/>
        <v>-0.13360868554498737</v>
      </c>
      <c r="E2428" s="3">
        <f>(M2428-C2428)^2</f>
        <v>8.4242071767537327E-3</v>
      </c>
      <c r="K2428" s="2">
        <f t="shared" si="234"/>
        <v>2417.2952126016448</v>
      </c>
      <c r="L2428" s="3">
        <v>1.22624160064147E-3</v>
      </c>
      <c r="M2428" s="3">
        <v>-0.195561817105044</v>
      </c>
      <c r="O2428" s="3">
        <f t="shared" si="231"/>
        <v>1.7805256971114451E-5</v>
      </c>
      <c r="P2428" s="3">
        <f t="shared" si="232"/>
        <v>3.7340443110703121E-2</v>
      </c>
    </row>
    <row r="2429" spans="1:16" x14ac:dyDescent="0.55000000000000004">
      <c r="A2429" s="2">
        <f t="shared" si="233"/>
        <v>2418.2952126016448</v>
      </c>
      <c r="C2429">
        <f t="shared" si="229"/>
        <v>4.4241876863398283E-2</v>
      </c>
      <c r="D2429">
        <f t="shared" si="230"/>
        <v>-7.0095480961039972E-2</v>
      </c>
      <c r="E2429" s="3">
        <f>(M2429-C2429)^2</f>
        <v>0.10467481604099217</v>
      </c>
      <c r="K2429" s="2">
        <f t="shared" si="234"/>
        <v>2418.2952126016448</v>
      </c>
      <c r="L2429" s="3">
        <v>-9.2343833693035199E-2</v>
      </c>
      <c r="M2429" s="3">
        <v>-0.27929299921797901</v>
      </c>
      <c r="O2429" s="3">
        <f t="shared" si="231"/>
        <v>7.9835025054228823E-3</v>
      </c>
      <c r="P2429" s="3">
        <f t="shared" si="232"/>
        <v>7.6711237655078632E-2</v>
      </c>
    </row>
    <row r="2430" spans="1:16" x14ac:dyDescent="0.55000000000000004">
      <c r="A2430" s="2">
        <f t="shared" si="233"/>
        <v>2419.2952126016448</v>
      </c>
      <c r="C2430">
        <f t="shared" si="229"/>
        <v>0.18114380789143594</v>
      </c>
      <c r="D2430">
        <f t="shared" si="230"/>
        <v>1.1033192374361459E-2</v>
      </c>
      <c r="E2430" s="3">
        <f>(M2430-C2430)^2</f>
        <v>0.22488207129243254</v>
      </c>
      <c r="K2430" s="2">
        <f t="shared" si="234"/>
        <v>2419.2952126016448</v>
      </c>
      <c r="L2430" s="3">
        <v>-0.16278582297873601</v>
      </c>
      <c r="M2430" s="3">
        <v>-0.29307351706878998</v>
      </c>
      <c r="O2430" s="3">
        <f t="shared" si="231"/>
        <v>2.5533622920033246E-2</v>
      </c>
      <c r="P2430" s="3">
        <f t="shared" si="232"/>
        <v>8.4534663503744278E-2</v>
      </c>
    </row>
    <row r="2431" spans="1:16" x14ac:dyDescent="0.55000000000000004">
      <c r="A2431" s="2">
        <f t="shared" si="233"/>
        <v>2420.2952126016448</v>
      </c>
      <c r="C2431">
        <f t="shared" si="229"/>
        <v>0.27252307406744775</v>
      </c>
      <c r="D2431">
        <f t="shared" si="230"/>
        <v>8.9389149796630485E-2</v>
      </c>
      <c r="E2431" s="3">
        <f>(M2431-C2431)^2</f>
        <v>0.25601072950713033</v>
      </c>
      <c r="K2431" s="2">
        <f t="shared" si="234"/>
        <v>2420.2952126016448</v>
      </c>
      <c r="L2431" s="3">
        <v>-0.192457093049482</v>
      </c>
      <c r="M2431" s="3">
        <v>-0.233451954473616</v>
      </c>
      <c r="O2431" s="3">
        <f t="shared" si="231"/>
        <v>3.5896496294184441E-2</v>
      </c>
      <c r="P2431" s="3">
        <f t="shared" si="232"/>
        <v>5.3419639930739775E-2</v>
      </c>
    </row>
    <row r="2432" spans="1:16" x14ac:dyDescent="0.55000000000000004">
      <c r="A2432" s="2">
        <f t="shared" si="233"/>
        <v>2421.2952126016448</v>
      </c>
      <c r="C2432">
        <f t="shared" si="229"/>
        <v>0.29541544737295394</v>
      </c>
      <c r="D2432">
        <f t="shared" si="230"/>
        <v>0.14528100891509033</v>
      </c>
      <c r="E2432" s="3">
        <f>(M2432-C2432)^2</f>
        <v>0.16873720891641489</v>
      </c>
      <c r="K2432" s="2">
        <f t="shared" si="234"/>
        <v>2421.2952126016448</v>
      </c>
      <c r="L2432" s="3">
        <v>-0.173926290248858</v>
      </c>
      <c r="M2432" s="3">
        <v>-0.115360901649741</v>
      </c>
      <c r="O2432" s="3">
        <f t="shared" si="231"/>
        <v>2.9218057759688033E-2</v>
      </c>
      <c r="P2432" s="3">
        <f t="shared" si="232"/>
        <v>1.2777100803836502E-2</v>
      </c>
    </row>
    <row r="2433" spans="1:16" x14ac:dyDescent="0.55000000000000004">
      <c r="A2433" s="2">
        <f t="shared" si="233"/>
        <v>2422.2952126016448</v>
      </c>
      <c r="C2433">
        <f t="shared" si="229"/>
        <v>0.24406791946731829</v>
      </c>
      <c r="D2433">
        <f t="shared" si="230"/>
        <v>0.16466276727333254</v>
      </c>
      <c r="E2433" s="3">
        <f>(M2433-C2433)^2</f>
        <v>4.5132841836246086E-2</v>
      </c>
      <c r="K2433" s="2">
        <f t="shared" si="234"/>
        <v>2422.2952126016448</v>
      </c>
      <c r="L2433" s="3">
        <v>-0.111834569095035</v>
      </c>
      <c r="M2433" s="3">
        <v>3.16230046393891E-2</v>
      </c>
      <c r="O2433" s="3">
        <f t="shared" si="231"/>
        <v>1.1846403140544338E-2</v>
      </c>
      <c r="P2433" s="3">
        <f t="shared" si="232"/>
        <v>1.152471301077759E-3</v>
      </c>
    </row>
    <row r="2434" spans="1:16" x14ac:dyDescent="0.55000000000000004">
      <c r="A2434" s="2">
        <f t="shared" si="233"/>
        <v>2423.2952126016448</v>
      </c>
      <c r="C2434">
        <f t="shared" si="229"/>
        <v>0.13138447161844707</v>
      </c>
      <c r="D2434">
        <f t="shared" si="230"/>
        <v>0.14266365782579515</v>
      </c>
      <c r="E2434" s="3">
        <f>(M2434-C2434)^2</f>
        <v>1.544667768703091E-3</v>
      </c>
      <c r="K2434" s="2">
        <f t="shared" si="234"/>
        <v>2423.2952126016448</v>
      </c>
      <c r="L2434" s="3">
        <v>-2.1733186340061699E-2</v>
      </c>
      <c r="M2434" s="3">
        <v>0.170686733241706</v>
      </c>
      <c r="O2434" s="3">
        <f t="shared" si="231"/>
        <v>3.5118011730490053E-4</v>
      </c>
      <c r="P2434" s="3">
        <f t="shared" si="232"/>
        <v>2.9933081662373802E-2</v>
      </c>
    </row>
    <row r="2435" spans="1:16" x14ac:dyDescent="0.55000000000000004">
      <c r="A2435" s="2">
        <f t="shared" si="233"/>
        <v>2424.2952126016448</v>
      </c>
      <c r="C2435">
        <f t="shared" si="229"/>
        <v>-1.4316783120249553E-2</v>
      </c>
      <c r="D2435">
        <f t="shared" si="230"/>
        <v>8.4812205660255324E-2</v>
      </c>
      <c r="E2435" s="3">
        <f>(M2435-C2435)^2</f>
        <v>7.9139644822595681E-2</v>
      </c>
      <c r="K2435" s="2">
        <f t="shared" si="234"/>
        <v>2424.2952126016448</v>
      </c>
      <c r="L2435" s="3">
        <v>7.3811407756680103E-2</v>
      </c>
      <c r="M2435" s="3">
        <v>0.26700091064001802</v>
      </c>
      <c r="O2435" s="3">
        <f t="shared" si="231"/>
        <v>5.8989763418769063E-3</v>
      </c>
      <c r="P2435" s="3">
        <f t="shared" si="232"/>
        <v>7.253648011386947E-2</v>
      </c>
    </row>
    <row r="2436" spans="1:16" x14ac:dyDescent="0.55000000000000004">
      <c r="A2436" s="2">
        <f t="shared" si="233"/>
        <v>2425.2952126016448</v>
      </c>
      <c r="C2436">
        <f t="shared" si="229"/>
        <v>-0.1564201333689795</v>
      </c>
      <c r="D2436">
        <f t="shared" si="230"/>
        <v>5.6468722278117034E-3</v>
      </c>
      <c r="E2436" s="3">
        <f>(M2436-C2436)^2</f>
        <v>0.20508506612541272</v>
      </c>
      <c r="K2436" s="2">
        <f t="shared" si="234"/>
        <v>2425.2952126016448</v>
      </c>
      <c r="L2436" s="3">
        <v>0.15086947688803001</v>
      </c>
      <c r="M2436" s="3">
        <v>0.29644305361513901</v>
      </c>
      <c r="O2436" s="3">
        <f t="shared" si="231"/>
        <v>2.3673780571835182E-2</v>
      </c>
      <c r="P2436" s="3">
        <f t="shared" si="232"/>
        <v>8.9262387546497873E-2</v>
      </c>
    </row>
    <row r="2437" spans="1:16" x14ac:dyDescent="0.55000000000000004">
      <c r="A2437" s="2">
        <f t="shared" si="233"/>
        <v>2426.2952126016448</v>
      </c>
      <c r="C2437">
        <f t="shared" si="229"/>
        <v>-0.25921404549588928</v>
      </c>
      <c r="D2437">
        <f t="shared" si="230"/>
        <v>-7.4937558411912589E-2</v>
      </c>
      <c r="E2437" s="3">
        <f>(M2437-C2437)^2</f>
        <v>0.26097103313425007</v>
      </c>
      <c r="K2437" s="2">
        <f t="shared" si="234"/>
        <v>2426.2952126016448</v>
      </c>
      <c r="L2437" s="3">
        <v>0.19014134960648699</v>
      </c>
      <c r="M2437" s="3">
        <v>0.251639194813155</v>
      </c>
      <c r="O2437" s="3">
        <f t="shared" si="231"/>
        <v>3.7301026092433354E-2</v>
      </c>
      <c r="P2437" s="3">
        <f t="shared" si="232"/>
        <v>6.4497844281217701E-2</v>
      </c>
    </row>
    <row r="2438" spans="1:16" x14ac:dyDescent="0.55000000000000004">
      <c r="A2438" s="2">
        <f t="shared" si="233"/>
        <v>2427.2952126016448</v>
      </c>
      <c r="C2438">
        <f t="shared" si="229"/>
        <v>-0.29686571370392512</v>
      </c>
      <c r="D2438">
        <f t="shared" si="230"/>
        <v>-0.13668967346694033</v>
      </c>
      <c r="E2438" s="3">
        <f>(M2438-C2438)^2</f>
        <v>0.19419573562749751</v>
      </c>
      <c r="K2438" s="2">
        <f t="shared" si="234"/>
        <v>2427.2952126016448</v>
      </c>
      <c r="L2438" s="3">
        <v>0.18179114176470099</v>
      </c>
      <c r="M2438" s="3">
        <v>0.143810738613983</v>
      </c>
      <c r="O2438" s="3">
        <f t="shared" si="231"/>
        <v>3.4145321696100767E-2</v>
      </c>
      <c r="P2438" s="3">
        <f t="shared" si="232"/>
        <v>2.1355672533288742E-2</v>
      </c>
    </row>
    <row r="2439" spans="1:16" x14ac:dyDescent="0.55000000000000004">
      <c r="A2439" s="2">
        <f t="shared" si="233"/>
        <v>2428.2952126016448</v>
      </c>
      <c r="C2439">
        <f t="shared" ref="C2439:C2502" si="235">$B$2*EXP(-C$4*((PI()/($B$1*$B$3)))^0.5)*SIN(2*PI()*$A2439/$B$3-C$4*SQRT(PI()/($B$1*$B$3)))</f>
        <v>-0.25991301895686331</v>
      </c>
      <c r="D2439">
        <f t="shared" ref="D2439:D2502" si="236">$B$2*EXP(-D$4*((PI()/($B$1*$B$3)))^0.5)*SIN(2*PI()*$A2439/$B$3-D$4*SQRT(PI()/($B$1*$B$3)))</f>
        <v>-0.16409074850358088</v>
      </c>
      <c r="E2439" s="3">
        <f>(M2439-C2439)^2</f>
        <v>6.7536060195952138E-2</v>
      </c>
      <c r="K2439" s="2">
        <f t="shared" si="234"/>
        <v>2428.2952126016448</v>
      </c>
      <c r="L2439" s="3">
        <v>0.12791021471757699</v>
      </c>
      <c r="M2439" s="3">
        <v>-3.6009208112861098E-5</v>
      </c>
      <c r="O2439" s="3">
        <f t="shared" ref="O2439:O2502" si="237">(L2439-$J$1)^2</f>
        <v>1.7135752677197781E-2</v>
      </c>
      <c r="P2439" s="3">
        <f t="shared" ref="P2439:P2502" si="238">(M2439-$J$2)^2</f>
        <v>5.2397675742925268E-6</v>
      </c>
    </row>
    <row r="2440" spans="1:16" x14ac:dyDescent="0.55000000000000004">
      <c r="A2440" s="2">
        <f t="shared" si="233"/>
        <v>2429.2952126016448</v>
      </c>
      <c r="C2440">
        <f t="shared" si="235"/>
        <v>-0.15764242352979183</v>
      </c>
      <c r="D2440">
        <f t="shared" si="236"/>
        <v>-0.15025470792251719</v>
      </c>
      <c r="E2440" s="3">
        <f>(M2440-C2440)^2</f>
        <v>1.8957669293910557E-4</v>
      </c>
      <c r="K2440" s="2">
        <f t="shared" si="234"/>
        <v>2429.2952126016448</v>
      </c>
      <c r="L2440" s="3">
        <v>4.1993380897071497E-2</v>
      </c>
      <c r="M2440" s="3">
        <v>-0.143873738300653</v>
      </c>
      <c r="O2440" s="3">
        <f t="shared" si="237"/>
        <v>2.0238091946042785E-3</v>
      </c>
      <c r="P2440" s="3">
        <f t="shared" si="238"/>
        <v>2.0036027460067857E-2</v>
      </c>
    </row>
    <row r="2441" spans="1:16" x14ac:dyDescent="0.55000000000000004">
      <c r="A2441" s="2">
        <f t="shared" si="233"/>
        <v>2430.2952126016448</v>
      </c>
      <c r="C2441">
        <f t="shared" si="235"/>
        <v>-1.5755220191348864E-2</v>
      </c>
      <c r="D2441">
        <f t="shared" si="236"/>
        <v>-9.8658642360112916E-2</v>
      </c>
      <c r="E2441" s="3">
        <f>(M2441-C2441)^2</f>
        <v>5.5659273561053407E-2</v>
      </c>
      <c r="K2441" s="2">
        <f t="shared" si="234"/>
        <v>2430.2952126016448</v>
      </c>
      <c r="L2441" s="3">
        <v>-5.4440955677128103E-2</v>
      </c>
      <c r="M2441" s="3">
        <v>-0.25167739710791898</v>
      </c>
      <c r="O2441" s="3">
        <f t="shared" si="237"/>
        <v>2.6468524271092337E-3</v>
      </c>
      <c r="P2441" s="3">
        <f t="shared" si="238"/>
        <v>6.2176586491065111E-2</v>
      </c>
    </row>
    <row r="2442" spans="1:16" x14ac:dyDescent="0.55000000000000004">
      <c r="A2442" s="2">
        <f t="shared" si="233"/>
        <v>2431.2952126016448</v>
      </c>
      <c r="C2442">
        <f t="shared" si="235"/>
        <v>0.13009137660795417</v>
      </c>
      <c r="D2442">
        <f t="shared" si="236"/>
        <v>-2.2268992279451248E-2</v>
      </c>
      <c r="E2442" s="3">
        <f>(M2442-C2442)^2</f>
        <v>0.1819348933213488</v>
      </c>
      <c r="K2442" s="2">
        <f t="shared" si="234"/>
        <v>2431.2952126016448</v>
      </c>
      <c r="L2442" s="3">
        <v>-0.13724021717482099</v>
      </c>
      <c r="M2442" s="3">
        <v>-0.29644689051628498</v>
      </c>
      <c r="O2442" s="3">
        <f t="shared" si="237"/>
        <v>1.8022211684202614E-2</v>
      </c>
      <c r="P2442" s="3">
        <f t="shared" si="238"/>
        <v>8.6507649381412297E-2</v>
      </c>
    </row>
    <row r="2443" spans="1:16" x14ac:dyDescent="0.55000000000000004">
      <c r="A2443" s="2">
        <f t="shared" si="233"/>
        <v>2432.2952126016448</v>
      </c>
      <c r="C2443">
        <f t="shared" si="235"/>
        <v>0.24324513004486176</v>
      </c>
      <c r="D2443">
        <f t="shared" si="236"/>
        <v>5.9717006271136436E-2</v>
      </c>
      <c r="E2443" s="3">
        <f>(M2443-C2443)^2</f>
        <v>0.26031888827327265</v>
      </c>
      <c r="K2443" s="2">
        <f t="shared" si="234"/>
        <v>2432.2952126016448</v>
      </c>
      <c r="L2443" s="3">
        <v>-0.18566681490458201</v>
      </c>
      <c r="M2443" s="3">
        <v>-0.26696942117185202</v>
      </c>
      <c r="O2443" s="3">
        <f t="shared" si="237"/>
        <v>3.3369581632821638E-2</v>
      </c>
      <c r="P2443" s="3">
        <f t="shared" si="238"/>
        <v>7.0036636276104111E-2</v>
      </c>
    </row>
    <row r="2444" spans="1:16" x14ac:dyDescent="0.55000000000000004">
      <c r="A2444" s="2">
        <f t="shared" ref="A2444:A2507" si="239">K2444</f>
        <v>2433.2952126016448</v>
      </c>
      <c r="C2444">
        <f t="shared" si="235"/>
        <v>0.29526973608879797</v>
      </c>
      <c r="D2444">
        <f t="shared" si="236"/>
        <v>0.12669571699835827</v>
      </c>
      <c r="E2444" s="3">
        <f>(M2444-C2444)^2</f>
        <v>0.21706051798833256</v>
      </c>
      <c r="K2444" s="2">
        <f t="shared" si="234"/>
        <v>2433.2952126016448</v>
      </c>
      <c r="L2444" s="3">
        <v>-0.18759200704819101</v>
      </c>
      <c r="M2444" s="3">
        <v>-0.17062780413687501</v>
      </c>
      <c r="O2444" s="3">
        <f t="shared" si="237"/>
        <v>3.4076650898011263E-2</v>
      </c>
      <c r="P2444" s="3">
        <f t="shared" si="238"/>
        <v>2.8325812651235887E-2</v>
      </c>
    </row>
    <row r="2445" spans="1:16" x14ac:dyDescent="0.55000000000000004">
      <c r="A2445" s="2">
        <f t="shared" si="239"/>
        <v>2434.2952126016448</v>
      </c>
      <c r="C2445">
        <f t="shared" si="235"/>
        <v>0.27309105915343262</v>
      </c>
      <c r="D2445">
        <f t="shared" si="236"/>
        <v>0.1618349366039184</v>
      </c>
      <c r="E2445" s="3">
        <f>(M2445-C2445)^2</f>
        <v>9.2807024907823943E-2</v>
      </c>
      <c r="K2445" s="2">
        <f t="shared" ref="K2445:K2508" si="240">K2444+1</f>
        <v>2434.2952126016448</v>
      </c>
      <c r="L2445" s="3">
        <v>-0.14253361729025599</v>
      </c>
      <c r="M2445" s="3">
        <v>-3.15513950577688E-2</v>
      </c>
      <c r="O2445" s="3">
        <f t="shared" si="237"/>
        <v>1.9471476152406613E-2</v>
      </c>
      <c r="P2445" s="3">
        <f t="shared" si="238"/>
        <v>8.541784815656073E-4</v>
      </c>
    </row>
    <row r="2446" spans="1:16" x14ac:dyDescent="0.55000000000000004">
      <c r="A2446" s="2">
        <f t="shared" si="239"/>
        <v>2435.2952126016448</v>
      </c>
      <c r="C2446">
        <f t="shared" si="235"/>
        <v>0.18228275085149478</v>
      </c>
      <c r="D2446">
        <f t="shared" si="236"/>
        <v>0.15630394138886289</v>
      </c>
      <c r="E2446" s="3">
        <f>(M2446-C2446)^2</f>
        <v>4.4696571057016255E-3</v>
      </c>
      <c r="K2446" s="2">
        <f t="shared" si="240"/>
        <v>2435.2952126016448</v>
      </c>
      <c r="L2446" s="3">
        <v>-6.1776798867608701E-2</v>
      </c>
      <c r="M2446" s="3">
        <v>0.1154272566442</v>
      </c>
      <c r="O2446" s="3">
        <f t="shared" si="237"/>
        <v>3.4554896299933986E-3</v>
      </c>
      <c r="P2446" s="3">
        <f t="shared" si="238"/>
        <v>1.3865608797646777E-2</v>
      </c>
    </row>
    <row r="2447" spans="1:16" x14ac:dyDescent="0.55000000000000004">
      <c r="A2447" s="2">
        <f t="shared" si="239"/>
        <v>2436.2952126016448</v>
      </c>
      <c r="C2447">
        <f t="shared" si="235"/>
        <v>4.5665553623631727E-2</v>
      </c>
      <c r="D2447">
        <f t="shared" si="236"/>
        <v>0.11149270788291139</v>
      </c>
      <c r="E2447" s="3">
        <f>(M2447-C2447)^2</f>
        <v>3.5280440322036553E-2</v>
      </c>
      <c r="K2447" s="2">
        <f t="shared" si="240"/>
        <v>2436.2952126016448</v>
      </c>
      <c r="L2447" s="3">
        <v>3.4452402066868899E-2</v>
      </c>
      <c r="M2447" s="3">
        <v>0.23349643586091601</v>
      </c>
      <c r="O2447" s="3">
        <f t="shared" si="237"/>
        <v>1.4021870429107505E-3</v>
      </c>
      <c r="P2447" s="3">
        <f t="shared" si="238"/>
        <v>5.5611779357166061E-2</v>
      </c>
    </row>
    <row r="2448" spans="1:16" x14ac:dyDescent="0.55000000000000004">
      <c r="A2448" s="2">
        <f t="shared" si="239"/>
        <v>2437.2952126016448</v>
      </c>
      <c r="C2448">
        <f t="shared" si="235"/>
        <v>-0.10242770628117451</v>
      </c>
      <c r="D2448">
        <f t="shared" si="236"/>
        <v>3.8662602335542778E-2</v>
      </c>
      <c r="E2448" s="3">
        <f>(M2448-C2448)^2</f>
        <v>0.15643028833920211</v>
      </c>
      <c r="K2448" s="2">
        <f t="shared" si="240"/>
        <v>2437.2952126016448</v>
      </c>
      <c r="L2448" s="3">
        <v>0.122052785176513</v>
      </c>
      <c r="M2448" s="3">
        <v>0.29308498420953799</v>
      </c>
      <c r="O2448" s="3">
        <f t="shared" si="237"/>
        <v>1.5636544922439131E-2</v>
      </c>
      <c r="P2448" s="3">
        <f t="shared" si="238"/>
        <v>8.7267096032624128E-2</v>
      </c>
    </row>
    <row r="2449" spans="1:16" x14ac:dyDescent="0.55000000000000004">
      <c r="A2449" s="2">
        <f t="shared" si="239"/>
        <v>2438.2952126016448</v>
      </c>
      <c r="C2449">
        <f t="shared" si="235"/>
        <v>-0.22478019039631511</v>
      </c>
      <c r="D2449">
        <f t="shared" si="236"/>
        <v>-4.3883676835996088E-2</v>
      </c>
      <c r="E2449" s="3">
        <f>(M2449-C2449)^2</f>
        <v>0.25406516303444959</v>
      </c>
      <c r="K2449" s="2">
        <f t="shared" si="240"/>
        <v>2438.2952126016448</v>
      </c>
      <c r="L2449" s="3">
        <v>0.17908429107818999</v>
      </c>
      <c r="M2449" s="3">
        <v>0.27926858009563799</v>
      </c>
      <c r="O2449" s="3">
        <f t="shared" si="237"/>
        <v>3.3152280485141891E-2</v>
      </c>
      <c r="P2449" s="3">
        <f t="shared" si="238"/>
        <v>7.9294979870272175E-2</v>
      </c>
    </row>
    <row r="2450" spans="1:16" x14ac:dyDescent="0.55000000000000004">
      <c r="A2450" s="2">
        <f t="shared" si="239"/>
        <v>2439.2952126016448</v>
      </c>
      <c r="C2450">
        <f t="shared" si="235"/>
        <v>-0.29064389141761299</v>
      </c>
      <c r="D2450">
        <f t="shared" si="236"/>
        <v>-0.11540169102667787</v>
      </c>
      <c r="E2450" s="3">
        <f>(M2450-C2450)^2</f>
        <v>0.23634329948230662</v>
      </c>
      <c r="K2450" s="2">
        <f t="shared" si="240"/>
        <v>2439.2952126016448</v>
      </c>
      <c r="L2450" s="3">
        <v>0.191263025321048</v>
      </c>
      <c r="M2450" s="3">
        <v>0.19550762764029</v>
      </c>
      <c r="O2450" s="3">
        <f t="shared" si="237"/>
        <v>3.7735553333946813E-2</v>
      </c>
      <c r="P2450" s="3">
        <f t="shared" si="238"/>
        <v>3.9137773512953521E-2</v>
      </c>
    </row>
    <row r="2451" spans="1:16" x14ac:dyDescent="0.55000000000000004">
      <c r="A2451" s="2">
        <f t="shared" si="239"/>
        <v>2440.2952126016448</v>
      </c>
      <c r="C2451">
        <f t="shared" si="235"/>
        <v>-0.28346681553181302</v>
      </c>
      <c r="D2451">
        <f t="shared" si="236"/>
        <v>-0.15791847925704686</v>
      </c>
      <c r="E2451" s="3">
        <f>(M2451-C2451)^2</f>
        <v>0.11988725683588444</v>
      </c>
      <c r="K2451" s="2">
        <f t="shared" si="240"/>
        <v>2440.2952126016448</v>
      </c>
      <c r="L2451" s="3">
        <v>0.155538748362581</v>
      </c>
      <c r="M2451" s="3">
        <v>6.2780577001162505E-2</v>
      </c>
      <c r="O2451" s="3">
        <f t="shared" si="237"/>
        <v>2.5132437621160447E-2</v>
      </c>
      <c r="P2451" s="3">
        <f t="shared" si="238"/>
        <v>4.2387443688388978E-3</v>
      </c>
    </row>
    <row r="2452" spans="1:16" x14ac:dyDescent="0.55000000000000004">
      <c r="A2452" s="2">
        <f t="shared" si="239"/>
        <v>2441.2952126016448</v>
      </c>
      <c r="C2452">
        <f t="shared" si="235"/>
        <v>-0.20505261048143489</v>
      </c>
      <c r="D2452">
        <f t="shared" si="236"/>
        <v>-0.16074928490351978</v>
      </c>
      <c r="E2452" s="3">
        <f>(M2452-C2452)^2</f>
        <v>1.4252145938275895E-2</v>
      </c>
      <c r="K2452" s="2">
        <f t="shared" si="240"/>
        <v>2441.2952126016448</v>
      </c>
      <c r="L2452" s="3">
        <v>8.0858826984361504E-2</v>
      </c>
      <c r="M2452" s="3">
        <v>-8.5670258610331701E-2</v>
      </c>
      <c r="O2452" s="3">
        <f t="shared" si="237"/>
        <v>7.0311936200500875E-3</v>
      </c>
      <c r="P2452" s="3">
        <f t="shared" si="238"/>
        <v>6.9464216199593481E-3</v>
      </c>
    </row>
    <row r="2453" spans="1:16" x14ac:dyDescent="0.55000000000000004">
      <c r="A2453" s="2">
        <f t="shared" si="239"/>
        <v>2442.2952126016448</v>
      </c>
      <c r="C2453">
        <f t="shared" si="235"/>
        <v>-7.5107296680302332E-2</v>
      </c>
      <c r="D2453">
        <f t="shared" si="236"/>
        <v>-0.12318270734906404</v>
      </c>
      <c r="E2453" s="3">
        <f>(M2453-C2453)^2</f>
        <v>1.892196946463889E-2</v>
      </c>
      <c r="K2453" s="2">
        <f t="shared" si="240"/>
        <v>2442.2952126016448</v>
      </c>
      <c r="L2453" s="3">
        <v>-1.40726892238372E-2</v>
      </c>
      <c r="M2453" s="3">
        <v>-0.21266444649316699</v>
      </c>
      <c r="O2453" s="3">
        <f t="shared" si="237"/>
        <v>1.2275096023288117E-4</v>
      </c>
      <c r="P2453" s="3">
        <f t="shared" si="238"/>
        <v>4.4242656219603306E-2</v>
      </c>
    </row>
    <row r="2454" spans="1:16" x14ac:dyDescent="0.55000000000000004">
      <c r="A2454" s="2">
        <f t="shared" si="239"/>
        <v>2443.2952126016448</v>
      </c>
      <c r="C2454">
        <f t="shared" si="235"/>
        <v>7.3712989081054336E-2</v>
      </c>
      <c r="D2454">
        <f t="shared" si="236"/>
        <v>-5.4659481772847615E-2</v>
      </c>
      <c r="E2454" s="3">
        <f>(M2454-C2454)^2</f>
        <v>0.12967812713289759</v>
      </c>
      <c r="K2454" s="2">
        <f t="shared" si="240"/>
        <v>2443.2952126016448</v>
      </c>
      <c r="L2454" s="3">
        <v>-0.10547961311529901</v>
      </c>
      <c r="M2454" s="3">
        <v>-0.28639550447734202</v>
      </c>
      <c r="O2454" s="3">
        <f t="shared" si="237"/>
        <v>1.0503426751169876E-2</v>
      </c>
      <c r="P2454" s="3">
        <f t="shared" si="238"/>
        <v>8.0696015682395636E-2</v>
      </c>
    </row>
    <row r="2455" spans="1:16" x14ac:dyDescent="0.55000000000000004">
      <c r="A2455" s="2">
        <f t="shared" si="239"/>
        <v>2444.2952126016448</v>
      </c>
      <c r="C2455">
        <f t="shared" si="235"/>
        <v>0.20400870181814856</v>
      </c>
      <c r="D2455">
        <f t="shared" si="236"/>
        <v>2.7600041492451436E-2</v>
      </c>
      <c r="E2455" s="3">
        <f>(M2455-C2455)^2</f>
        <v>0.24246340639804295</v>
      </c>
      <c r="K2455" s="2">
        <f t="shared" si="240"/>
        <v>2444.2952126016448</v>
      </c>
      <c r="L2455" s="3">
        <v>-0.17046851355402101</v>
      </c>
      <c r="M2455" s="3">
        <v>-0.28839703169644298</v>
      </c>
      <c r="O2455" s="3">
        <f t="shared" si="237"/>
        <v>2.8047918353878525E-2</v>
      </c>
      <c r="P2455" s="3">
        <f t="shared" si="238"/>
        <v>8.1837171234849349E-2</v>
      </c>
    </row>
    <row r="2456" spans="1:16" x14ac:dyDescent="0.55000000000000004">
      <c r="A2456" s="2">
        <f t="shared" si="239"/>
        <v>2445.2952126016448</v>
      </c>
      <c r="C2456">
        <f t="shared" si="235"/>
        <v>0.28303564711644413</v>
      </c>
      <c r="D2456">
        <f t="shared" si="236"/>
        <v>0.10292348754159809</v>
      </c>
      <c r="E2456" s="3">
        <f>(M2456-C2456)^2</f>
        <v>0.25120482848260289</v>
      </c>
      <c r="K2456" s="2">
        <f t="shared" si="240"/>
        <v>2445.2952126016448</v>
      </c>
      <c r="L2456" s="3">
        <v>-0.192762517263255</v>
      </c>
      <c r="M2456" s="3">
        <v>-0.218167733241872</v>
      </c>
      <c r="O2456" s="3">
        <f t="shared" si="237"/>
        <v>3.6012323185671477E-2</v>
      </c>
      <c r="P2456" s="3">
        <f t="shared" si="238"/>
        <v>4.6588058267708794E-2</v>
      </c>
    </row>
    <row r="2457" spans="1:16" x14ac:dyDescent="0.55000000000000004">
      <c r="A2457" s="2">
        <f t="shared" si="239"/>
        <v>2446.2952126016448</v>
      </c>
      <c r="C2457">
        <f t="shared" si="235"/>
        <v>0.29093381879096691</v>
      </c>
      <c r="D2457">
        <f t="shared" si="236"/>
        <v>0.15238156461514127</v>
      </c>
      <c r="E2457" s="3">
        <f>(M2457-C2457)^2</f>
        <v>0.14763330103949271</v>
      </c>
      <c r="K2457" s="2">
        <f t="shared" si="240"/>
        <v>2446.2952126016448</v>
      </c>
      <c r="L2457" s="3">
        <v>-0.166777952712065</v>
      </c>
      <c r="M2457" s="3">
        <v>-9.3296972582515694E-2</v>
      </c>
      <c r="O2457" s="3">
        <f t="shared" si="237"/>
        <v>2.6825384297599474E-2</v>
      </c>
      <c r="P2457" s="3">
        <f t="shared" si="238"/>
        <v>8.275888320684311E-3</v>
      </c>
    </row>
    <row r="2458" spans="1:16" x14ac:dyDescent="0.55000000000000004">
      <c r="A2458" s="2">
        <f t="shared" si="239"/>
        <v>2447.2952126016448</v>
      </c>
      <c r="C2458">
        <f t="shared" si="235"/>
        <v>0.22571835284736746</v>
      </c>
      <c r="D2458">
        <f t="shared" si="236"/>
        <v>0.16354512322653639</v>
      </c>
      <c r="E2458" s="3">
        <f>(M2458-C2458)^2</f>
        <v>2.9165043042440393E-2</v>
      </c>
      <c r="K2458" s="2">
        <f t="shared" si="240"/>
        <v>2447.2952126016448</v>
      </c>
      <c r="L2458" s="3">
        <v>-9.9022815288833402E-2</v>
      </c>
      <c r="M2458" s="3">
        <v>5.4940593632531801E-2</v>
      </c>
      <c r="O2458" s="3">
        <f t="shared" si="237"/>
        <v>9.2216512922012796E-3</v>
      </c>
      <c r="P2458" s="3">
        <f t="shared" si="238"/>
        <v>3.2793554373638845E-3</v>
      </c>
    </row>
    <row r="2459" spans="1:16" x14ac:dyDescent="0.55000000000000004">
      <c r="A2459" s="2">
        <f t="shared" si="239"/>
        <v>2448.2952126016448</v>
      </c>
      <c r="C2459">
        <f t="shared" si="235"/>
        <v>0.10377833723662332</v>
      </c>
      <c r="D2459">
        <f t="shared" si="236"/>
        <v>0.13360868554498162</v>
      </c>
      <c r="E2459" s="3">
        <f>(M2459-C2459)^2</f>
        <v>7.3341428196195945E-3</v>
      </c>
      <c r="K2459" s="2">
        <f t="shared" si="240"/>
        <v>2448.2952126016448</v>
      </c>
      <c r="L2459" s="3">
        <v>-6.4667994835641996E-3</v>
      </c>
      <c r="M2459" s="3">
        <v>0.18941794734561199</v>
      </c>
      <c r="O2459" s="3">
        <f t="shared" si="237"/>
        <v>1.2064601324099116E-5</v>
      </c>
      <c r="P2459" s="3">
        <f t="shared" si="238"/>
        <v>3.6765382042543898E-2</v>
      </c>
    </row>
    <row r="2460" spans="1:16" x14ac:dyDescent="0.55000000000000004">
      <c r="A2460" s="2">
        <f t="shared" si="239"/>
        <v>2449.2952126016448</v>
      </c>
      <c r="C2460">
        <f t="shared" si="235"/>
        <v>-4.4241876863349079E-2</v>
      </c>
      <c r="D2460">
        <f t="shared" si="236"/>
        <v>7.0095480961064938E-2</v>
      </c>
      <c r="E2460" s="3">
        <f>(M2460-C2460)^2</f>
        <v>0.10284610268822378</v>
      </c>
      <c r="K2460" s="2">
        <f t="shared" si="240"/>
        <v>2449.2952126016448</v>
      </c>
      <c r="L2460" s="3">
        <v>8.7708866369475003E-2</v>
      </c>
      <c r="M2460" s="3">
        <v>0.27645440108234798</v>
      </c>
      <c r="O2460" s="3">
        <f t="shared" si="237"/>
        <v>8.226898582381393E-3</v>
      </c>
      <c r="P2460" s="3">
        <f t="shared" si="238"/>
        <v>7.7717989632056034E-2</v>
      </c>
    </row>
    <row r="2461" spans="1:16" x14ac:dyDescent="0.55000000000000004">
      <c r="A2461" s="2">
        <f t="shared" si="239"/>
        <v>2450.2952126016448</v>
      </c>
      <c r="C2461">
        <f t="shared" si="235"/>
        <v>-0.18114380789144999</v>
      </c>
      <c r="D2461">
        <f t="shared" si="236"/>
        <v>-1.1033192374371283E-2</v>
      </c>
      <c r="E2461" s="3">
        <f>(M2461-C2461)^2</f>
        <v>0.22600035179276412</v>
      </c>
      <c r="K2461" s="2">
        <f t="shared" si="240"/>
        <v>2450.2952126016448</v>
      </c>
      <c r="L2461" s="3">
        <v>0.15991730253397399</v>
      </c>
      <c r="M2461" s="3">
        <v>0.29425113506941503</v>
      </c>
      <c r="O2461" s="3">
        <f t="shared" si="237"/>
        <v>2.6539892434097108E-2</v>
      </c>
      <c r="P2461" s="3">
        <f t="shared" si="238"/>
        <v>8.7957441301750566E-2</v>
      </c>
    </row>
    <row r="2462" spans="1:16" x14ac:dyDescent="0.55000000000000004">
      <c r="A2462" s="2">
        <f t="shared" si="239"/>
        <v>2451.2952126016448</v>
      </c>
      <c r="C2462">
        <f t="shared" si="235"/>
        <v>-0.2725230740674548</v>
      </c>
      <c r="D2462">
        <f t="shared" si="236"/>
        <v>-8.9389149796638756E-2</v>
      </c>
      <c r="E2462" s="3">
        <f>(M2462-C2462)^2</f>
        <v>0.26099216310098527</v>
      </c>
      <c r="K2462" s="2">
        <f t="shared" si="240"/>
        <v>2451.2952126016448</v>
      </c>
      <c r="L2462" s="3">
        <v>0.192073458223918</v>
      </c>
      <c r="M2462" s="3">
        <v>0.238350846876828</v>
      </c>
      <c r="O2462" s="3">
        <f t="shared" si="237"/>
        <v>3.8051073710070452E-2</v>
      </c>
      <c r="P2462" s="3">
        <f t="shared" si="238"/>
        <v>5.7924893627858048E-2</v>
      </c>
    </row>
    <row r="2463" spans="1:16" x14ac:dyDescent="0.55000000000000004">
      <c r="A2463" s="2">
        <f t="shared" si="239"/>
        <v>2452.2952126016448</v>
      </c>
      <c r="C2463">
        <f t="shared" si="235"/>
        <v>-0.29541544737295217</v>
      </c>
      <c r="D2463">
        <f t="shared" si="236"/>
        <v>-0.14528100891509496</v>
      </c>
      <c r="E2463" s="3">
        <f>(M2463-C2463)^2</f>
        <v>0.17486577910040882</v>
      </c>
      <c r="K2463" s="2">
        <f t="shared" si="240"/>
        <v>2452.2952126016448</v>
      </c>
      <c r="L2463" s="3">
        <v>0.17612362476445101</v>
      </c>
      <c r="M2463" s="3">
        <v>0.122754110462633</v>
      </c>
      <c r="O2463" s="3">
        <f t="shared" si="237"/>
        <v>3.2082903540226797E-2</v>
      </c>
      <c r="P2463" s="3">
        <f t="shared" si="238"/>
        <v>1.5644799651151467E-2</v>
      </c>
    </row>
    <row r="2464" spans="1:16" x14ac:dyDescent="0.55000000000000004">
      <c r="A2464" s="2">
        <f t="shared" si="239"/>
        <v>2453.2952126016448</v>
      </c>
      <c r="C2464">
        <f t="shared" si="235"/>
        <v>-0.24406791946730816</v>
      </c>
      <c r="D2464">
        <f t="shared" si="236"/>
        <v>-0.16466276727333237</v>
      </c>
      <c r="E2464" s="3">
        <f>(M2464-C2464)^2</f>
        <v>4.8611767752255286E-2</v>
      </c>
      <c r="K2464" s="2">
        <f t="shared" si="240"/>
        <v>2453.2952126016448</v>
      </c>
      <c r="L2464" s="3">
        <v>0.11606253689108199</v>
      </c>
      <c r="M2464" s="3">
        <v>-2.3587154428143599E-2</v>
      </c>
      <c r="O2464" s="3">
        <f t="shared" si="237"/>
        <v>1.4174312772146673E-2</v>
      </c>
      <c r="P2464" s="3">
        <f t="shared" si="238"/>
        <v>4.5207652899939912E-4</v>
      </c>
    </row>
    <row r="2465" spans="1:16" x14ac:dyDescent="0.55000000000000004">
      <c r="A2465" s="2">
        <f t="shared" si="239"/>
        <v>2454.2952126016448</v>
      </c>
      <c r="C2465">
        <f t="shared" si="235"/>
        <v>-0.13138447161843114</v>
      </c>
      <c r="D2465">
        <f t="shared" si="236"/>
        <v>-0.14266365782579024</v>
      </c>
      <c r="E2465" s="3">
        <f>(M2465-C2465)^2</f>
        <v>1.0651345103064689E-3</v>
      </c>
      <c r="K2465" s="2">
        <f t="shared" si="240"/>
        <v>2454.2952126016448</v>
      </c>
      <c r="L2465" s="3">
        <v>2.6932866653634899E-2</v>
      </c>
      <c r="M2465" s="3">
        <v>-0.16402087016830899</v>
      </c>
      <c r="O2465" s="3">
        <f t="shared" si="237"/>
        <v>8.9558059705954361E-4</v>
      </c>
      <c r="P2465" s="3">
        <f t="shared" si="238"/>
        <v>2.6145534033761828E-2</v>
      </c>
    </row>
    <row r="2466" spans="1:16" x14ac:dyDescent="0.55000000000000004">
      <c r="A2466" s="2">
        <f t="shared" si="239"/>
        <v>2455.2952126016448</v>
      </c>
      <c r="C2466">
        <f t="shared" si="235"/>
        <v>1.4316783120267282E-2</v>
      </c>
      <c r="D2466">
        <f t="shared" si="236"/>
        <v>-8.4812205660246873E-2</v>
      </c>
      <c r="E2466" s="3">
        <f>(M2466-C2466)^2</f>
        <v>7.7112471748928352E-2</v>
      </c>
      <c r="K2466" s="2">
        <f t="shared" si="240"/>
        <v>2455.2952126016448</v>
      </c>
      <c r="L2466" s="3">
        <v>-6.8942307116590607E-2</v>
      </c>
      <c r="M2466" s="3">
        <v>-0.26337454146321398</v>
      </c>
      <c r="O2466" s="3">
        <f t="shared" si="237"/>
        <v>4.3492601982705933E-3</v>
      </c>
      <c r="P2466" s="3">
        <f t="shared" si="238"/>
        <v>6.8146830170318834E-2</v>
      </c>
    </row>
    <row r="2467" spans="1:16" x14ac:dyDescent="0.55000000000000004">
      <c r="A2467" s="2">
        <f t="shared" si="239"/>
        <v>2456.2952126016448</v>
      </c>
      <c r="C2467">
        <f t="shared" si="235"/>
        <v>0.15642013336899455</v>
      </c>
      <c r="D2467">
        <f t="shared" si="236"/>
        <v>-5.6468722278018649E-3</v>
      </c>
      <c r="E2467" s="3">
        <f>(M2467-C2467)^2</f>
        <v>0.20537624393650525</v>
      </c>
      <c r="K2467" s="2">
        <f t="shared" si="240"/>
        <v>2456.2952126016448</v>
      </c>
      <c r="L2467" s="3">
        <v>-0.14755045238244199</v>
      </c>
      <c r="M2467" s="3">
        <v>-0.29676442499161998</v>
      </c>
      <c r="O2467" s="3">
        <f t="shared" si="237"/>
        <v>2.0896745445105298E-2</v>
      </c>
      <c r="P2467" s="3">
        <f t="shared" si="238"/>
        <v>8.6694537849881931E-2</v>
      </c>
    </row>
    <row r="2468" spans="1:16" x14ac:dyDescent="0.55000000000000004">
      <c r="A2468" s="2">
        <f t="shared" si="239"/>
        <v>2457.2952126016448</v>
      </c>
      <c r="C2468">
        <f t="shared" si="235"/>
        <v>0.25921404549586502</v>
      </c>
      <c r="D2468">
        <f t="shared" si="236"/>
        <v>7.4937558411888011E-2</v>
      </c>
      <c r="E2468" s="3">
        <f>(M2468-C2468)^2</f>
        <v>0.26526812041991171</v>
      </c>
      <c r="K2468" s="2">
        <f t="shared" si="240"/>
        <v>2457.2952126016448</v>
      </c>
      <c r="L2468" s="3">
        <v>-0.18920367151255801</v>
      </c>
      <c r="M2468" s="3">
        <v>-0.255827817288037</v>
      </c>
      <c r="O2468" s="3">
        <f t="shared" si="237"/>
        <v>3.4674270435830684E-2</v>
      </c>
      <c r="P2468" s="3">
        <f t="shared" si="238"/>
        <v>6.4263646397052759E-2</v>
      </c>
    </row>
    <row r="2469" spans="1:16" x14ac:dyDescent="0.55000000000000004">
      <c r="A2469" s="2">
        <f t="shared" si="239"/>
        <v>2458.2952126016448</v>
      </c>
      <c r="C2469">
        <f t="shared" si="235"/>
        <v>0.29686571370392523</v>
      </c>
      <c r="D2469">
        <f t="shared" si="236"/>
        <v>0.13668967346694583</v>
      </c>
      <c r="E2469" s="3">
        <f>(M2469-C2469)^2</f>
        <v>0.20042030075419856</v>
      </c>
      <c r="K2469" s="2">
        <f t="shared" si="240"/>
        <v>2458.2952126016448</v>
      </c>
      <c r="L2469" s="3">
        <v>-0.18346965737798901</v>
      </c>
      <c r="M2469" s="3">
        <v>-0.15081754570410599</v>
      </c>
      <c r="O2469" s="3">
        <f t="shared" si="237"/>
        <v>3.257168453550488E-2</v>
      </c>
      <c r="P2469" s="3">
        <f t="shared" si="238"/>
        <v>2.2050017399380509E-2</v>
      </c>
    </row>
    <row r="2470" spans="1:16" x14ac:dyDescent="0.55000000000000004">
      <c r="A2470" s="2">
        <f t="shared" si="239"/>
        <v>2459.2952126016448</v>
      </c>
      <c r="C2470">
        <f t="shared" si="235"/>
        <v>0.2599130189568547</v>
      </c>
      <c r="D2470">
        <f t="shared" si="236"/>
        <v>0.16409074850358174</v>
      </c>
      <c r="E2470" s="3">
        <f>(M2470-C2470)^2</f>
        <v>7.1795650087177657E-2</v>
      </c>
      <c r="K2470" s="2">
        <f t="shared" si="240"/>
        <v>2459.2952126016448</v>
      </c>
      <c r="L2470" s="3">
        <v>-0.13178452938997801</v>
      </c>
      <c r="M2470" s="3">
        <v>-8.0340841944532195E-3</v>
      </c>
      <c r="O2470" s="3">
        <f t="shared" si="237"/>
        <v>1.6587158619268353E-2</v>
      </c>
      <c r="P2470" s="3">
        <f t="shared" si="238"/>
        <v>3.2592922220223319E-5</v>
      </c>
    </row>
    <row r="2471" spans="1:16" x14ac:dyDescent="0.55000000000000004">
      <c r="A2471" s="2">
        <f t="shared" si="239"/>
        <v>2460.2952126016448</v>
      </c>
      <c r="C2471">
        <f t="shared" si="235"/>
        <v>0.15764242352983399</v>
      </c>
      <c r="D2471">
        <f t="shared" si="236"/>
        <v>0.15025470792252849</v>
      </c>
      <c r="E2471" s="3">
        <f>(M2471-C2471)^2</f>
        <v>4.3601031385069459E-4</v>
      </c>
      <c r="K2471" s="2">
        <f t="shared" si="240"/>
        <v>2460.2952126016448</v>
      </c>
      <c r="L2471" s="3">
        <v>-4.7093148484380003E-2</v>
      </c>
      <c r="M2471" s="3">
        <v>0.13676156354154101</v>
      </c>
      <c r="O2471" s="3">
        <f t="shared" si="237"/>
        <v>1.9447890524013089E-3</v>
      </c>
      <c r="P2471" s="3">
        <f t="shared" si="238"/>
        <v>1.9345089701672209E-2</v>
      </c>
    </row>
    <row r="2472" spans="1:16" x14ac:dyDescent="0.55000000000000004">
      <c r="A2472" s="2">
        <f t="shared" si="239"/>
        <v>2461.2952126016448</v>
      </c>
      <c r="C2472">
        <f t="shared" si="235"/>
        <v>1.5755220191331142E-2</v>
      </c>
      <c r="D2472">
        <f t="shared" si="236"/>
        <v>9.8658642360105034E-2</v>
      </c>
      <c r="E2472" s="3">
        <f>(M2472-C2472)^2</f>
        <v>5.361503623024106E-2</v>
      </c>
      <c r="K2472" s="2">
        <f t="shared" si="240"/>
        <v>2461.2952126016448</v>
      </c>
      <c r="L2472" s="3">
        <v>4.9393003603814899E-2</v>
      </c>
      <c r="M2472" s="3">
        <v>0.24730442928141</v>
      </c>
      <c r="O2472" s="3">
        <f t="shared" si="237"/>
        <v>2.7443338142703762E-3</v>
      </c>
      <c r="P2472" s="3">
        <f t="shared" si="238"/>
        <v>6.2314883450714474E-2</v>
      </c>
    </row>
    <row r="2473" spans="1:16" x14ac:dyDescent="0.55000000000000004">
      <c r="A2473" s="2">
        <f t="shared" si="239"/>
        <v>2462.2952126016448</v>
      </c>
      <c r="C2473">
        <f t="shared" si="235"/>
        <v>-0.13009137660797013</v>
      </c>
      <c r="D2473">
        <f t="shared" si="236"/>
        <v>2.2268992279441492E-2</v>
      </c>
      <c r="E2473" s="3">
        <f>(M2473-C2473)^2</f>
        <v>0.18147578116422475</v>
      </c>
      <c r="K2473" s="2">
        <f t="shared" si="240"/>
        <v>2462.2952126016448</v>
      </c>
      <c r="L2473" s="3">
        <v>0.13350837152748499</v>
      </c>
      <c r="M2473" s="3">
        <v>0.29590836654245101</v>
      </c>
      <c r="O2473" s="3">
        <f t="shared" si="237"/>
        <v>1.8632729804308065E-2</v>
      </c>
      <c r="P2473" s="3">
        <f t="shared" si="238"/>
        <v>8.8943178537319756E-2</v>
      </c>
    </row>
    <row r="2474" spans="1:16" x14ac:dyDescent="0.55000000000000004">
      <c r="A2474" s="2">
        <f t="shared" si="239"/>
        <v>2463.2952126016448</v>
      </c>
      <c r="C2474">
        <f t="shared" si="235"/>
        <v>-0.24324513004487194</v>
      </c>
      <c r="D2474">
        <f t="shared" si="236"/>
        <v>-5.9717006271145616E-2</v>
      </c>
      <c r="E2474" s="3">
        <f>(M2474-C2474)^2</f>
        <v>0.26383154328121428</v>
      </c>
      <c r="K2474" s="2">
        <f t="shared" si="240"/>
        <v>2463.2952126016448</v>
      </c>
      <c r="L2474" s="3">
        <v>0.184185739576289</v>
      </c>
      <c r="M2474" s="3">
        <v>0.270400217720699</v>
      </c>
      <c r="O2474" s="3">
        <f t="shared" si="237"/>
        <v>3.5036025046314999E-2</v>
      </c>
      <c r="P2474" s="3">
        <f t="shared" si="238"/>
        <v>7.4379078781373398E-2</v>
      </c>
    </row>
    <row r="2475" spans="1:16" x14ac:dyDescent="0.55000000000000004">
      <c r="A2475" s="2">
        <f t="shared" si="239"/>
        <v>2464.2952126016448</v>
      </c>
      <c r="C2475">
        <f t="shared" si="235"/>
        <v>-0.29526973608879981</v>
      </c>
      <c r="D2475">
        <f t="shared" si="236"/>
        <v>-0.12669571699836457</v>
      </c>
      <c r="E2475" s="3">
        <f>(M2475-C2475)^2</f>
        <v>0.22319803519783543</v>
      </c>
      <c r="K2475" s="2">
        <f t="shared" si="240"/>
        <v>2464.2952126016448</v>
      </c>
      <c r="L2475" s="3">
        <v>0.188732646542836</v>
      </c>
      <c r="M2475" s="3">
        <v>0.17716865692962899</v>
      </c>
      <c r="O2475" s="3">
        <f t="shared" si="237"/>
        <v>3.6758871549301388E-2</v>
      </c>
      <c r="P2475" s="3">
        <f t="shared" si="238"/>
        <v>3.221799551865219E-2</v>
      </c>
    </row>
    <row r="2476" spans="1:16" x14ac:dyDescent="0.55000000000000004">
      <c r="A2476" s="2">
        <f t="shared" si="239"/>
        <v>2465.2952126016448</v>
      </c>
      <c r="C2476">
        <f t="shared" si="235"/>
        <v>-0.27309105915342563</v>
      </c>
      <c r="D2476">
        <f t="shared" si="236"/>
        <v>-0.1618349366039202</v>
      </c>
      <c r="E2476" s="3">
        <f>(M2476-C2476)^2</f>
        <v>9.7753252882393504E-2</v>
      </c>
      <c r="K2476" s="2">
        <f t="shared" si="240"/>
        <v>2465.2952126016448</v>
      </c>
      <c r="L2476" s="3">
        <v>0.14601029137039101</v>
      </c>
      <c r="M2476" s="3">
        <v>3.9564106935979497E-2</v>
      </c>
      <c r="O2476" s="3">
        <f t="shared" si="237"/>
        <v>2.2202095865768743E-2</v>
      </c>
      <c r="P2476" s="3">
        <f t="shared" si="238"/>
        <v>1.7547025636374535E-3</v>
      </c>
    </row>
    <row r="2477" spans="1:16" x14ac:dyDescent="0.55000000000000004">
      <c r="A2477" s="2">
        <f t="shared" si="239"/>
        <v>2466.2952126016448</v>
      </c>
      <c r="C2477">
        <f t="shared" si="235"/>
        <v>-0.18228275085148077</v>
      </c>
      <c r="D2477">
        <f t="shared" si="236"/>
        <v>-0.15630394138885978</v>
      </c>
      <c r="E2477" s="3">
        <f>(M2477-C2477)^2</f>
        <v>5.5254293459365425E-3</v>
      </c>
      <c r="K2477" s="2">
        <f t="shared" si="240"/>
        <v>2466.2952126016448</v>
      </c>
      <c r="L2477" s="3">
        <v>6.6718752942143994E-2</v>
      </c>
      <c r="M2477" s="3">
        <v>-0.107949519077687</v>
      </c>
      <c r="O2477" s="3">
        <f t="shared" si="237"/>
        <v>4.8597823139561579E-3</v>
      </c>
      <c r="P2477" s="3">
        <f t="shared" si="238"/>
        <v>1.1156525707304082E-2</v>
      </c>
    </row>
    <row r="2478" spans="1:16" x14ac:dyDescent="0.55000000000000004">
      <c r="A2478" s="2">
        <f t="shared" si="239"/>
        <v>2467.2952126016448</v>
      </c>
      <c r="C2478">
        <f t="shared" si="235"/>
        <v>-4.56655536236142E-2</v>
      </c>
      <c r="D2478">
        <f t="shared" si="236"/>
        <v>-0.11149270788290414</v>
      </c>
      <c r="E2478" s="3">
        <f>(M2478-C2478)^2</f>
        <v>3.3401570234353091E-2</v>
      </c>
      <c r="K2478" s="2">
        <f t="shared" si="240"/>
        <v>2467.2952126016448</v>
      </c>
      <c r="L2478" s="3">
        <v>-2.9282911053558E-2</v>
      </c>
      <c r="M2478" s="3">
        <v>-0.22842651836814901</v>
      </c>
      <c r="O2478" s="3">
        <f t="shared" si="237"/>
        <v>6.9113912827047889E-4</v>
      </c>
      <c r="P2478" s="3">
        <f t="shared" si="238"/>
        <v>5.1121868088763463E-2</v>
      </c>
    </row>
    <row r="2479" spans="1:16" x14ac:dyDescent="0.55000000000000004">
      <c r="A2479" s="2">
        <f t="shared" si="239"/>
        <v>2468.2952126016448</v>
      </c>
      <c r="C2479">
        <f t="shared" si="235"/>
        <v>0.10242770628112779</v>
      </c>
      <c r="D2479">
        <f t="shared" si="236"/>
        <v>-3.8662602335569611E-2</v>
      </c>
      <c r="E2479" s="3">
        <f>(M2479-C2479)^2</f>
        <v>0.15533087815567942</v>
      </c>
      <c r="K2479" s="2">
        <f t="shared" si="240"/>
        <v>2468.2952126016448</v>
      </c>
      <c r="L2479" s="3">
        <v>-0.117950488317904</v>
      </c>
      <c r="M2479" s="3">
        <v>-0.29169267907806601</v>
      </c>
      <c r="O2479" s="3">
        <f t="shared" si="237"/>
        <v>1.3215135376516007E-2</v>
      </c>
      <c r="P2479" s="3">
        <f t="shared" si="238"/>
        <v>8.3733617195244303E-2</v>
      </c>
    </row>
    <row r="2480" spans="1:16" x14ac:dyDescent="0.55000000000000004">
      <c r="A2480" s="2">
        <f t="shared" si="239"/>
        <v>2469.2952126016448</v>
      </c>
      <c r="C2480">
        <f t="shared" si="235"/>
        <v>0.22478019039632671</v>
      </c>
      <c r="D2480">
        <f t="shared" si="236"/>
        <v>4.3883676836005581E-2</v>
      </c>
      <c r="E2480" s="3">
        <f>(M2480-C2480)^2</f>
        <v>0.25672744885041238</v>
      </c>
      <c r="K2480" s="2">
        <f t="shared" si="240"/>
        <v>2469.2952126016448</v>
      </c>
      <c r="L2480" s="3">
        <v>-0.17707663407132401</v>
      </c>
      <c r="M2480" s="3">
        <v>-0.28190259878287199</v>
      </c>
      <c r="O2480" s="3">
        <f t="shared" si="237"/>
        <v>3.0304977263888248E-2</v>
      </c>
      <c r="P2480" s="3">
        <f t="shared" si="238"/>
        <v>7.8163598476299362E-2</v>
      </c>
    </row>
    <row r="2481" spans="1:16" x14ac:dyDescent="0.55000000000000004">
      <c r="A2481" s="2">
        <f t="shared" si="239"/>
        <v>2470.2952126016448</v>
      </c>
      <c r="C2481">
        <f t="shared" si="235"/>
        <v>0.29064389141760288</v>
      </c>
      <c r="D2481">
        <f t="shared" si="236"/>
        <v>0.11540169102665818</v>
      </c>
      <c r="E2481" s="3">
        <f>(M2481-C2481)^2</f>
        <v>0.24221374391067435</v>
      </c>
      <c r="K2481" s="2">
        <f t="shared" si="240"/>
        <v>2470.2952126016448</v>
      </c>
      <c r="L2481" s="3">
        <v>-0.19185283831789501</v>
      </c>
      <c r="M2481" s="3">
        <v>-0.20150826382574699</v>
      </c>
      <c r="O2481" s="3">
        <f t="shared" si="237"/>
        <v>3.5667892735051013E-2</v>
      </c>
      <c r="P2481" s="3">
        <f t="shared" si="238"/>
        <v>3.9673947464028872E-2</v>
      </c>
    </row>
    <row r="2482" spans="1:16" x14ac:dyDescent="0.55000000000000004">
      <c r="A2482" s="2">
        <f t="shared" si="239"/>
        <v>2471.2952126016448</v>
      </c>
      <c r="C2482">
        <f t="shared" si="235"/>
        <v>0.28346681553182779</v>
      </c>
      <c r="D2482">
        <f t="shared" si="236"/>
        <v>0.15791847925703903</v>
      </c>
      <c r="E2482" s="3">
        <f>(M2482-C2482)^2</f>
        <v>0.12539513124640048</v>
      </c>
      <c r="K2482" s="2">
        <f t="shared" si="240"/>
        <v>2471.2952126016448</v>
      </c>
      <c r="L2482" s="3">
        <v>-0.15857830903914499</v>
      </c>
      <c r="M2482" s="3">
        <v>-7.0644934126949402E-2</v>
      </c>
      <c r="O2482" s="3">
        <f t="shared" si="237"/>
        <v>2.4206668281409955E-2</v>
      </c>
      <c r="P2482" s="3">
        <f t="shared" si="238"/>
        <v>4.6676047814867491E-3</v>
      </c>
    </row>
    <row r="2483" spans="1:16" x14ac:dyDescent="0.55000000000000004">
      <c r="A2483" s="2">
        <f t="shared" si="239"/>
        <v>2472.2952126016448</v>
      </c>
      <c r="C2483">
        <f t="shared" si="235"/>
        <v>0.20505261048147089</v>
      </c>
      <c r="D2483">
        <f t="shared" si="236"/>
        <v>0.16074928490352577</v>
      </c>
      <c r="E2483" s="3">
        <f>(M2483-C2483)^2</f>
        <v>1.6164771050057272E-2</v>
      </c>
      <c r="K2483" s="2">
        <f t="shared" si="240"/>
        <v>2472.2952126016448</v>
      </c>
      <c r="L2483" s="3">
        <v>-8.5586858513132594E-2</v>
      </c>
      <c r="M2483" s="3">
        <v>7.7911857573297202E-2</v>
      </c>
      <c r="O2483" s="3">
        <f t="shared" si="237"/>
        <v>6.8216817040673292E-3</v>
      </c>
      <c r="P2483" s="3">
        <f t="shared" si="238"/>
        <v>6.4379634340268601E-3</v>
      </c>
    </row>
    <row r="2484" spans="1:16" x14ac:dyDescent="0.55000000000000004">
      <c r="A2484" s="2">
        <f t="shared" si="239"/>
        <v>2473.2952126016448</v>
      </c>
      <c r="C2484">
        <f t="shared" si="235"/>
        <v>7.5107296680285152E-2</v>
      </c>
      <c r="D2484">
        <f t="shared" si="236"/>
        <v>0.12318270734905749</v>
      </c>
      <c r="E2484" s="3">
        <f>(M2484-C2484)^2</f>
        <v>1.7383854108248872E-2</v>
      </c>
      <c r="K2484" s="2">
        <f t="shared" si="240"/>
        <v>2473.2952126016448</v>
      </c>
      <c r="L2484" s="3">
        <v>8.8403516698181295E-3</v>
      </c>
      <c r="M2484" s="3">
        <v>0.206955141214236</v>
      </c>
      <c r="O2484" s="3">
        <f t="shared" si="237"/>
        <v>1.4003734691000563E-4</v>
      </c>
      <c r="P2484" s="3">
        <f t="shared" si="238"/>
        <v>4.3798203904490157E-2</v>
      </c>
    </row>
    <row r="2485" spans="1:16" x14ac:dyDescent="0.55000000000000004">
      <c r="A2485" s="2">
        <f t="shared" si="239"/>
        <v>2474.2952126016448</v>
      </c>
      <c r="C2485">
        <f t="shared" si="235"/>
        <v>-7.3712989081006153E-2</v>
      </c>
      <c r="D2485">
        <f t="shared" si="236"/>
        <v>5.465948177287365E-2</v>
      </c>
      <c r="E2485" s="3">
        <f>(M2485-C2485)^2</f>
        <v>0.12807681674480845</v>
      </c>
      <c r="K2485" s="2">
        <f t="shared" si="240"/>
        <v>2474.2952126016448</v>
      </c>
      <c r="L2485" s="3">
        <v>0.101053440935502</v>
      </c>
      <c r="M2485" s="3">
        <v>0.284165225881582</v>
      </c>
      <c r="O2485" s="3">
        <f t="shared" si="237"/>
        <v>1.0825742192461813E-2</v>
      </c>
      <c r="P2485" s="3">
        <f t="shared" si="238"/>
        <v>8.2076685662518648E-2</v>
      </c>
    </row>
    <row r="2486" spans="1:16" x14ac:dyDescent="0.55000000000000004">
      <c r="A2486" s="2">
        <f t="shared" si="239"/>
        <v>2475.2952126016448</v>
      </c>
      <c r="C2486">
        <f t="shared" si="235"/>
        <v>-0.20400870181816144</v>
      </c>
      <c r="D2486">
        <f t="shared" si="236"/>
        <v>-2.760004149246114E-2</v>
      </c>
      <c r="E2486" s="3">
        <f>(M2486-C2486)^2</f>
        <v>0.24424655728569888</v>
      </c>
      <c r="K2486" s="2">
        <f t="shared" si="240"/>
        <v>2475.2952126016448</v>
      </c>
      <c r="L2486" s="3">
        <v>0.16795706902885499</v>
      </c>
      <c r="M2486" s="3">
        <v>0.29020436689380502</v>
      </c>
      <c r="O2486" s="3">
        <f t="shared" si="237"/>
        <v>2.922405806983331E-2</v>
      </c>
      <c r="P2486" s="3">
        <f t="shared" si="238"/>
        <v>8.5573467393884439E-2</v>
      </c>
    </row>
    <row r="2487" spans="1:16" x14ac:dyDescent="0.55000000000000004">
      <c r="A2487" s="2">
        <f t="shared" si="239"/>
        <v>2476.2952126016448</v>
      </c>
      <c r="C2487">
        <f t="shared" si="235"/>
        <v>-0.28303564711644946</v>
      </c>
      <c r="D2487">
        <f t="shared" si="236"/>
        <v>-0.10292348754160578</v>
      </c>
      <c r="E2487" s="3">
        <f>(M2487-C2487)^2</f>
        <v>0.25663917391315821</v>
      </c>
      <c r="K2487" s="2">
        <f t="shared" si="240"/>
        <v>2476.2952126016448</v>
      </c>
      <c r="L2487" s="3">
        <v>0.19279480725391801</v>
      </c>
      <c r="M2487" s="3">
        <v>0.22356002392028401</v>
      </c>
      <c r="O2487" s="3">
        <f t="shared" si="237"/>
        <v>3.8333016612205707E-2</v>
      </c>
      <c r="P2487" s="3">
        <f t="shared" si="238"/>
        <v>5.1024072523786372E-2</v>
      </c>
    </row>
    <row r="2488" spans="1:16" x14ac:dyDescent="0.55000000000000004">
      <c r="A2488" s="2">
        <f t="shared" si="239"/>
        <v>2477.2952126016448</v>
      </c>
      <c r="C2488">
        <f t="shared" si="235"/>
        <v>-0.29093381879096336</v>
      </c>
      <c r="D2488">
        <f t="shared" si="236"/>
        <v>-0.15238156461514502</v>
      </c>
      <c r="E2488" s="3">
        <f>(M2488-C2488)^2</f>
        <v>0.15355230413171056</v>
      </c>
      <c r="K2488" s="2">
        <f t="shared" si="240"/>
        <v>2477.2952126016448</v>
      </c>
      <c r="L2488" s="3">
        <v>0.16934588999008399</v>
      </c>
      <c r="M2488" s="3">
        <v>0.10092368609022501</v>
      </c>
      <c r="O2488" s="3">
        <f t="shared" si="237"/>
        <v>2.9700826044008574E-2</v>
      </c>
      <c r="P2488" s="3">
        <f t="shared" si="238"/>
        <v>1.0660304202775433E-2</v>
      </c>
    </row>
    <row r="2489" spans="1:16" x14ac:dyDescent="0.55000000000000004">
      <c r="A2489" s="2">
        <f t="shared" si="239"/>
        <v>2478.2952126016448</v>
      </c>
      <c r="C2489">
        <f t="shared" si="235"/>
        <v>-0.22571835284735592</v>
      </c>
      <c r="D2489">
        <f t="shared" si="236"/>
        <v>-0.16354512322653525</v>
      </c>
      <c r="E2489" s="3">
        <f>(M2489-C2489)^2</f>
        <v>3.194396173028384E-2</v>
      </c>
      <c r="K2489" s="2">
        <f t="shared" si="240"/>
        <v>2478.2952126016448</v>
      </c>
      <c r="L2489" s="3">
        <v>0.10348324403260099</v>
      </c>
      <c r="M2489" s="3">
        <v>-4.6989615006224603E-2</v>
      </c>
      <c r="O2489" s="3">
        <f t="shared" si="237"/>
        <v>1.1337272740147534E-2</v>
      </c>
      <c r="P2489" s="3">
        <f t="shared" si="238"/>
        <v>1.9949221998262008E-3</v>
      </c>
    </row>
    <row r="2490" spans="1:16" x14ac:dyDescent="0.55000000000000004">
      <c r="A2490" s="2">
        <f t="shared" si="239"/>
        <v>2479.2952126016448</v>
      </c>
      <c r="C2490">
        <f t="shared" si="235"/>
        <v>-0.10377833723666993</v>
      </c>
      <c r="D2490">
        <f t="shared" si="236"/>
        <v>-0.13360868554499777</v>
      </c>
      <c r="E2490" s="3">
        <f>(M2490-C2490)^2</f>
        <v>6.297333198802978E-3</v>
      </c>
      <c r="K2490" s="2">
        <f t="shared" si="240"/>
        <v>2479.2952126016448</v>
      </c>
      <c r="L2490" s="3">
        <v>1.17025776437135E-2</v>
      </c>
      <c r="M2490" s="3">
        <v>-0.18313407552195701</v>
      </c>
      <c r="O2490" s="3">
        <f t="shared" si="237"/>
        <v>2.1597134700993242E-4</v>
      </c>
      <c r="P2490" s="3">
        <f t="shared" si="238"/>
        <v>3.2691898984509755E-2</v>
      </c>
    </row>
    <row r="2491" spans="1:16" x14ac:dyDescent="0.55000000000000004">
      <c r="A2491" s="2">
        <f t="shared" si="239"/>
        <v>2480.2952126016448</v>
      </c>
      <c r="C2491">
        <f t="shared" si="235"/>
        <v>4.4241876863366635E-2</v>
      </c>
      <c r="D2491">
        <f t="shared" si="236"/>
        <v>-7.0095480961056042E-2</v>
      </c>
      <c r="E2491" s="3">
        <f>(M2491-C2491)^2</f>
        <v>0.10090364924482662</v>
      </c>
      <c r="K2491" s="2">
        <f t="shared" si="240"/>
        <v>2480.2952126016448</v>
      </c>
      <c r="L2491" s="3">
        <v>-8.3009071913563201E-2</v>
      </c>
      <c r="M2491" s="3">
        <v>-0.27341147074189098</v>
      </c>
      <c r="O2491" s="3">
        <f t="shared" si="237"/>
        <v>6.4025099944362727E-3</v>
      </c>
      <c r="P2491" s="3">
        <f t="shared" si="238"/>
        <v>7.3487840425436934E-2</v>
      </c>
    </row>
    <row r="2492" spans="1:16" x14ac:dyDescent="0.55000000000000004">
      <c r="A2492" s="2">
        <f t="shared" si="239"/>
        <v>2481.2952126016448</v>
      </c>
      <c r="C2492">
        <f t="shared" si="235"/>
        <v>0.18114380789141057</v>
      </c>
      <c r="D2492">
        <f t="shared" si="236"/>
        <v>1.1033192374343746E-2</v>
      </c>
      <c r="E2492" s="3">
        <f>(M2492-C2492)^2</f>
        <v>0.22691415736802956</v>
      </c>
      <c r="K2492" s="2">
        <f t="shared" si="240"/>
        <v>2481.2952126016448</v>
      </c>
      <c r="L2492" s="3">
        <v>-0.156930584459191</v>
      </c>
      <c r="M2492" s="3">
        <v>-0.29521126699289202</v>
      </c>
      <c r="O2492" s="3">
        <f t="shared" si="237"/>
        <v>2.3696661073731959E-2</v>
      </c>
      <c r="P2492" s="3">
        <f t="shared" si="238"/>
        <v>8.5782328449427458E-2</v>
      </c>
    </row>
    <row r="2493" spans="1:16" x14ac:dyDescent="0.55000000000000004">
      <c r="A2493" s="2">
        <f t="shared" si="239"/>
        <v>2482.2952126016448</v>
      </c>
      <c r="C2493">
        <f t="shared" si="235"/>
        <v>0.27252307406743509</v>
      </c>
      <c r="D2493">
        <f t="shared" si="236"/>
        <v>8.9389149796615566E-2</v>
      </c>
      <c r="E2493" s="3">
        <f>(M2493-C2493)^2</f>
        <v>0.26583989944349357</v>
      </c>
      <c r="K2493" s="2">
        <f t="shared" si="240"/>
        <v>2482.2952126016448</v>
      </c>
      <c r="L2493" s="3">
        <v>-0.19154785860034601</v>
      </c>
      <c r="M2493" s="3">
        <v>-0.24307357006777799</v>
      </c>
      <c r="O2493" s="3">
        <f t="shared" si="237"/>
        <v>3.5552789142821936E-2</v>
      </c>
      <c r="P2493" s="3">
        <f t="shared" si="238"/>
        <v>5.7959843622535041E-2</v>
      </c>
    </row>
    <row r="2494" spans="1:16" x14ac:dyDescent="0.55000000000000004">
      <c r="A2494" s="2">
        <f t="shared" si="239"/>
        <v>2483.2952126016448</v>
      </c>
      <c r="C2494">
        <f t="shared" si="235"/>
        <v>0.29541544737295711</v>
      </c>
      <c r="D2494">
        <f t="shared" si="236"/>
        <v>0.14528100891508197</v>
      </c>
      <c r="E2494" s="3">
        <f>(M2494-C2494)^2</f>
        <v>0.18102645424611821</v>
      </c>
      <c r="K2494" s="2">
        <f t="shared" si="240"/>
        <v>2483.2952126016448</v>
      </c>
      <c r="L2494" s="3">
        <v>-0.17819078327839899</v>
      </c>
      <c r="M2494" s="3">
        <v>-0.130056589600236</v>
      </c>
      <c r="O2494" s="3">
        <f t="shared" si="237"/>
        <v>3.0694128017982165E-2</v>
      </c>
      <c r="P2494" s="3">
        <f t="shared" si="238"/>
        <v>1.6315342870209089E-2</v>
      </c>
    </row>
    <row r="2495" spans="1:16" x14ac:dyDescent="0.55000000000000004">
      <c r="A2495" s="2">
        <f t="shared" si="239"/>
        <v>2484.2952126016448</v>
      </c>
      <c r="C2495">
        <f t="shared" si="235"/>
        <v>0.24406791946729808</v>
      </c>
      <c r="D2495">
        <f t="shared" si="236"/>
        <v>0.16466276727333221</v>
      </c>
      <c r="E2495" s="3">
        <f>(M2495-C2495)^2</f>
        <v>5.2227811516731115E-2</v>
      </c>
      <c r="K2495" s="2">
        <f t="shared" si="240"/>
        <v>2484.2952126016448</v>
      </c>
      <c r="L2495" s="3">
        <v>-0.12020472086901</v>
      </c>
      <c r="M2495" s="3">
        <v>1.5533870545193E-2</v>
      </c>
      <c r="O2495" s="3">
        <f t="shared" si="237"/>
        <v>1.3738497025024653E-2</v>
      </c>
      <c r="P2495" s="3">
        <f t="shared" si="238"/>
        <v>3.1894150980689716E-4</v>
      </c>
    </row>
    <row r="2496" spans="1:16" x14ac:dyDescent="0.55000000000000004">
      <c r="A2496" s="2">
        <f t="shared" si="239"/>
        <v>2485.2952126016448</v>
      </c>
      <c r="C2496">
        <f t="shared" si="235"/>
        <v>0.13138447161847577</v>
      </c>
      <c r="D2496">
        <f t="shared" si="236"/>
        <v>0.14266365782580406</v>
      </c>
      <c r="E2496" s="3">
        <f>(M2496-C2496)^2</f>
        <v>6.6818656014076458E-4</v>
      </c>
      <c r="K2496" s="2">
        <f t="shared" si="240"/>
        <v>2485.2952126016448</v>
      </c>
      <c r="L2496" s="3">
        <v>-3.21126404220268E-2</v>
      </c>
      <c r="M2496" s="3">
        <v>0.15723377644744099</v>
      </c>
      <c r="O2496" s="3">
        <f t="shared" si="237"/>
        <v>8.4793097890200112E-4</v>
      </c>
      <c r="P2496" s="3">
        <f t="shared" si="238"/>
        <v>2.545902326757199E-2</v>
      </c>
    </row>
    <row r="2497" spans="1:16" x14ac:dyDescent="0.55000000000000004">
      <c r="A2497" s="2">
        <f t="shared" si="239"/>
        <v>2486.2952126016448</v>
      </c>
      <c r="C2497">
        <f t="shared" si="235"/>
        <v>-1.4316783120285009E-2</v>
      </c>
      <c r="D2497">
        <f t="shared" si="236"/>
        <v>8.4812205660238449E-2</v>
      </c>
      <c r="E2497" s="3">
        <f>(M2497-C2497)^2</f>
        <v>7.5004936156135335E-2</v>
      </c>
      <c r="K2497" s="2">
        <f t="shared" si="240"/>
        <v>2486.2952126016448</v>
      </c>
      <c r="L2497" s="3">
        <v>6.4022250031011502E-2</v>
      </c>
      <c r="M2497" s="3">
        <v>0.25955350763089402</v>
      </c>
      <c r="O2497" s="3">
        <f t="shared" si="237"/>
        <v>4.4910954707831317E-3</v>
      </c>
      <c r="P2497" s="3">
        <f t="shared" si="238"/>
        <v>6.8580385791390391E-2</v>
      </c>
    </row>
    <row r="2498" spans="1:16" x14ac:dyDescent="0.55000000000000004">
      <c r="A2498" s="2">
        <f t="shared" si="239"/>
        <v>2487.2952126016448</v>
      </c>
      <c r="C2498">
        <f t="shared" si="235"/>
        <v>-0.15642013336900965</v>
      </c>
      <c r="D2498">
        <f t="shared" si="236"/>
        <v>5.6468722277920247E-3</v>
      </c>
      <c r="E2498" s="3">
        <f>(M2498-C2498)^2</f>
        <v>0.20546872908754577</v>
      </c>
      <c r="K2498" s="2">
        <f t="shared" si="240"/>
        <v>2487.2952126016448</v>
      </c>
      <c r="L2498" s="3">
        <v>0.14412237079857801</v>
      </c>
      <c r="M2498" s="3">
        <v>0.29686645267512402</v>
      </c>
      <c r="O2498" s="3">
        <f t="shared" si="237"/>
        <v>2.1643045894339859E-2</v>
      </c>
      <c r="P2498" s="3">
        <f t="shared" si="238"/>
        <v>8.9515563092776279E-2</v>
      </c>
    </row>
    <row r="2499" spans="1:16" x14ac:dyDescent="0.55000000000000004">
      <c r="A2499" s="2">
        <f t="shared" si="239"/>
        <v>2488.2952126016448</v>
      </c>
      <c r="C2499">
        <f t="shared" si="235"/>
        <v>-0.25921404549587368</v>
      </c>
      <c r="D2499">
        <f t="shared" si="236"/>
        <v>-7.4937558411896782E-2</v>
      </c>
      <c r="E2499" s="3">
        <f>(M2499-C2499)^2</f>
        <v>0.26940397337445476</v>
      </c>
      <c r="K2499" s="2">
        <f t="shared" si="240"/>
        <v>2488.2952126016448</v>
      </c>
      <c r="L2499" s="3">
        <v>0.18812614972936101</v>
      </c>
      <c r="M2499" s="3">
        <v>0.25982735302109899</v>
      </c>
      <c r="O2499" s="3">
        <f t="shared" si="237"/>
        <v>3.6526676932108086E-2</v>
      </c>
      <c r="P2499" s="3">
        <f t="shared" si="238"/>
        <v>6.8723889261446944E-2</v>
      </c>
    </row>
    <row r="2500" spans="1:16" x14ac:dyDescent="0.55000000000000004">
      <c r="A2500" s="2">
        <f t="shared" si="239"/>
        <v>2489.2952126016448</v>
      </c>
      <c r="C2500">
        <f t="shared" si="235"/>
        <v>-0.29686571370392523</v>
      </c>
      <c r="D2500">
        <f t="shared" si="236"/>
        <v>-0.13668967346695132</v>
      </c>
      <c r="E2500" s="3">
        <f>(M2500-C2500)^2</f>
        <v>0.20664169871850227</v>
      </c>
      <c r="K2500" s="2">
        <f t="shared" si="240"/>
        <v>2489.2952126016448</v>
      </c>
      <c r="L2500" s="3">
        <v>0.18501256741052099</v>
      </c>
      <c r="M2500" s="3">
        <v>0.15771288095106101</v>
      </c>
      <c r="O2500" s="3">
        <f t="shared" si="237"/>
        <v>3.5346238512586899E-2</v>
      </c>
      <c r="P2500" s="3">
        <f t="shared" si="238"/>
        <v>2.5612143525906014E-2</v>
      </c>
    </row>
    <row r="2501" spans="1:16" x14ac:dyDescent="0.55000000000000004">
      <c r="A2501" s="2">
        <f t="shared" si="239"/>
        <v>2490.2952126016448</v>
      </c>
      <c r="C2501">
        <f t="shared" si="235"/>
        <v>-0.25991301895687874</v>
      </c>
      <c r="D2501">
        <f t="shared" si="236"/>
        <v>-0.16409074850357938</v>
      </c>
      <c r="E2501" s="3">
        <f>(M2501-C2501)^2</f>
        <v>7.6182214776814652E-2</v>
      </c>
      <c r="K2501" s="2">
        <f t="shared" si="240"/>
        <v>2490.2952126016448</v>
      </c>
      <c r="L2501" s="3">
        <v>0.13556143984907301</v>
      </c>
      <c r="M2501" s="3">
        <v>1.6098239467147599E-2</v>
      </c>
      <c r="O2501" s="3">
        <f t="shared" si="237"/>
        <v>1.9197439762225793E-2</v>
      </c>
      <c r="P2501" s="3">
        <f t="shared" si="238"/>
        <v>3.3941807630824252E-4</v>
      </c>
    </row>
    <row r="2502" spans="1:16" x14ac:dyDescent="0.55000000000000004">
      <c r="A2502" s="2">
        <f t="shared" si="239"/>
        <v>2491.2952126016448</v>
      </c>
      <c r="C2502">
        <f t="shared" si="235"/>
        <v>-0.15764242352981894</v>
      </c>
      <c r="D2502">
        <f t="shared" si="236"/>
        <v>-0.15025470792252446</v>
      </c>
      <c r="E2502" s="3">
        <f>(M2502-C2502)^2</f>
        <v>7.8927944216503282E-4</v>
      </c>
      <c r="K2502" s="2">
        <f t="shared" si="240"/>
        <v>2491.2952126016448</v>
      </c>
      <c r="L2502" s="3">
        <v>5.21581087153054E-2</v>
      </c>
      <c r="M2502" s="3">
        <v>-0.12954830595753999</v>
      </c>
      <c r="O2502" s="3">
        <f t="shared" si="237"/>
        <v>3.0416873678033927E-3</v>
      </c>
      <c r="P2502" s="3">
        <f t="shared" si="238"/>
        <v>1.6185753531284854E-2</v>
      </c>
    </row>
    <row r="2503" spans="1:16" x14ac:dyDescent="0.55000000000000004">
      <c r="A2503" s="2">
        <f t="shared" si="239"/>
        <v>2492.2952126016448</v>
      </c>
      <c r="C2503">
        <f t="shared" ref="C2503:C2566" si="241">$B$2*EXP(-C$4*((PI()/($B$1*$B$3)))^0.5)*SIN(2*PI()*$A2503/$B$3-C$4*SQRT(PI()/($B$1*$B$3)))</f>
        <v>-1.5755220191380821E-2</v>
      </c>
      <c r="D2503">
        <f t="shared" ref="D2503:D2566" si="242">$B$2*EXP(-D$4*((PI()/($B$1*$B$3)))^0.5)*SIN(2*PI()*$A2503/$B$3-D$4*SQRT(PI()/($B$1*$B$3)))</f>
        <v>-9.8658642360127141E-2</v>
      </c>
      <c r="E2503" s="3">
        <f>(M2503-C2503)^2</f>
        <v>5.1526028297060614E-2</v>
      </c>
      <c r="K2503" s="2">
        <f t="shared" si="240"/>
        <v>2492.2952126016448</v>
      </c>
      <c r="L2503" s="3">
        <v>-4.4308544311626299E-2</v>
      </c>
      <c r="M2503" s="3">
        <v>-0.242748674495818</v>
      </c>
      <c r="O2503" s="3">
        <f t="shared" ref="O2503:O2566" si="243">(L2503-$J$1)^2</f>
        <v>1.7069423074601252E-3</v>
      </c>
      <c r="P2503" s="3">
        <f t="shared" ref="P2503:P2566" si="244">(M2503-$J$2)^2</f>
        <v>5.7803512931907421E-2</v>
      </c>
    </row>
    <row r="2504" spans="1:16" x14ac:dyDescent="0.55000000000000004">
      <c r="A2504" s="2">
        <f t="shared" si="239"/>
        <v>2493.2952126016448</v>
      </c>
      <c r="C2504">
        <f t="shared" si="241"/>
        <v>0.13009137660792541</v>
      </c>
      <c r="D2504">
        <f t="shared" si="242"/>
        <v>-2.2268992279468842E-2</v>
      </c>
      <c r="E2504" s="3">
        <f>(M2504-C2504)^2</f>
        <v>0.18083119078966356</v>
      </c>
      <c r="K2504" s="2">
        <f t="shared" si="240"/>
        <v>2493.2952126016448</v>
      </c>
      <c r="L2504" s="3">
        <v>-0.129677847545457</v>
      </c>
      <c r="M2504" s="3">
        <v>-0.29515113160317002</v>
      </c>
      <c r="O2504" s="3">
        <f t="shared" si="243"/>
        <v>1.6048952800574449E-2</v>
      </c>
      <c r="P2504" s="3">
        <f t="shared" si="244"/>
        <v>8.5747106413658139E-2</v>
      </c>
    </row>
    <row r="2505" spans="1:16" x14ac:dyDescent="0.55000000000000004">
      <c r="A2505" s="2">
        <f t="shared" si="239"/>
        <v>2494.2952126016448</v>
      </c>
      <c r="C2505">
        <f t="shared" si="241"/>
        <v>0.24324513004484338</v>
      </c>
      <c r="D2505">
        <f t="shared" si="242"/>
        <v>5.97170062711199E-2</v>
      </c>
      <c r="E2505" s="3">
        <f>(M2505-C2505)^2</f>
        <v>0.26716109591886378</v>
      </c>
      <c r="K2505" s="2">
        <f t="shared" si="240"/>
        <v>2494.2952126016448</v>
      </c>
      <c r="L2505" s="3">
        <v>-0.18256852939856699</v>
      </c>
      <c r="M2505" s="3">
        <v>-0.27363115681581701</v>
      </c>
      <c r="O2505" s="3">
        <f t="shared" si="243"/>
        <v>3.2247232131594264E-2</v>
      </c>
      <c r="P2505" s="3">
        <f t="shared" si="244"/>
        <v>7.3606996504601105E-2</v>
      </c>
    </row>
    <row r="2506" spans="1:16" x14ac:dyDescent="0.55000000000000004">
      <c r="A2506" s="2">
        <f t="shared" si="239"/>
        <v>2495.2952126016448</v>
      </c>
      <c r="C2506">
        <f t="shared" si="241"/>
        <v>0.29526973608880164</v>
      </c>
      <c r="D2506">
        <f t="shared" si="242"/>
        <v>0.12669571699837084</v>
      </c>
      <c r="E2506" s="3">
        <f>(M2506-C2506)^2</f>
        <v>0.22929569193081203</v>
      </c>
      <c r="K2506" s="2">
        <f t="shared" si="240"/>
        <v>2495.2952126016448</v>
      </c>
      <c r="L2506" s="3">
        <v>-0.18973379049087299</v>
      </c>
      <c r="M2506" s="3">
        <v>-0.183578561319482</v>
      </c>
      <c r="O2506" s="3">
        <f t="shared" si="243"/>
        <v>3.4871978674591866E-2</v>
      </c>
      <c r="P2506" s="3">
        <f t="shared" si="244"/>
        <v>3.2852830628334405E-2</v>
      </c>
    </row>
    <row r="2507" spans="1:16" x14ac:dyDescent="0.55000000000000004">
      <c r="A2507" s="2">
        <f t="shared" si="239"/>
        <v>2496.2952126016448</v>
      </c>
      <c r="C2507">
        <f t="shared" si="241"/>
        <v>0.27309105915344517</v>
      </c>
      <c r="D2507">
        <f t="shared" si="242"/>
        <v>0.1618349366039151</v>
      </c>
      <c r="E2507" s="3">
        <f>(M2507-C2507)^2</f>
        <v>0.10280913454670962</v>
      </c>
      <c r="K2507" s="2">
        <f t="shared" si="240"/>
        <v>2496.2952126016448</v>
      </c>
      <c r="L2507" s="3">
        <v>-0.149379046731756</v>
      </c>
      <c r="M2507" s="3">
        <v>-4.7547576301968403E-2</v>
      </c>
      <c r="O2507" s="3">
        <f t="shared" si="243"/>
        <v>2.1428761671931026E-2</v>
      </c>
      <c r="P2507" s="3">
        <f t="shared" si="244"/>
        <v>2.0450757031800831E-3</v>
      </c>
    </row>
    <row r="2508" spans="1:16" x14ac:dyDescent="0.55000000000000004">
      <c r="A2508" s="2">
        <f t="shared" ref="A2508:A2571" si="245">K2508</f>
        <v>2497.2952126016448</v>
      </c>
      <c r="C2508">
        <f t="shared" si="241"/>
        <v>0.18228275085146675</v>
      </c>
      <c r="D2508">
        <f t="shared" si="242"/>
        <v>0.15630394138885667</v>
      </c>
      <c r="E2508" s="3">
        <f>(M2508-C2508)^2</f>
        <v>6.7060960308258982E-3</v>
      </c>
      <c r="K2508" s="2">
        <f t="shared" si="240"/>
        <v>2497.2952126016448</v>
      </c>
      <c r="L2508" s="3">
        <v>-7.1611394038341297E-2</v>
      </c>
      <c r="M2508" s="3">
        <v>0.10039199416412201</v>
      </c>
      <c r="O2508" s="3">
        <f t="shared" si="243"/>
        <v>4.7084310290521694E-3</v>
      </c>
      <c r="P2508" s="3">
        <f t="shared" si="244"/>
        <v>1.0550793846464198E-2</v>
      </c>
    </row>
    <row r="2509" spans="1:16" x14ac:dyDescent="0.55000000000000004">
      <c r="A2509" s="2">
        <f t="shared" si="245"/>
        <v>2498.2952126016448</v>
      </c>
      <c r="C2509">
        <f t="shared" si="241"/>
        <v>4.5665553623596651E-2</v>
      </c>
      <c r="D2509">
        <f t="shared" si="242"/>
        <v>0.11149270788289689</v>
      </c>
      <c r="E2509" s="3">
        <f>(M2509-C2509)^2</f>
        <v>3.1514136208360376E-2</v>
      </c>
      <c r="K2509" s="2">
        <f t="shared" ref="K2509:K2572" si="246">K2508+1</f>
        <v>2498.2952126016448</v>
      </c>
      <c r="L2509" s="3">
        <v>2.4091776536812499E-2</v>
      </c>
      <c r="M2509" s="3">
        <v>0.22318776690509101</v>
      </c>
      <c r="O2509" s="3">
        <f t="shared" si="243"/>
        <v>7.336060288946687E-4</v>
      </c>
      <c r="P2509" s="3">
        <f t="shared" si="244"/>
        <v>5.0856036482553858E-2</v>
      </c>
    </row>
    <row r="2510" spans="1:16" x14ac:dyDescent="0.55000000000000004">
      <c r="A2510" s="2">
        <f t="shared" si="245"/>
        <v>2499.2952126016448</v>
      </c>
      <c r="C2510">
        <f t="shared" si="241"/>
        <v>-0.10242770628114446</v>
      </c>
      <c r="D2510">
        <f t="shared" si="242"/>
        <v>3.8662602335560035E-2</v>
      </c>
      <c r="E2510" s="3">
        <f>(M2510-C2510)^2</f>
        <v>0.15406605099818735</v>
      </c>
      <c r="K2510" s="2">
        <f t="shared" si="246"/>
        <v>2499.2952126016448</v>
      </c>
      <c r="L2510" s="3">
        <v>0.11376101222379</v>
      </c>
      <c r="M2510" s="3">
        <v>0.29008477886829298</v>
      </c>
      <c r="O2510" s="3">
        <f t="shared" si="243"/>
        <v>1.3631589501362552E-2</v>
      </c>
      <c r="P2510" s="3">
        <f t="shared" si="244"/>
        <v>8.5503515661313645E-2</v>
      </c>
    </row>
    <row r="2511" spans="1:16" x14ac:dyDescent="0.55000000000000004">
      <c r="A2511" s="2">
        <f t="shared" si="245"/>
        <v>2500.2952126016448</v>
      </c>
      <c r="C2511">
        <f t="shared" si="241"/>
        <v>-0.22478019039633831</v>
      </c>
      <c r="D2511">
        <f t="shared" si="242"/>
        <v>-4.3883676836015066E-2</v>
      </c>
      <c r="E2511" s="3">
        <f>(M2511-C2511)^2</f>
        <v>0.25919141264457968</v>
      </c>
      <c r="K2511" s="2">
        <f t="shared" si="246"/>
        <v>2500.2952126016448</v>
      </c>
      <c r="L2511" s="3">
        <v>0.17493809667723501</v>
      </c>
      <c r="M2511" s="3">
        <v>0.28432825840860898</v>
      </c>
      <c r="O2511" s="3">
        <f t="shared" si="243"/>
        <v>3.165961252278638E-2</v>
      </c>
      <c r="P2511" s="3">
        <f t="shared" si="244"/>
        <v>8.2170126713675865E-2</v>
      </c>
    </row>
    <row r="2512" spans="1:16" x14ac:dyDescent="0.55000000000000004">
      <c r="A2512" s="2">
        <f t="shared" si="245"/>
        <v>2501.2952126016448</v>
      </c>
      <c r="C2512">
        <f t="shared" si="241"/>
        <v>-0.29064389141760649</v>
      </c>
      <c r="D2512">
        <f t="shared" si="242"/>
        <v>-0.1154016910266652</v>
      </c>
      <c r="E2512" s="3">
        <f>(M2512-C2512)^2</f>
        <v>0.24800783780566912</v>
      </c>
      <c r="K2512" s="2">
        <f t="shared" si="246"/>
        <v>2501.2952126016448</v>
      </c>
      <c r="L2512" s="3">
        <v>0.19230084958070301</v>
      </c>
      <c r="M2512" s="3">
        <v>0.20735996178603</v>
      </c>
      <c r="O2512" s="3">
        <f t="shared" si="243"/>
        <v>3.8139838445636981E-2</v>
      </c>
      <c r="P2512" s="3">
        <f t="shared" si="244"/>
        <v>4.3967809648111054E-2</v>
      </c>
    </row>
    <row r="2513" spans="1:16" x14ac:dyDescent="0.55000000000000004">
      <c r="A2513" s="2">
        <f t="shared" si="245"/>
        <v>2502.2952126016448</v>
      </c>
      <c r="C2513">
        <f t="shared" si="241"/>
        <v>-0.28346681553182257</v>
      </c>
      <c r="D2513">
        <f t="shared" si="242"/>
        <v>-0.1579184792570418</v>
      </c>
      <c r="E2513" s="3">
        <f>(M2513-C2513)^2</f>
        <v>0.13098890352670289</v>
      </c>
      <c r="K2513" s="2">
        <f t="shared" si="246"/>
        <v>2502.2952126016448</v>
      </c>
      <c r="L2513" s="3">
        <v>0.16150066175882</v>
      </c>
      <c r="M2513" s="3">
        <v>7.8457076366326206E-2</v>
      </c>
      <c r="O2513" s="3">
        <f t="shared" si="243"/>
        <v>2.7058291743520684E-2</v>
      </c>
      <c r="P2513" s="3">
        <f t="shared" si="244"/>
        <v>6.525754051616154E-3</v>
      </c>
    </row>
    <row r="2514" spans="1:16" x14ac:dyDescent="0.55000000000000004">
      <c r="A2514" s="2">
        <f t="shared" si="245"/>
        <v>2503.2952126016448</v>
      </c>
      <c r="C2514">
        <f t="shared" si="241"/>
        <v>-0.20505261048145804</v>
      </c>
      <c r="D2514">
        <f t="shared" si="242"/>
        <v>-0.16074928490352364</v>
      </c>
      <c r="E2514" s="3">
        <f>(M2514-C2514)^2</f>
        <v>1.8213321655170017E-2</v>
      </c>
      <c r="K2514" s="2">
        <f t="shared" si="246"/>
        <v>2503.2952126016448</v>
      </c>
      <c r="L2514" s="3">
        <v>9.0251631322072201E-2</v>
      </c>
      <c r="M2514" s="3">
        <v>-7.00958705416906E-2</v>
      </c>
      <c r="O2514" s="3">
        <f t="shared" si="243"/>
        <v>8.6946332528085122E-3</v>
      </c>
      <c r="P2514" s="3">
        <f t="shared" si="244"/>
        <v>4.5928823456115138E-3</v>
      </c>
    </row>
    <row r="2515" spans="1:16" x14ac:dyDescent="0.55000000000000004">
      <c r="A2515" s="2">
        <f t="shared" si="245"/>
        <v>2504.2952126016448</v>
      </c>
      <c r="C2515">
        <f t="shared" si="241"/>
        <v>-7.5107296680333294E-2</v>
      </c>
      <c r="D2515">
        <f t="shared" si="242"/>
        <v>-0.12318270734907583</v>
      </c>
      <c r="E2515" s="3">
        <f>(M2515-C2515)^2</f>
        <v>1.5872365145623249E-2</v>
      </c>
      <c r="K2515" s="2">
        <f t="shared" si="246"/>
        <v>2504.2952126016448</v>
      </c>
      <c r="L2515" s="3">
        <v>-3.6014800597626798E-3</v>
      </c>
      <c r="M2515" s="3">
        <v>-0.201092871829329</v>
      </c>
      <c r="O2515" s="3">
        <f t="shared" si="243"/>
        <v>3.6977840237686454E-7</v>
      </c>
      <c r="P2515" s="3">
        <f t="shared" si="244"/>
        <v>3.9508641799708338E-2</v>
      </c>
    </row>
    <row r="2516" spans="1:16" x14ac:dyDescent="0.55000000000000004">
      <c r="A2516" s="2">
        <f t="shared" si="245"/>
        <v>2505.2952126016448</v>
      </c>
      <c r="C2516">
        <f t="shared" si="241"/>
        <v>7.3712989081023347E-2</v>
      </c>
      <c r="D2516">
        <f t="shared" si="242"/>
        <v>-5.4659481772864359E-2</v>
      </c>
      <c r="E2516" s="3">
        <f>(M2516-C2516)^2</f>
        <v>0.12633610428144859</v>
      </c>
      <c r="K2516" s="2">
        <f t="shared" si="246"/>
        <v>2505.2952126016448</v>
      </c>
      <c r="L2516" s="3">
        <v>-9.6552578418669793E-2</v>
      </c>
      <c r="M2516" s="3">
        <v>-0.28172491587770299</v>
      </c>
      <c r="O2516" s="3">
        <f t="shared" si="243"/>
        <v>8.7533224886274224E-3</v>
      </c>
      <c r="P2516" s="3">
        <f t="shared" si="244"/>
        <v>7.8064277749982591E-2</v>
      </c>
    </row>
    <row r="2517" spans="1:16" x14ac:dyDescent="0.55000000000000004">
      <c r="A2517" s="2">
        <f t="shared" si="245"/>
        <v>2506.2952126016448</v>
      </c>
      <c r="C2517">
        <f t="shared" si="241"/>
        <v>0.20400870181817432</v>
      </c>
      <c r="D2517">
        <f t="shared" si="242"/>
        <v>2.7600041492470848E-2</v>
      </c>
      <c r="E2517" s="3">
        <f>(M2517-C2517)^2</f>
        <v>0.24582349926860728</v>
      </c>
      <c r="K2517" s="2">
        <f t="shared" si="246"/>
        <v>2506.2952126016448</v>
      </c>
      <c r="L2517" s="3">
        <v>-0.16532148454390899</v>
      </c>
      <c r="M2517" s="3">
        <v>-0.291797207050011</v>
      </c>
      <c r="O2517" s="3">
        <f t="shared" si="243"/>
        <v>2.6350411581381253E-2</v>
      </c>
      <c r="P2517" s="3">
        <f t="shared" si="244"/>
        <v>8.379412214143736E-2</v>
      </c>
    </row>
    <row r="2518" spans="1:16" x14ac:dyDescent="0.55000000000000004">
      <c r="A2518" s="2">
        <f t="shared" si="245"/>
        <v>2507.2952126016448</v>
      </c>
      <c r="C2518">
        <f t="shared" si="241"/>
        <v>0.28303564711643447</v>
      </c>
      <c r="D2518">
        <f t="shared" si="242"/>
        <v>0.10292348754158424</v>
      </c>
      <c r="E2518" s="3">
        <f>(M2518-C2518)^2</f>
        <v>0.26196250147288247</v>
      </c>
      <c r="K2518" s="2">
        <f t="shared" si="246"/>
        <v>2507.2952126016448</v>
      </c>
      <c r="L2518" s="3">
        <v>-0.19268459928509399</v>
      </c>
      <c r="M2518" s="3">
        <v>-0.228787077538189</v>
      </c>
      <c r="O2518" s="3">
        <f t="shared" si="243"/>
        <v>3.598275640282983E-2</v>
      </c>
      <c r="P2518" s="3">
        <f t="shared" si="244"/>
        <v>5.1285043997814146E-2</v>
      </c>
    </row>
    <row r="2519" spans="1:16" x14ac:dyDescent="0.55000000000000004">
      <c r="A2519" s="2">
        <f t="shared" si="245"/>
        <v>2508.2952126016448</v>
      </c>
      <c r="C2519">
        <f t="shared" si="241"/>
        <v>0.29093381879095981</v>
      </c>
      <c r="D2519">
        <f t="shared" si="242"/>
        <v>0.15238156461514873</v>
      </c>
      <c r="E2519" s="3">
        <f>(M2519-C2519)^2</f>
        <v>0.1595280477085925</v>
      </c>
      <c r="K2519" s="2">
        <f t="shared" si="246"/>
        <v>2508.2952126016448</v>
      </c>
      <c r="L2519" s="3">
        <v>-0.17178866080685301</v>
      </c>
      <c r="M2519" s="3">
        <v>-0.108475805164939</v>
      </c>
      <c r="O2519" s="3">
        <f t="shared" si="243"/>
        <v>2.8491844801800541E-2</v>
      </c>
      <c r="P2519" s="3">
        <f t="shared" si="244"/>
        <v>1.1267980047692446E-2</v>
      </c>
    </row>
    <row r="2520" spans="1:16" x14ac:dyDescent="0.55000000000000004">
      <c r="A2520" s="2">
        <f t="shared" si="245"/>
        <v>2509.2952126016448</v>
      </c>
      <c r="C2520">
        <f t="shared" si="241"/>
        <v>0.22571835284734437</v>
      </c>
      <c r="D2520">
        <f t="shared" si="242"/>
        <v>0.16354512322653408</v>
      </c>
      <c r="E2520" s="3">
        <f>(M2520-C2520)^2</f>
        <v>3.4862284830706761E-2</v>
      </c>
      <c r="K2520" s="2">
        <f t="shared" si="246"/>
        <v>2509.2952126016448</v>
      </c>
      <c r="L2520" s="3">
        <v>-0.107867186530054</v>
      </c>
      <c r="M2520" s="3">
        <v>3.9003905546909801E-2</v>
      </c>
      <c r="O2520" s="3">
        <f t="shared" si="243"/>
        <v>1.0998514040524973E-2</v>
      </c>
      <c r="P2520" s="3">
        <f t="shared" si="244"/>
        <v>1.7080836467871544E-3</v>
      </c>
    </row>
    <row r="2521" spans="1:16" x14ac:dyDescent="0.55000000000000004">
      <c r="A2521" s="2">
        <f t="shared" si="245"/>
        <v>2510.2952126016448</v>
      </c>
      <c r="C2521">
        <f t="shared" si="241"/>
        <v>0.10377833723665331</v>
      </c>
      <c r="D2521">
        <f t="shared" si="242"/>
        <v>0.133608685544992</v>
      </c>
      <c r="E2521" s="3">
        <f>(M2521-C2521)^2</f>
        <v>5.3197343327397754E-3</v>
      </c>
      <c r="K2521" s="2">
        <f t="shared" si="246"/>
        <v>2510.2952126016448</v>
      </c>
      <c r="L2521" s="3">
        <v>-1.6929706227358701E-2</v>
      </c>
      <c r="M2521" s="3">
        <v>0.176714846151872</v>
      </c>
      <c r="O2521" s="3">
        <f t="shared" si="243"/>
        <v>1.9422102186584421E-4</v>
      </c>
      <c r="P2521" s="3">
        <f t="shared" si="244"/>
        <v>3.2055289093524793E-2</v>
      </c>
    </row>
    <row r="2522" spans="1:16" x14ac:dyDescent="0.55000000000000004">
      <c r="A2522" s="2">
        <f t="shared" si="245"/>
        <v>2511.2952126016448</v>
      </c>
      <c r="C2522">
        <f t="shared" si="241"/>
        <v>-4.4241876863384183E-2</v>
      </c>
      <c r="D2522">
        <f t="shared" si="242"/>
        <v>7.0095480961047119E-2</v>
      </c>
      <c r="E2522" s="3">
        <f>(M2522-C2522)^2</f>
        <v>9.8852600578050759E-2</v>
      </c>
      <c r="K2522" s="2">
        <f t="shared" si="246"/>
        <v>2511.2952126016448</v>
      </c>
      <c r="L2522" s="3">
        <v>7.8247924024251597E-2</v>
      </c>
      <c r="M2522" s="3">
        <v>0.27016645727878003</v>
      </c>
      <c r="O2522" s="3">
        <f t="shared" si="243"/>
        <v>6.6001504522043087E-3</v>
      </c>
      <c r="P2522" s="3">
        <f t="shared" si="244"/>
        <v>7.4251628660998228E-2</v>
      </c>
    </row>
    <row r="2523" spans="1:16" x14ac:dyDescent="0.55000000000000004">
      <c r="A2523" s="2">
        <f t="shared" si="245"/>
        <v>2512.2952126016448</v>
      </c>
      <c r="C2523">
        <f t="shared" si="241"/>
        <v>-0.18114380789142465</v>
      </c>
      <c r="D2523">
        <f t="shared" si="242"/>
        <v>-1.1033192374353571E-2</v>
      </c>
      <c r="E2523" s="3">
        <f>(M2523-C2523)^2</f>
        <v>0.22762155798205994</v>
      </c>
      <c r="K2523" s="2">
        <f t="shared" si="246"/>
        <v>2512.2952126016448</v>
      </c>
      <c r="L2523" s="3">
        <v>0.15382787628910799</v>
      </c>
      <c r="M2523" s="3">
        <v>0.29595320318919399</v>
      </c>
      <c r="O2523" s="3">
        <f t="shared" si="243"/>
        <v>2.4592908301601647E-2</v>
      </c>
      <c r="P2523" s="3">
        <f t="shared" si="244"/>
        <v>8.8969924121505436E-2</v>
      </c>
    </row>
    <row r="2524" spans="1:16" x14ac:dyDescent="0.55000000000000004">
      <c r="A2524" s="2">
        <f t="shared" si="245"/>
        <v>2513.2952126016448</v>
      </c>
      <c r="C2524">
        <f t="shared" si="241"/>
        <v>-0.27252307406744208</v>
      </c>
      <c r="D2524">
        <f t="shared" si="242"/>
        <v>-8.9389149796623851E-2</v>
      </c>
      <c r="E2524" s="3">
        <f>(M2524-C2524)^2</f>
        <v>0.27054531528482811</v>
      </c>
      <c r="K2524" s="2">
        <f t="shared" si="246"/>
        <v>2513.2952126016448</v>
      </c>
      <c r="L2524" s="3">
        <v>0.19088068265849401</v>
      </c>
      <c r="M2524" s="3">
        <v>0.247616633400492</v>
      </c>
      <c r="O2524" s="3">
        <f t="shared" si="243"/>
        <v>3.7587154492823675E-2</v>
      </c>
      <c r="P2524" s="3">
        <f t="shared" si="244"/>
        <v>6.2470851633638226E-2</v>
      </c>
    </row>
    <row r="2525" spans="1:16" x14ac:dyDescent="0.55000000000000004">
      <c r="A2525" s="2">
        <f t="shared" si="245"/>
        <v>2514.2952126016448</v>
      </c>
      <c r="C2525">
        <f t="shared" si="241"/>
        <v>-0.29541544737295533</v>
      </c>
      <c r="D2525">
        <f t="shared" si="242"/>
        <v>-0.14528100891508661</v>
      </c>
      <c r="E2525" s="3">
        <f>(M2525-C2525)^2</f>
        <v>0.18721058834875562</v>
      </c>
      <c r="K2525" s="2">
        <f t="shared" si="246"/>
        <v>2514.2952126016448</v>
      </c>
      <c r="L2525" s="3">
        <v>0.18012623791827201</v>
      </c>
      <c r="M2525" s="3">
        <v>0.13726294167456299</v>
      </c>
      <c r="O2525" s="3">
        <f t="shared" si="243"/>
        <v>3.353279665889275E-2</v>
      </c>
      <c r="P2525" s="3">
        <f t="shared" si="244"/>
        <v>1.9484811068060295E-2</v>
      </c>
    </row>
    <row r="2526" spans="1:16" x14ac:dyDescent="0.55000000000000004">
      <c r="A2526" s="2">
        <f t="shared" si="245"/>
        <v>2515.2952126016448</v>
      </c>
      <c r="C2526">
        <f t="shared" si="241"/>
        <v>-0.24406791946732639</v>
      </c>
      <c r="D2526">
        <f t="shared" si="242"/>
        <v>-0.16466276727333268</v>
      </c>
      <c r="E2526" s="3">
        <f>(M2526-C2526)^2</f>
        <v>5.5978998860071516E-2</v>
      </c>
      <c r="K2526" s="2">
        <f t="shared" si="246"/>
        <v>2515.2952126016448</v>
      </c>
      <c r="L2526" s="3">
        <v>0.124258059469364</v>
      </c>
      <c r="M2526" s="3">
        <v>-7.4691053112289898E-3</v>
      </c>
      <c r="O2526" s="3">
        <f t="shared" si="243"/>
        <v>1.6192930370514724E-2</v>
      </c>
      <c r="P2526" s="3">
        <f t="shared" si="244"/>
        <v>2.6461170598262913E-5</v>
      </c>
    </row>
    <row r="2527" spans="1:16" x14ac:dyDescent="0.55000000000000004">
      <c r="A2527" s="2">
        <f t="shared" si="245"/>
        <v>2516.2952126016448</v>
      </c>
      <c r="C2527">
        <f t="shared" si="241"/>
        <v>-0.13138447161845984</v>
      </c>
      <c r="D2527">
        <f t="shared" si="242"/>
        <v>-0.14266365782579912</v>
      </c>
      <c r="E2527" s="3">
        <f>(M2527-C2527)^2</f>
        <v>3.5895079923199029E-4</v>
      </c>
      <c r="K2527" s="2">
        <f t="shared" si="246"/>
        <v>2516.2952126016448</v>
      </c>
      <c r="L2527" s="3">
        <v>3.72686791853164E-2</v>
      </c>
      <c r="M2527" s="3">
        <v>-0.150330468536859</v>
      </c>
      <c r="O2527" s="3">
        <f t="shared" si="243"/>
        <v>1.6210338918704805E-3</v>
      </c>
      <c r="P2527" s="3">
        <f t="shared" si="244"/>
        <v>2.1905600047947803E-2</v>
      </c>
    </row>
    <row r="2528" spans="1:16" x14ac:dyDescent="0.55000000000000004">
      <c r="A2528" s="2">
        <f t="shared" si="245"/>
        <v>2517.2952126016448</v>
      </c>
      <c r="C2528">
        <f t="shared" si="241"/>
        <v>1.4316783120302734E-2</v>
      </c>
      <c r="D2528">
        <f t="shared" si="242"/>
        <v>-8.4812205660229997E-2</v>
      </c>
      <c r="E2528" s="3">
        <f>(M2528-C2528)^2</f>
        <v>7.2823025215882645E-2</v>
      </c>
      <c r="K2528" s="2">
        <f t="shared" si="246"/>
        <v>2517.2952126016448</v>
      </c>
      <c r="L2528" s="3">
        <v>-5.9054872998795201E-2</v>
      </c>
      <c r="M2528" s="3">
        <v>-0.255540633334911</v>
      </c>
      <c r="O2528" s="3">
        <f t="shared" si="243"/>
        <v>3.1428903260702777E-3</v>
      </c>
      <c r="P2528" s="3">
        <f t="shared" si="244"/>
        <v>6.4118125025505318E-2</v>
      </c>
    </row>
    <row r="2529" spans="1:16" x14ac:dyDescent="0.55000000000000004">
      <c r="A2529" s="2">
        <f t="shared" si="245"/>
        <v>2518.2952126016448</v>
      </c>
      <c r="C2529">
        <f t="shared" si="241"/>
        <v>0.15642013336896737</v>
      </c>
      <c r="D2529">
        <f t="shared" si="242"/>
        <v>-5.6468722278196076E-3</v>
      </c>
      <c r="E2529" s="3">
        <f>(M2529-C2529)^2</f>
        <v>0.20536231895634818</v>
      </c>
      <c r="K2529" s="2">
        <f t="shared" si="246"/>
        <v>2518.2952126016448</v>
      </c>
      <c r="L2529" s="3">
        <v>-0.14058776589052299</v>
      </c>
      <c r="M2529" s="3">
        <v>-0.29674906125523498</v>
      </c>
      <c r="O2529" s="3">
        <f t="shared" si="243"/>
        <v>1.893221338127209E-2</v>
      </c>
      <c r="P2529" s="3">
        <f t="shared" si="244"/>
        <v>8.6685490708450413E-2</v>
      </c>
    </row>
    <row r="2530" spans="1:16" x14ac:dyDescent="0.55000000000000004">
      <c r="A2530" s="2">
        <f t="shared" si="245"/>
        <v>2519.2952126016448</v>
      </c>
      <c r="C2530">
        <f t="shared" si="241"/>
        <v>0.25921404549588234</v>
      </c>
      <c r="D2530">
        <f t="shared" si="242"/>
        <v>7.4937558411905539E-2</v>
      </c>
      <c r="E2530" s="3">
        <f>(M2530-C2530)^2</f>
        <v>0.27337096321995141</v>
      </c>
      <c r="K2530" s="2">
        <f t="shared" si="246"/>
        <v>2519.2952126016448</v>
      </c>
      <c r="L2530" s="3">
        <v>-0.18690958067178801</v>
      </c>
      <c r="M2530" s="3">
        <v>-0.26363484588665798</v>
      </c>
      <c r="O2530" s="3">
        <f t="shared" si="243"/>
        <v>3.3825166667649738E-2</v>
      </c>
      <c r="P2530" s="3">
        <f t="shared" si="244"/>
        <v>6.8282802596639644E-2</v>
      </c>
    </row>
    <row r="2531" spans="1:16" x14ac:dyDescent="0.55000000000000004">
      <c r="A2531" s="2">
        <f t="shared" si="245"/>
        <v>2520.2952126016448</v>
      </c>
      <c r="C2531">
        <f t="shared" si="241"/>
        <v>0.29686571370392528</v>
      </c>
      <c r="D2531">
        <f t="shared" si="242"/>
        <v>0.13668967346695679</v>
      </c>
      <c r="E2531" s="3">
        <f>(M2531-C2531)^2</f>
        <v>0.21285061510052405</v>
      </c>
      <c r="K2531" s="2">
        <f t="shared" si="246"/>
        <v>2520.2952126016448</v>
      </c>
      <c r="L2531" s="3">
        <v>-0.18641873147094401</v>
      </c>
      <c r="M2531" s="3">
        <v>-0.16449164789391901</v>
      </c>
      <c r="O2531" s="3">
        <f t="shared" si="243"/>
        <v>3.3644857366220263E-2</v>
      </c>
      <c r="P2531" s="3">
        <f t="shared" si="244"/>
        <v>2.6298001234043307E-2</v>
      </c>
    </row>
    <row r="2532" spans="1:16" x14ac:dyDescent="0.55000000000000004">
      <c r="A2532" s="2">
        <f t="shared" si="245"/>
        <v>2521.2952126016448</v>
      </c>
      <c r="C2532">
        <f t="shared" si="241"/>
        <v>0.25991301895687019</v>
      </c>
      <c r="D2532">
        <f t="shared" si="242"/>
        <v>0.16409074850358024</v>
      </c>
      <c r="E2532" s="3">
        <f>(M2532-C2532)^2</f>
        <v>8.0692080673983244E-2</v>
      </c>
      <c r="K2532" s="2">
        <f t="shared" si="246"/>
        <v>2521.2952126016448</v>
      </c>
      <c r="L2532" s="3">
        <v>-0.13923815451535099</v>
      </c>
      <c r="M2532" s="3">
        <v>-2.4150496254047499E-2</v>
      </c>
      <c r="O2532" s="3">
        <f t="shared" si="243"/>
        <v>1.8562636951578691E-2</v>
      </c>
      <c r="P2532" s="3">
        <f t="shared" si="244"/>
        <v>4.7634953375072579E-4</v>
      </c>
    </row>
    <row r="2533" spans="1:16" x14ac:dyDescent="0.55000000000000004">
      <c r="A2533" s="2">
        <f t="shared" si="245"/>
        <v>2522.2952126016448</v>
      </c>
      <c r="C2533">
        <f t="shared" si="241"/>
        <v>0.15764242352980393</v>
      </c>
      <c r="D2533">
        <f t="shared" si="242"/>
        <v>0.15025470792252044</v>
      </c>
      <c r="E2533" s="3">
        <f>(M2533-C2533)^2</f>
        <v>1.2533813686905584E-3</v>
      </c>
      <c r="K2533" s="2">
        <f t="shared" si="246"/>
        <v>2522.2952126016448</v>
      </c>
      <c r="L2533" s="3">
        <v>-5.7184517990587699E-2</v>
      </c>
      <c r="M2533" s="3">
        <v>0.122239296991452</v>
      </c>
      <c r="O2533" s="3">
        <f t="shared" si="243"/>
        <v>2.9366787879236398E-3</v>
      </c>
      <c r="P2533" s="3">
        <f t="shared" si="244"/>
        <v>1.5516279797065878E-2</v>
      </c>
    </row>
    <row r="2534" spans="1:16" x14ac:dyDescent="0.55000000000000004">
      <c r="A2534" s="2">
        <f t="shared" si="245"/>
        <v>2523.2952126016448</v>
      </c>
      <c r="C2534">
        <f t="shared" si="241"/>
        <v>1.5755220191363099E-2</v>
      </c>
      <c r="D2534">
        <f t="shared" si="242"/>
        <v>9.8658642360119259E-2</v>
      </c>
      <c r="E2534" s="3">
        <f>(M2534-C2534)^2</f>
        <v>4.939874293811479E-2</v>
      </c>
      <c r="K2534" s="2">
        <f t="shared" si="246"/>
        <v>2523.2952126016448</v>
      </c>
      <c r="L2534" s="3">
        <v>3.9191335811913697E-2</v>
      </c>
      <c r="M2534" s="3">
        <v>0.238013499987898</v>
      </c>
      <c r="O2534" s="3">
        <f t="shared" si="243"/>
        <v>1.7795507531790588E-3</v>
      </c>
      <c r="P2534" s="3">
        <f t="shared" si="244"/>
        <v>5.7762624891860827E-2</v>
      </c>
    </row>
    <row r="2535" spans="1:16" x14ac:dyDescent="0.55000000000000004">
      <c r="A2535" s="2">
        <f t="shared" si="245"/>
        <v>2524.2952126016448</v>
      </c>
      <c r="C2535">
        <f t="shared" si="241"/>
        <v>-0.13009137660794134</v>
      </c>
      <c r="D2535">
        <f t="shared" si="242"/>
        <v>2.2268992279459082E-2</v>
      </c>
      <c r="E2535" s="3">
        <f>(M2535-C2535)^2</f>
        <v>0.18000259080316958</v>
      </c>
      <c r="K2535" s="2">
        <f t="shared" si="246"/>
        <v>2524.2952126016448</v>
      </c>
      <c r="L2535" s="3">
        <v>0.12575147643492501</v>
      </c>
      <c r="M2535" s="3">
        <v>0.29417574538381702</v>
      </c>
      <c r="O2535" s="3">
        <f t="shared" si="243"/>
        <v>1.6575239599818568E-2</v>
      </c>
      <c r="P2535" s="3">
        <f t="shared" si="244"/>
        <v>8.7912729412688378E-2</v>
      </c>
    </row>
    <row r="2536" spans="1:16" x14ac:dyDescent="0.55000000000000004">
      <c r="A2536" s="2">
        <f t="shared" si="245"/>
        <v>2525.2952126016448</v>
      </c>
      <c r="C2536">
        <f t="shared" si="241"/>
        <v>-0.24324513004485357</v>
      </c>
      <c r="D2536">
        <f t="shared" si="242"/>
        <v>-5.9717006271129067E-2</v>
      </c>
      <c r="E2536" s="3">
        <f>(M2536-C2536)^2</f>
        <v>0.2703011887064658</v>
      </c>
      <c r="K2536" s="2">
        <f t="shared" si="246"/>
        <v>2525.2952126016448</v>
      </c>
      <c r="L2536" s="3">
        <v>0.18081637967928399</v>
      </c>
      <c r="M2536" s="3">
        <v>0.27665985041452401</v>
      </c>
      <c r="O2536" s="3">
        <f t="shared" si="243"/>
        <v>3.3786029953977524E-2</v>
      </c>
      <c r="P2536" s="3">
        <f t="shared" si="244"/>
        <v>7.7832581950952356E-2</v>
      </c>
    </row>
    <row r="2537" spans="1:16" x14ac:dyDescent="0.55000000000000004">
      <c r="A2537" s="2">
        <f t="shared" si="245"/>
        <v>2526.2952126016448</v>
      </c>
      <c r="C2537">
        <f t="shared" si="241"/>
        <v>-0.29526973608879648</v>
      </c>
      <c r="D2537">
        <f t="shared" si="242"/>
        <v>-0.12669571699835322</v>
      </c>
      <c r="E2537" s="3">
        <f>(M2537-C2537)^2</f>
        <v>0.23534385526296425</v>
      </c>
      <c r="K2537" s="2">
        <f t="shared" si="246"/>
        <v>2526.2952126016448</v>
      </c>
      <c r="L2537" s="3">
        <v>0.190594698929583</v>
      </c>
      <c r="M2537" s="3">
        <v>0.18985277963580299</v>
      </c>
      <c r="O2537" s="3">
        <f t="shared" si="243"/>
        <v>3.7476346621336594E-2</v>
      </c>
      <c r="P2537" s="3">
        <f t="shared" si="244"/>
        <v>3.6932323226357186E-2</v>
      </c>
    </row>
    <row r="2538" spans="1:16" x14ac:dyDescent="0.55000000000000004">
      <c r="A2538" s="2">
        <f t="shared" si="245"/>
        <v>2527.2952126016448</v>
      </c>
      <c r="C2538">
        <f t="shared" si="241"/>
        <v>-0.27309105915343818</v>
      </c>
      <c r="D2538">
        <f t="shared" si="242"/>
        <v>-0.16183493660391693</v>
      </c>
      <c r="E2538" s="3">
        <f>(M2538-C2538)^2</f>
        <v>0.10796939132668099</v>
      </c>
      <c r="K2538" s="2">
        <f t="shared" si="246"/>
        <v>2527.2952126016448</v>
      </c>
      <c r="L2538" s="3">
        <v>0.152637393469295</v>
      </c>
      <c r="M2538" s="3">
        <v>5.5495902436155299E-2</v>
      </c>
      <c r="O2538" s="3">
        <f t="shared" si="243"/>
        <v>2.4220939513905779E-2</v>
      </c>
      <c r="P2538" s="3">
        <f t="shared" si="244"/>
        <v>3.3432640518536402E-3</v>
      </c>
    </row>
    <row r="2539" spans="1:16" x14ac:dyDescent="0.55000000000000004">
      <c r="A2539" s="2">
        <f t="shared" si="245"/>
        <v>2528.2952126016448</v>
      </c>
      <c r="C2539">
        <f t="shared" si="241"/>
        <v>-0.18228275085145276</v>
      </c>
      <c r="D2539">
        <f t="shared" si="242"/>
        <v>-0.15630394138885359</v>
      </c>
      <c r="E2539" s="3">
        <f>(M2539-C2539)^2</f>
        <v>8.0142749716596538E-3</v>
      </c>
      <c r="K2539" s="2">
        <f t="shared" si="246"/>
        <v>2528.2952126016448</v>
      </c>
      <c r="L2539" s="3">
        <v>7.6451105920977896E-2</v>
      </c>
      <c r="M2539" s="3">
        <v>-9.2760267800212196E-2</v>
      </c>
      <c r="O2539" s="3">
        <f t="shared" si="243"/>
        <v>6.3114272943798812E-3</v>
      </c>
      <c r="P2539" s="3">
        <f t="shared" si="244"/>
        <v>8.1785262549244099E-3</v>
      </c>
    </row>
    <row r="2540" spans="1:16" x14ac:dyDescent="0.55000000000000004">
      <c r="A2540" s="2">
        <f t="shared" si="245"/>
        <v>2529.2952126016448</v>
      </c>
      <c r="C2540">
        <f t="shared" si="241"/>
        <v>-4.5665553623645813E-2</v>
      </c>
      <c r="D2540">
        <f t="shared" si="242"/>
        <v>-0.11149270788291721</v>
      </c>
      <c r="E2540" s="3">
        <f>(M2540-C2540)^2</f>
        <v>2.962477800763565E-2</v>
      </c>
      <c r="K2540" s="2">
        <f t="shared" si="246"/>
        <v>2529.2952126016448</v>
      </c>
      <c r="L2540" s="3">
        <v>-1.88828353734782E-2</v>
      </c>
      <c r="M2540" s="3">
        <v>-0.21778405352309199</v>
      </c>
      <c r="O2540" s="3">
        <f t="shared" si="243"/>
        <v>2.5247460183283035E-4</v>
      </c>
      <c r="P2540" s="3">
        <f t="shared" si="244"/>
        <v>4.6422576567849462E-2</v>
      </c>
    </row>
    <row r="2541" spans="1:16" x14ac:dyDescent="0.55000000000000004">
      <c r="A2541" s="2">
        <f t="shared" si="245"/>
        <v>2530.2952126016448</v>
      </c>
      <c r="C2541">
        <f t="shared" si="241"/>
        <v>0.10242770628116112</v>
      </c>
      <c r="D2541">
        <f t="shared" si="242"/>
        <v>-3.8662602335550467E-2</v>
      </c>
      <c r="E2541" s="3">
        <f>(M2541-C2541)^2</f>
        <v>0.15263881541078042</v>
      </c>
      <c r="K2541" s="2">
        <f t="shared" si="246"/>
        <v>2530.2952126016448</v>
      </c>
      <c r="L2541" s="3">
        <v>-0.10948745340804</v>
      </c>
      <c r="M2541" s="3">
        <v>-0.28826247200693</v>
      </c>
      <c r="O2541" s="3">
        <f t="shared" si="243"/>
        <v>1.1340986396060505E-2</v>
      </c>
      <c r="P2541" s="3">
        <f t="shared" si="244"/>
        <v>8.1760201830605422E-2</v>
      </c>
    </row>
    <row r="2542" spans="1:16" x14ac:dyDescent="0.55000000000000004">
      <c r="A2542" s="2">
        <f t="shared" si="245"/>
        <v>2531.2952126016448</v>
      </c>
      <c r="C2542">
        <f t="shared" si="241"/>
        <v>0.22478019039634989</v>
      </c>
      <c r="D2542">
        <f t="shared" si="242"/>
        <v>4.3883676836024559E-2</v>
      </c>
      <c r="E2542" s="3">
        <f>(M2542-C2542)^2</f>
        <v>0.26145218851375485</v>
      </c>
      <c r="K2542" s="2">
        <f t="shared" si="246"/>
        <v>2531.2952126016448</v>
      </c>
      <c r="L2542" s="3">
        <v>-0.172670259525708</v>
      </c>
      <c r="M2542" s="3">
        <v>-0.28654376612608301</v>
      </c>
      <c r="O2542" s="3">
        <f t="shared" si="243"/>
        <v>2.8790241414163063E-2</v>
      </c>
      <c r="P2542" s="3">
        <f t="shared" si="244"/>
        <v>8.0780271167915918E-2</v>
      </c>
    </row>
    <row r="2543" spans="1:16" x14ac:dyDescent="0.55000000000000004">
      <c r="A2543" s="2">
        <f t="shared" si="245"/>
        <v>2532.2952126016448</v>
      </c>
      <c r="C2543">
        <f t="shared" si="241"/>
        <v>0.2906438914176101</v>
      </c>
      <c r="D2543">
        <f t="shared" si="242"/>
        <v>0.11540169102667223</v>
      </c>
      <c r="E2543" s="3">
        <f>(M2543-C2543)^2</f>
        <v>0.25371599478340628</v>
      </c>
      <c r="K2543" s="2">
        <f t="shared" si="246"/>
        <v>2532.2952126016448</v>
      </c>
      <c r="L2543" s="3">
        <v>-0.192606727976639</v>
      </c>
      <c r="M2543" s="3">
        <v>-0.21305839643048599</v>
      </c>
      <c r="O2543" s="3">
        <f t="shared" si="243"/>
        <v>3.5953219460806506E-2</v>
      </c>
      <c r="P2543" s="3">
        <f t="shared" si="244"/>
        <v>4.4408537789988399E-2</v>
      </c>
    </row>
    <row r="2544" spans="1:16" x14ac:dyDescent="0.55000000000000004">
      <c r="A2544" s="2">
        <f t="shared" si="245"/>
        <v>2533.2952126016448</v>
      </c>
      <c r="C2544">
        <f t="shared" si="241"/>
        <v>0.2834668155318173</v>
      </c>
      <c r="D2544">
        <f t="shared" si="242"/>
        <v>0.15791847925704458</v>
      </c>
      <c r="E2544" s="3">
        <f>(M2544-C2544)^2</f>
        <v>0.13666185707506118</v>
      </c>
      <c r="K2544" s="2">
        <f t="shared" si="246"/>
        <v>2533.2952126016448</v>
      </c>
      <c r="L2544" s="3">
        <v>-0.16430364656042601</v>
      </c>
      <c r="M2544" s="3">
        <v>-8.6211229630539093E-2</v>
      </c>
      <c r="O2544" s="3">
        <f t="shared" si="243"/>
        <v>2.6021000166544538E-2</v>
      </c>
      <c r="P2544" s="3">
        <f t="shared" si="244"/>
        <v>7.0368889405276963E-3</v>
      </c>
    </row>
    <row r="2545" spans="1:16" x14ac:dyDescent="0.55000000000000004">
      <c r="A2545" s="2">
        <f t="shared" si="245"/>
        <v>2534.2952126016448</v>
      </c>
      <c r="C2545">
        <f t="shared" si="241"/>
        <v>0.20505261048144521</v>
      </c>
      <c r="D2545">
        <f t="shared" si="242"/>
        <v>0.1607492849035215</v>
      </c>
      <c r="E2545" s="3">
        <f>(M2545-C2545)^2</f>
        <v>2.0398848093735159E-2</v>
      </c>
      <c r="K2545" s="2">
        <f t="shared" si="246"/>
        <v>2534.2952126016448</v>
      </c>
      <c r="L2545" s="3">
        <v>-9.4849697597329793E-2</v>
      </c>
      <c r="M2545" s="3">
        <v>6.2228074446017599E-2</v>
      </c>
      <c r="O2545" s="3">
        <f t="shared" si="243"/>
        <v>8.4375819828122773E-3</v>
      </c>
      <c r="P2545" s="3">
        <f t="shared" si="244"/>
        <v>4.1671075629270251E-3</v>
      </c>
    </row>
    <row r="2546" spans="1:16" x14ac:dyDescent="0.55000000000000004">
      <c r="A2546" s="2">
        <f t="shared" si="245"/>
        <v>2535.2952126016448</v>
      </c>
      <c r="C2546">
        <f t="shared" si="241"/>
        <v>7.5107296680316127E-2</v>
      </c>
      <c r="D2546">
        <f t="shared" si="242"/>
        <v>0.12318270734906929</v>
      </c>
      <c r="E2546" s="3">
        <f>(M2546-C2546)^2</f>
        <v>1.4393922536330964E-2</v>
      </c>
      <c r="K2546" s="2">
        <f t="shared" si="246"/>
        <v>2535.2952126016448</v>
      </c>
      <c r="L2546" s="3">
        <v>-1.6400534661760199E-3</v>
      </c>
      <c r="M2546" s="3">
        <v>0.195081971242621</v>
      </c>
      <c r="O2546" s="3">
        <f t="shared" si="243"/>
        <v>1.831508909587963E-6</v>
      </c>
      <c r="P2546" s="3">
        <f t="shared" si="244"/>
        <v>3.8969537195386129E-2</v>
      </c>
    </row>
    <row r="2547" spans="1:16" x14ac:dyDescent="0.55000000000000004">
      <c r="A2547" s="2">
        <f t="shared" si="245"/>
        <v>2536.2952126016448</v>
      </c>
      <c r="C2547">
        <f t="shared" si="241"/>
        <v>-7.3712989081040528E-2</v>
      </c>
      <c r="D2547">
        <f t="shared" si="242"/>
        <v>5.4659481772855074E-2</v>
      </c>
      <c r="E2547" s="3">
        <f>(M2547-C2547)^2</f>
        <v>0.12446033762480144</v>
      </c>
      <c r="K2547" s="2">
        <f t="shared" si="246"/>
        <v>2536.2952126016448</v>
      </c>
      <c r="L2547" s="3">
        <v>9.1980352229734594E-2</v>
      </c>
      <c r="M2547" s="3">
        <v>0.27907637814082098</v>
      </c>
      <c r="O2547" s="3">
        <f t="shared" si="243"/>
        <v>9.0200109506971913E-3</v>
      </c>
      <c r="P2547" s="3">
        <f t="shared" si="244"/>
        <v>7.9186771114503354E-2</v>
      </c>
    </row>
    <row r="2548" spans="1:16" x14ac:dyDescent="0.55000000000000004">
      <c r="A2548" s="2">
        <f t="shared" si="245"/>
        <v>2537.2952126016448</v>
      </c>
      <c r="C2548">
        <f t="shared" si="241"/>
        <v>-0.20400870181813821</v>
      </c>
      <c r="D2548">
        <f t="shared" si="242"/>
        <v>-2.7600041492443637E-2</v>
      </c>
      <c r="E2548" s="3">
        <f>(M2548-C2548)^2</f>
        <v>0.24719101174457794</v>
      </c>
      <c r="K2548" s="2">
        <f t="shared" si="246"/>
        <v>2537.2952126016448</v>
      </c>
      <c r="L2548" s="3">
        <v>0.16256370810502799</v>
      </c>
      <c r="M2548" s="3">
        <v>0.29317437486949199</v>
      </c>
      <c r="O2548" s="3">
        <f t="shared" si="243"/>
        <v>2.7409151403911352E-2</v>
      </c>
      <c r="P2548" s="3">
        <f t="shared" si="244"/>
        <v>8.7319917821480603E-2</v>
      </c>
    </row>
    <row r="2549" spans="1:16" x14ac:dyDescent="0.55000000000000004">
      <c r="A2549" s="2">
        <f t="shared" si="245"/>
        <v>2538.2952126016448</v>
      </c>
      <c r="C2549">
        <f t="shared" si="241"/>
        <v>-0.2830356471164398</v>
      </c>
      <c r="D2549">
        <f t="shared" si="242"/>
        <v>-0.10292348754159192</v>
      </c>
      <c r="E2549" s="3">
        <f>(M2549-C2549)^2</f>
        <v>0.26716563508997132</v>
      </c>
      <c r="K2549" s="2">
        <f t="shared" si="246"/>
        <v>2538.2952126016448</v>
      </c>
      <c r="L2549" s="3">
        <v>0.192431974813388</v>
      </c>
      <c r="M2549" s="3">
        <v>0.23384503069031601</v>
      </c>
      <c r="O2549" s="3">
        <f t="shared" si="243"/>
        <v>3.8191071643625105E-2</v>
      </c>
      <c r="P2549" s="3">
        <f t="shared" si="244"/>
        <v>5.5776313185897229E-2</v>
      </c>
    </row>
    <row r="2550" spans="1:16" x14ac:dyDescent="0.55000000000000004">
      <c r="A2550" s="2">
        <f t="shared" si="245"/>
        <v>2539.2952126016448</v>
      </c>
      <c r="C2550">
        <f t="shared" si="241"/>
        <v>-0.29093381879095631</v>
      </c>
      <c r="D2550">
        <f t="shared" si="242"/>
        <v>-0.15238156461515245</v>
      </c>
      <c r="E2550" s="3">
        <f>(M2550-C2550)^2</f>
        <v>0.16555260931736121</v>
      </c>
      <c r="K2550" s="2">
        <f t="shared" si="246"/>
        <v>2539.2952126016448</v>
      </c>
      <c r="L2550" s="3">
        <v>0.17410445966842999</v>
      </c>
      <c r="M2550" s="3">
        <v>0.115947747905498</v>
      </c>
      <c r="O2550" s="3">
        <f t="shared" si="243"/>
        <v>3.1363646935489362E-2</v>
      </c>
      <c r="P2550" s="3">
        <f t="shared" si="244"/>
        <v>1.3988457815615588E-2</v>
      </c>
    </row>
    <row r="2551" spans="1:16" x14ac:dyDescent="0.55000000000000004">
      <c r="A2551" s="2">
        <f t="shared" si="245"/>
        <v>2540.2952126016448</v>
      </c>
      <c r="C2551">
        <f t="shared" si="241"/>
        <v>-0.22571835284737671</v>
      </c>
      <c r="D2551">
        <f t="shared" si="242"/>
        <v>-0.16354512322653733</v>
      </c>
      <c r="E2551" s="3">
        <f>(M2551-C2551)^2</f>
        <v>3.7919377683843923E-2</v>
      </c>
      <c r="K2551" s="2">
        <f t="shared" si="246"/>
        <v>2540.2952126016448</v>
      </c>
      <c r="L2551" s="3">
        <v>0.112171402533858</v>
      </c>
      <c r="M2551" s="3">
        <v>-3.09893676298598E-2</v>
      </c>
      <c r="O2551" s="3">
        <f t="shared" si="243"/>
        <v>1.3262928514855516E-2</v>
      </c>
      <c r="P2551" s="3">
        <f t="shared" si="244"/>
        <v>8.2164235600468421E-4</v>
      </c>
    </row>
    <row r="2552" spans="1:16" x14ac:dyDescent="0.55000000000000004">
      <c r="A2552" s="2">
        <f t="shared" si="245"/>
        <v>2541.2952126016448</v>
      </c>
      <c r="C2552">
        <f t="shared" si="241"/>
        <v>-0.10377833723663668</v>
      </c>
      <c r="D2552">
        <f t="shared" si="242"/>
        <v>-0.13360868554498626</v>
      </c>
      <c r="E2552" s="3">
        <f>(M2552-C2552)^2</f>
        <v>4.4071894971613691E-3</v>
      </c>
      <c r="K2552" s="2">
        <f t="shared" si="246"/>
        <v>2541.2952126016448</v>
      </c>
      <c r="L2552" s="3">
        <v>2.2144321773819399E-2</v>
      </c>
      <c r="M2552" s="3">
        <v>-0.17016500379823901</v>
      </c>
      <c r="O2552" s="3">
        <f t="shared" si="243"/>
        <v>6.3190435142504702E-4</v>
      </c>
      <c r="P2552" s="3">
        <f t="shared" si="244"/>
        <v>2.8170245704269414E-2</v>
      </c>
    </row>
    <row r="2553" spans="1:16" x14ac:dyDescent="0.55000000000000004">
      <c r="A2553" s="2">
        <f t="shared" si="245"/>
        <v>2542.2952126016448</v>
      </c>
      <c r="C2553">
        <f t="shared" si="241"/>
        <v>4.4241876863401731E-2</v>
      </c>
      <c r="D2553">
        <f t="shared" si="242"/>
        <v>-7.0095480961038209E-2</v>
      </c>
      <c r="E2553" s="3">
        <f>(M2553-C2553)^2</f>
        <v>9.6698382915401337E-2</v>
      </c>
      <c r="K2553" s="2">
        <f t="shared" si="246"/>
        <v>2542.2952126016448</v>
      </c>
      <c r="L2553" s="3">
        <v>-7.3428941747871193E-2</v>
      </c>
      <c r="M2553" s="3">
        <v>-0.26672175913830398</v>
      </c>
      <c r="O2553" s="3">
        <f t="shared" si="243"/>
        <v>4.9611675154641564E-3</v>
      </c>
      <c r="P2553" s="3">
        <f t="shared" si="244"/>
        <v>6.9905612892797023E-2</v>
      </c>
    </row>
    <row r="2554" spans="1:16" x14ac:dyDescent="0.55000000000000004">
      <c r="A2554" s="2">
        <f t="shared" si="245"/>
        <v>2543.2952126016448</v>
      </c>
      <c r="C2554">
        <f t="shared" si="241"/>
        <v>0.18114380789143872</v>
      </c>
      <c r="D2554">
        <f t="shared" si="242"/>
        <v>1.1033192374363393E-2</v>
      </c>
      <c r="E2554" s="3">
        <f>(M2554-C2554)^2</f>
        <v>0.22812105847801648</v>
      </c>
      <c r="K2554" s="2">
        <f t="shared" si="246"/>
        <v>2543.2952126016448</v>
      </c>
      <c r="L2554" s="3">
        <v>-0.15061147128872299</v>
      </c>
      <c r="M2554" s="3">
        <v>-0.29647639528051301</v>
      </c>
      <c r="O2554" s="3">
        <f t="shared" si="243"/>
        <v>2.1791099108401112E-2</v>
      </c>
      <c r="P2554" s="3">
        <f t="shared" si="244"/>
        <v>8.6525006242289759E-2</v>
      </c>
    </row>
    <row r="2555" spans="1:16" x14ac:dyDescent="0.55000000000000004">
      <c r="A2555" s="2">
        <f t="shared" si="245"/>
        <v>2544.2952126016448</v>
      </c>
      <c r="C2555">
        <f t="shared" si="241"/>
        <v>0.27252307406744913</v>
      </c>
      <c r="D2555">
        <f t="shared" si="242"/>
        <v>8.9389149796632109E-2</v>
      </c>
      <c r="E2555" s="3">
        <f>(M2555-C2555)^2</f>
        <v>0.27509999098741783</v>
      </c>
      <c r="K2555" s="2">
        <f t="shared" si="246"/>
        <v>2544.2952126016448</v>
      </c>
      <c r="L2555" s="3">
        <v>-0.19007242351957901</v>
      </c>
      <c r="M2555" s="3">
        <v>-0.25197667901868698</v>
      </c>
      <c r="O2555" s="3">
        <f t="shared" si="243"/>
        <v>3.4998566284438447E-2</v>
      </c>
      <c r="P2555" s="3">
        <f t="shared" si="244"/>
        <v>6.232592934669897E-2</v>
      </c>
    </row>
    <row r="2556" spans="1:16" x14ac:dyDescent="0.55000000000000004">
      <c r="A2556" s="2">
        <f t="shared" si="245"/>
        <v>2545.2952126016448</v>
      </c>
      <c r="C2556">
        <f t="shared" si="241"/>
        <v>0.29541544737295361</v>
      </c>
      <c r="D2556">
        <f t="shared" si="242"/>
        <v>0.14528100891509124</v>
      </c>
      <c r="E2556" s="3">
        <f>(M2556-C2556)^2</f>
        <v>0.19340934015759384</v>
      </c>
      <c r="K2556" s="2">
        <f t="shared" si="246"/>
        <v>2545.2952126016448</v>
      </c>
      <c r="L2556" s="3">
        <v>-0.18192855815624401</v>
      </c>
      <c r="M2556" s="3">
        <v>-0.144367840346798</v>
      </c>
      <c r="O2556" s="3">
        <f t="shared" si="243"/>
        <v>3.2017795839545303E-2</v>
      </c>
      <c r="P2556" s="3">
        <f t="shared" si="244"/>
        <v>2.0176150577022819E-2</v>
      </c>
    </row>
    <row r="2557" spans="1:16" x14ac:dyDescent="0.55000000000000004">
      <c r="A2557" s="2">
        <f t="shared" si="245"/>
        <v>2546.2952126016448</v>
      </c>
      <c r="C2557">
        <f t="shared" si="241"/>
        <v>0.24406791946731632</v>
      </c>
      <c r="D2557">
        <f t="shared" si="242"/>
        <v>0.16466276727333251</v>
      </c>
      <c r="E2557" s="3">
        <f>(M2557-C2557)^2</f>
        <v>5.9862968462664694E-2</v>
      </c>
      <c r="K2557" s="2">
        <f t="shared" si="246"/>
        <v>2546.2952126016448</v>
      </c>
      <c r="L2557" s="3">
        <v>-0.12821955679984001</v>
      </c>
      <c r="M2557" s="3">
        <v>-6.01180466992294E-4</v>
      </c>
      <c r="O2557" s="3">
        <f t="shared" si="243"/>
        <v>1.5681593856662349E-2</v>
      </c>
      <c r="P2557" s="3">
        <f t="shared" si="244"/>
        <v>2.9717712226808981E-6</v>
      </c>
    </row>
    <row r="2558" spans="1:16" x14ac:dyDescent="0.55000000000000004">
      <c r="A2558" s="2">
        <f t="shared" si="245"/>
        <v>2547.2952126016448</v>
      </c>
      <c r="C2558">
        <f t="shared" si="241"/>
        <v>0.13138447161844394</v>
      </c>
      <c r="D2558">
        <f t="shared" si="242"/>
        <v>0.14266365782579421</v>
      </c>
      <c r="E2558" s="3">
        <f>(M2558-C2558)^2</f>
        <v>1.4236253380614308E-4</v>
      </c>
      <c r="K2558" s="2">
        <f t="shared" si="246"/>
        <v>2547.2952126016448</v>
      </c>
      <c r="L2558" s="3">
        <v>-4.2397172026532898E-2</v>
      </c>
      <c r="M2558" s="3">
        <v>0.143316048790224</v>
      </c>
      <c r="O2558" s="3">
        <f t="shared" si="243"/>
        <v>1.5526583543171817E-3</v>
      </c>
      <c r="P2558" s="3">
        <f t="shared" si="244"/>
        <v>2.1211333463352414E-2</v>
      </c>
    </row>
    <row r="2559" spans="1:16" x14ac:dyDescent="0.55000000000000004">
      <c r="A2559" s="2">
        <f t="shared" si="245"/>
        <v>2548.2952126016448</v>
      </c>
      <c r="C2559">
        <f t="shared" si="241"/>
        <v>-1.4316783120253041E-2</v>
      </c>
      <c r="D2559">
        <f t="shared" si="242"/>
        <v>8.4812205660253659E-2</v>
      </c>
      <c r="E2559" s="3">
        <f>(M2559-C2559)^2</f>
        <v>7.0572933770486415E-2</v>
      </c>
      <c r="K2559" s="2">
        <f t="shared" si="246"/>
        <v>2548.2952126016448</v>
      </c>
      <c r="L2559" s="3">
        <v>5.40438474937803E-2</v>
      </c>
      <c r="M2559" s="3">
        <v>0.25133888455970899</v>
      </c>
      <c r="O2559" s="3">
        <f t="shared" si="243"/>
        <v>3.2532460030427683E-3</v>
      </c>
      <c r="P2559" s="3">
        <f t="shared" si="244"/>
        <v>6.4345398326164871E-2</v>
      </c>
    </row>
    <row r="2560" spans="1:16" x14ac:dyDescent="0.55000000000000004">
      <c r="A2560" s="2">
        <f t="shared" si="245"/>
        <v>2549.2952126016448</v>
      </c>
      <c r="C2560">
        <f t="shared" si="241"/>
        <v>-0.15642013336898247</v>
      </c>
      <c r="D2560">
        <f t="shared" si="242"/>
        <v>5.6468722278097683E-3</v>
      </c>
      <c r="E2560" s="3">
        <f>(M2560-C2560)^2</f>
        <v>0.20505724667147118</v>
      </c>
      <c r="K2560" s="2">
        <f t="shared" si="246"/>
        <v>2549.2952126016448</v>
      </c>
      <c r="L2560" s="3">
        <v>0.13694925014558601</v>
      </c>
      <c r="M2560" s="3">
        <v>0.29641233749797202</v>
      </c>
      <c r="O2560" s="3">
        <f t="shared" si="243"/>
        <v>1.9583941407496246E-2</v>
      </c>
      <c r="P2560" s="3">
        <f t="shared" si="244"/>
        <v>8.9244034497022118E-2</v>
      </c>
    </row>
    <row r="2561" spans="1:16" x14ac:dyDescent="0.55000000000000004">
      <c r="A2561" s="2">
        <f t="shared" si="245"/>
        <v>2550.2952126016448</v>
      </c>
      <c r="C2561">
        <f t="shared" si="241"/>
        <v>-0.259214045495891</v>
      </c>
      <c r="D2561">
        <f t="shared" si="242"/>
        <v>-7.493755841191431E-2</v>
      </c>
      <c r="E2561" s="3">
        <f>(M2561-C2561)^2</f>
        <v>0.27716173961871765</v>
      </c>
      <c r="K2561" s="2">
        <f t="shared" si="246"/>
        <v>2550.2952126016448</v>
      </c>
      <c r="L2561" s="3">
        <v>0.18555486352696099</v>
      </c>
      <c r="M2561" s="3">
        <v>0.26724748170122298</v>
      </c>
      <c r="O2561" s="3">
        <f t="shared" si="243"/>
        <v>3.555044239445402E-2</v>
      </c>
      <c r="P2561" s="3">
        <f t="shared" si="244"/>
        <v>7.2669356893452275E-2</v>
      </c>
    </row>
    <row r="2562" spans="1:16" x14ac:dyDescent="0.55000000000000004">
      <c r="A2562" s="2">
        <f t="shared" si="245"/>
        <v>2551.2952126016448</v>
      </c>
      <c r="C2562">
        <f t="shared" si="241"/>
        <v>-0.29686571370392517</v>
      </c>
      <c r="D2562">
        <f t="shared" si="242"/>
        <v>-0.13668967346694141</v>
      </c>
      <c r="E2562" s="3">
        <f>(M2562-C2562)^2</f>
        <v>0.21903761894928167</v>
      </c>
      <c r="K2562" s="2">
        <f t="shared" si="246"/>
        <v>2551.2952126016448</v>
      </c>
      <c r="L2562" s="3">
        <v>0.18768711023920501</v>
      </c>
      <c r="M2562" s="3">
        <v>0.17114883622938801</v>
      </c>
      <c r="O2562" s="3">
        <f t="shared" si="243"/>
        <v>3.635905164074324E-2</v>
      </c>
      <c r="P2562" s="3">
        <f t="shared" si="244"/>
        <v>3.0093193737503087E-2</v>
      </c>
    </row>
    <row r="2563" spans="1:16" x14ac:dyDescent="0.55000000000000004">
      <c r="A2563" s="2">
        <f t="shared" si="245"/>
        <v>2552.2952126016448</v>
      </c>
      <c r="C2563">
        <f t="shared" si="241"/>
        <v>-0.25991301895686159</v>
      </c>
      <c r="D2563">
        <f t="shared" si="242"/>
        <v>-0.16409074850358105</v>
      </c>
      <c r="E2563" s="3">
        <f>(M2563-C2563)^2</f>
        <v>8.5321196007781E-2</v>
      </c>
      <c r="K2563" s="2">
        <f t="shared" si="246"/>
        <v>2552.2952126016448</v>
      </c>
      <c r="L2563" s="3">
        <v>0.142811955865738</v>
      </c>
      <c r="M2563" s="3">
        <v>3.2184902993605199E-2</v>
      </c>
      <c r="O2563" s="3">
        <f t="shared" si="243"/>
        <v>2.1259197712542567E-2</v>
      </c>
      <c r="P2563" s="3">
        <f t="shared" si="244"/>
        <v>1.1909377575856303E-3</v>
      </c>
    </row>
    <row r="2564" spans="1:16" x14ac:dyDescent="0.55000000000000004">
      <c r="A2564" s="2">
        <f t="shared" si="245"/>
        <v>2553.2952126016448</v>
      </c>
      <c r="C2564">
        <f t="shared" si="241"/>
        <v>-0.15764242352978886</v>
      </c>
      <c r="D2564">
        <f t="shared" si="242"/>
        <v>-0.15025470792251641</v>
      </c>
      <c r="E2564" s="3">
        <f>(M2564-C2564)^2</f>
        <v>1.8320526941156153E-3</v>
      </c>
      <c r="K2564" s="2">
        <f t="shared" si="246"/>
        <v>2553.2952126016448</v>
      </c>
      <c r="L2564" s="3">
        <v>6.2168661204641602E-2</v>
      </c>
      <c r="M2564" s="3">
        <v>-0.114839938857569</v>
      </c>
      <c r="O2564" s="3">
        <f t="shared" si="243"/>
        <v>4.2460923940934514E-3</v>
      </c>
      <c r="P2564" s="3">
        <f t="shared" si="244"/>
        <v>1.2659597273901426E-2</v>
      </c>
    </row>
    <row r="2565" spans="1:16" x14ac:dyDescent="0.55000000000000004">
      <c r="A2565" s="2">
        <f t="shared" si="245"/>
        <v>2554.2952126016448</v>
      </c>
      <c r="C2565">
        <f t="shared" si="241"/>
        <v>-1.5755220191345377E-2</v>
      </c>
      <c r="D2565">
        <f t="shared" si="242"/>
        <v>-9.8658642360111376E-2</v>
      </c>
      <c r="E2565" s="3">
        <f>(M2565-C2565)^2</f>
        <v>4.7239799007936116E-2</v>
      </c>
      <c r="K2565" s="2">
        <f t="shared" si="246"/>
        <v>2554.2952126016448</v>
      </c>
      <c r="L2565" s="3">
        <v>-3.4045160321532097E-2</v>
      </c>
      <c r="M2565" s="3">
        <v>-0.233102405606607</v>
      </c>
      <c r="O2565" s="3">
        <f t="shared" si="243"/>
        <v>9.6421268937620921E-4</v>
      </c>
      <c r="P2565" s="3">
        <f t="shared" si="244"/>
        <v>5.3258181829098042E-2</v>
      </c>
    </row>
    <row r="2566" spans="1:16" x14ac:dyDescent="0.55000000000000004">
      <c r="A2566" s="2">
        <f t="shared" si="245"/>
        <v>2555.2952126016448</v>
      </c>
      <c r="C2566">
        <f t="shared" si="241"/>
        <v>0.1300913766079573</v>
      </c>
      <c r="D2566">
        <f t="shared" si="242"/>
        <v>-2.226899227944933E-2</v>
      </c>
      <c r="E2566" s="3">
        <f>(M2566-C2566)^2</f>
        <v>0.17899186790415006</v>
      </c>
      <c r="K2566" s="2">
        <f t="shared" si="246"/>
        <v>2555.2952126016448</v>
      </c>
      <c r="L2566" s="3">
        <v>-0.121732160244336</v>
      </c>
      <c r="M2566" s="3">
        <v>-0.29298292880912902</v>
      </c>
      <c r="O2566" s="3">
        <f t="shared" si="243"/>
        <v>1.4098896512339188E-2</v>
      </c>
      <c r="P2566" s="3">
        <f t="shared" si="244"/>
        <v>8.4481994917083011E-2</v>
      </c>
    </row>
    <row r="2567" spans="1:16" x14ac:dyDescent="0.55000000000000004">
      <c r="A2567" s="2">
        <f t="shared" si="245"/>
        <v>2556.2952126016448</v>
      </c>
      <c r="C2567">
        <f t="shared" ref="C2567:C2630" si="247">$B$2*EXP(-C$4*((PI()/($B$1*$B$3)))^0.5)*SIN(2*PI()*$A2567/$B$3-C$4*SQRT(PI()/($B$1*$B$3)))</f>
        <v>0.24324513004486376</v>
      </c>
      <c r="D2567">
        <f t="shared" ref="D2567:D2630" si="248">$B$2*EXP(-D$4*((PI()/($B$1*$B$3)))^0.5)*SIN(2*PI()*$A2567/$B$3-D$4*SQRT(PI()/($B$1*$B$3)))</f>
        <v>5.9717006271138247E-2</v>
      </c>
      <c r="E2567" s="3">
        <f>(M2567-C2567)^2</f>
        <v>0.2732458060802827</v>
      </c>
      <c r="K2567" s="2">
        <f t="shared" si="246"/>
        <v>2556.2952126016448</v>
      </c>
      <c r="L2567" s="3">
        <v>-0.17893058546245</v>
      </c>
      <c r="M2567" s="3">
        <v>-0.279484059957266</v>
      </c>
      <c r="O2567" s="3">
        <f t="shared" ref="O2567:O2630" si="249">(L2567-$J$1)^2</f>
        <v>3.0953898159567426E-2</v>
      </c>
      <c r="P2567" s="3">
        <f t="shared" ref="P2567:P2630" si="250">(M2567-$J$2)^2</f>
        <v>7.6817109556563873E-2</v>
      </c>
    </row>
    <row r="2568" spans="1:16" x14ac:dyDescent="0.55000000000000004">
      <c r="A2568" s="2">
        <f t="shared" si="245"/>
        <v>2557.2952126016448</v>
      </c>
      <c r="C2568">
        <f t="shared" si="247"/>
        <v>0.29526973608879831</v>
      </c>
      <c r="D2568">
        <f t="shared" si="248"/>
        <v>0.12669571699835952</v>
      </c>
      <c r="E2568" s="3">
        <f>(M2568-C2568)^2</f>
        <v>0.24133286094053416</v>
      </c>
      <c r="K2568" s="2">
        <f t="shared" si="246"/>
        <v>2557.2952126016448</v>
      </c>
      <c r="L2568" s="3">
        <v>-0.19131473554672701</v>
      </c>
      <c r="M2568" s="3">
        <v>-0.19598667449587201</v>
      </c>
      <c r="O2568" s="3">
        <f t="shared" si="249"/>
        <v>3.5464930700321376E-2</v>
      </c>
      <c r="P2568" s="3">
        <f t="shared" si="250"/>
        <v>3.750481974077001E-2</v>
      </c>
    </row>
    <row r="2569" spans="1:16" x14ac:dyDescent="0.55000000000000004">
      <c r="A2569" s="2">
        <f t="shared" si="245"/>
        <v>2558.2952126016448</v>
      </c>
      <c r="C2569">
        <f t="shared" si="247"/>
        <v>0.27309105915343124</v>
      </c>
      <c r="D2569">
        <f t="shared" si="248"/>
        <v>0.16183493660391873</v>
      </c>
      <c r="E2569" s="3">
        <f>(M2569-C2569)^2</f>
        <v>0.11322839357280721</v>
      </c>
      <c r="K2569" s="2">
        <f t="shared" si="246"/>
        <v>2558.2952126016448</v>
      </c>
      <c r="L2569" s="3">
        <v>-0.15578292328287</v>
      </c>
      <c r="M2569" s="3">
        <v>-6.3403210593925993E-2</v>
      </c>
      <c r="O2569" s="3">
        <f t="shared" si="249"/>
        <v>2.3344642707349306E-2</v>
      </c>
      <c r="P2569" s="3">
        <f t="shared" si="250"/>
        <v>3.7305401051766782E-3</v>
      </c>
    </row>
    <row r="2570" spans="1:16" x14ac:dyDescent="0.55000000000000004">
      <c r="A2570" s="2">
        <f t="shared" si="245"/>
        <v>2559.2952126016448</v>
      </c>
      <c r="C2570">
        <f t="shared" si="247"/>
        <v>0.18228275085149201</v>
      </c>
      <c r="D2570">
        <f t="shared" si="248"/>
        <v>0.15630394138886228</v>
      </c>
      <c r="E2570" s="3">
        <f>(M2570-C2570)^2</f>
        <v>9.4522670308290913E-3</v>
      </c>
      <c r="K2570" s="2">
        <f t="shared" si="246"/>
        <v>2559.2952126016448</v>
      </c>
      <c r="L2570" s="3">
        <v>-8.1234311475724102E-2</v>
      </c>
      <c r="M2570" s="3">
        <v>8.5059980726232304E-2</v>
      </c>
      <c r="O2570" s="3">
        <f t="shared" si="249"/>
        <v>6.1216424214668875E-3</v>
      </c>
      <c r="P2570" s="3">
        <f t="shared" si="250"/>
        <v>7.6361458789515196E-3</v>
      </c>
    </row>
    <row r="2571" spans="1:16" x14ac:dyDescent="0.55000000000000004">
      <c r="A2571" s="2">
        <f t="shared" si="245"/>
        <v>2560.2952126016448</v>
      </c>
      <c r="C2571">
        <f t="shared" si="247"/>
        <v>4.5665553623628279E-2</v>
      </c>
      <c r="D2571">
        <f t="shared" si="248"/>
        <v>0.11149270788290996</v>
      </c>
      <c r="E2571" s="3">
        <f>(M2571-C2571)^2</f>
        <v>2.7740174482269012E-2</v>
      </c>
      <c r="K2571" s="2">
        <f t="shared" si="246"/>
        <v>2560.2952126016448</v>
      </c>
      <c r="L2571" s="3">
        <v>1.3659937581599901E-2</v>
      </c>
      <c r="M2571" s="3">
        <v>0.212219372199694</v>
      </c>
      <c r="O2571" s="3">
        <f t="shared" si="249"/>
        <v>2.7733318585179088E-4</v>
      </c>
      <c r="P2571" s="3">
        <f t="shared" si="250"/>
        <v>4.6029314704411371E-2</v>
      </c>
    </row>
    <row r="2572" spans="1:16" x14ac:dyDescent="0.55000000000000004">
      <c r="A2572" s="2">
        <f t="shared" ref="A2572:A2635" si="251">K2572</f>
        <v>2561.2952126016448</v>
      </c>
      <c r="C2572">
        <f t="shared" si="247"/>
        <v>-0.10242770628117778</v>
      </c>
      <c r="D2572">
        <f t="shared" si="248"/>
        <v>3.8662602335540898E-2</v>
      </c>
      <c r="E2572" s="3">
        <f>(M2572-C2572)^2</f>
        <v>0.15105256263697447</v>
      </c>
      <c r="K2572" s="2">
        <f t="shared" si="246"/>
        <v>2561.2952126016448</v>
      </c>
      <c r="L2572" s="3">
        <v>0.10513297053151099</v>
      </c>
      <c r="M2572" s="3">
        <v>0.28622710539233598</v>
      </c>
      <c r="O2572" s="3">
        <f t="shared" si="249"/>
        <v>1.1691308973781841E-2</v>
      </c>
      <c r="P2572" s="3">
        <f t="shared" si="250"/>
        <v>8.326235392326653E-2</v>
      </c>
    </row>
    <row r="2573" spans="1:16" x14ac:dyDescent="0.55000000000000004">
      <c r="A2573" s="2">
        <f t="shared" si="251"/>
        <v>2562.2952126016448</v>
      </c>
      <c r="C2573">
        <f t="shared" si="247"/>
        <v>-0.22478019039631739</v>
      </c>
      <c r="D2573">
        <f t="shared" si="248"/>
        <v>-4.3883676835997962E-2</v>
      </c>
      <c r="E2573" s="3">
        <f>(M2573-C2573)^2</f>
        <v>0.26350530172762066</v>
      </c>
      <c r="K2573" s="2">
        <f t="shared" ref="K2573:K2636" si="252">K2572+1</f>
        <v>2562.2952126016448</v>
      </c>
      <c r="L2573" s="3">
        <v>0.17027479881420601</v>
      </c>
      <c r="M2573" s="3">
        <v>0.288547484415416</v>
      </c>
      <c r="O2573" s="3">
        <f t="shared" si="249"/>
        <v>3.0021863864006335E-2</v>
      </c>
      <c r="P2573" s="3">
        <f t="shared" si="250"/>
        <v>8.4606838879597343E-2</v>
      </c>
    </row>
    <row r="2574" spans="1:16" x14ac:dyDescent="0.55000000000000004">
      <c r="A2574" s="2">
        <f t="shared" si="251"/>
        <v>2563.2952126016448</v>
      </c>
      <c r="C2574">
        <f t="shared" si="247"/>
        <v>-0.29064389141761371</v>
      </c>
      <c r="D2574">
        <f t="shared" si="248"/>
        <v>-0.11540169102667926</v>
      </c>
      <c r="E2574" s="3">
        <f>(M2574-C2574)^2</f>
        <v>0.25932868498749184</v>
      </c>
      <c r="K2574" s="2">
        <f t="shared" si="252"/>
        <v>2563.2952126016448</v>
      </c>
      <c r="L2574" s="3">
        <v>0.19277024742571899</v>
      </c>
      <c r="M2574" s="3">
        <v>0.21859935594801599</v>
      </c>
      <c r="O2574" s="3">
        <f t="shared" si="249"/>
        <v>3.8323400166612127E-2</v>
      </c>
      <c r="P2574" s="3">
        <f t="shared" si="250"/>
        <v>4.8807598917644149E-2</v>
      </c>
    </row>
    <row r="2575" spans="1:16" x14ac:dyDescent="0.55000000000000004">
      <c r="A2575" s="2">
        <f t="shared" si="251"/>
        <v>2564.2952126016448</v>
      </c>
      <c r="C2575">
        <f t="shared" si="247"/>
        <v>-0.28346681553181202</v>
      </c>
      <c r="D2575">
        <f t="shared" si="248"/>
        <v>-0.15791847925704738</v>
      </c>
      <c r="E2575" s="3">
        <f>(M2575-C2575)^2</f>
        <v>0.14240696835656622</v>
      </c>
      <c r="K2575" s="2">
        <f t="shared" si="252"/>
        <v>2564.2952126016448</v>
      </c>
      <c r="L2575" s="3">
        <v>0.166985191709664</v>
      </c>
      <c r="M2575" s="3">
        <v>9.3901662691484006E-2</v>
      </c>
      <c r="O2575" s="3">
        <f t="shared" si="249"/>
        <v>2.8892716875487966E-2</v>
      </c>
      <c r="P2575" s="3">
        <f t="shared" si="250"/>
        <v>9.2595827504257638E-3</v>
      </c>
    </row>
    <row r="2576" spans="1:16" x14ac:dyDescent="0.55000000000000004">
      <c r="A2576" s="2">
        <f t="shared" si="251"/>
        <v>2565.2952126016448</v>
      </c>
      <c r="C2576">
        <f t="shared" si="247"/>
        <v>-0.20505261048143239</v>
      </c>
      <c r="D2576">
        <f t="shared" si="248"/>
        <v>-0.16074928490351933</v>
      </c>
      <c r="E2576" s="3">
        <f>(M2576-C2576)^2</f>
        <v>2.2722042916743703E-2</v>
      </c>
      <c r="K2576" s="2">
        <f t="shared" si="252"/>
        <v>2565.2952126016448</v>
      </c>
      <c r="L2576" s="3">
        <v>9.9377658829001805E-2</v>
      </c>
      <c r="M2576" s="3">
        <v>-5.4314284509754902E-2</v>
      </c>
      <c r="O2576" s="3">
        <f t="shared" si="249"/>
        <v>1.0479830816543464E-2</v>
      </c>
      <c r="P2576" s="3">
        <f t="shared" si="250"/>
        <v>2.702879146101015E-3</v>
      </c>
    </row>
    <row r="2577" spans="1:16" x14ac:dyDescent="0.55000000000000004">
      <c r="A2577" s="2">
        <f t="shared" si="251"/>
        <v>2566.2952126016448</v>
      </c>
      <c r="C2577">
        <f t="shared" si="247"/>
        <v>-7.5107296680298946E-2</v>
      </c>
      <c r="D2577">
        <f t="shared" si="248"/>
        <v>-0.12318270734906275</v>
      </c>
      <c r="E2577" s="3">
        <f>(M2577-C2577)^2</f>
        <v>1.2954898051101281E-2</v>
      </c>
      <c r="K2577" s="2">
        <f t="shared" si="252"/>
        <v>2566.2952126016448</v>
      </c>
      <c r="L2577" s="3">
        <v>6.8803748003772704E-3</v>
      </c>
      <c r="M2577" s="3">
        <v>-0.18892688221416601</v>
      </c>
      <c r="O2577" s="3">
        <f t="shared" si="249"/>
        <v>9.7491152069336268E-5</v>
      </c>
      <c r="P2577" s="3">
        <f t="shared" si="250"/>
        <v>3.4820238908590928E-2</v>
      </c>
    </row>
    <row r="2578" spans="1:16" x14ac:dyDescent="0.55000000000000004">
      <c r="A2578" s="2">
        <f t="shared" si="251"/>
        <v>2567.2952126016448</v>
      </c>
      <c r="C2578">
        <f t="shared" si="247"/>
        <v>7.3712989081057723E-2</v>
      </c>
      <c r="D2578">
        <f t="shared" si="248"/>
        <v>-5.4659481772845783E-2</v>
      </c>
      <c r="E2578" s="3">
        <f>(M2578-C2578)^2</f>
        <v>0.12245419581474716</v>
      </c>
      <c r="K2578" s="2">
        <f t="shared" si="252"/>
        <v>2567.2952126016448</v>
      </c>
      <c r="L2578" s="3">
        <v>-8.7340141779748304E-2</v>
      </c>
      <c r="M2578" s="3">
        <v>-0.276221570250751</v>
      </c>
      <c r="O2578" s="3">
        <f t="shared" si="249"/>
        <v>7.1143752129068502E-3</v>
      </c>
      <c r="P2578" s="3">
        <f t="shared" si="250"/>
        <v>7.5019296646811659E-2</v>
      </c>
    </row>
    <row r="2579" spans="1:16" x14ac:dyDescent="0.55000000000000004">
      <c r="A2579" s="2">
        <f t="shared" si="251"/>
        <v>2568.2952126016448</v>
      </c>
      <c r="C2579">
        <f t="shared" si="247"/>
        <v>0.20400870181815109</v>
      </c>
      <c r="D2579">
        <f t="shared" si="248"/>
        <v>2.7600041492453341E-2</v>
      </c>
      <c r="E2579" s="3">
        <f>(M2579-C2579)^2</f>
        <v>0.24834629809438488</v>
      </c>
      <c r="K2579" s="2">
        <f t="shared" si="252"/>
        <v>2568.2952126016448</v>
      </c>
      <c r="L2579" s="3">
        <v>-0.159685778032232</v>
      </c>
      <c r="M2579" s="3">
        <v>-0.29433485246381702</v>
      </c>
      <c r="O2579" s="3">
        <f t="shared" si="249"/>
        <v>2.4552505725126666E-2</v>
      </c>
      <c r="P2579" s="3">
        <f t="shared" si="250"/>
        <v>8.5269717102883752E-2</v>
      </c>
    </row>
    <row r="2580" spans="1:16" x14ac:dyDescent="0.55000000000000004">
      <c r="A2580" s="2">
        <f t="shared" si="251"/>
        <v>2569.2952126016448</v>
      </c>
      <c r="C2580">
        <f t="shared" si="247"/>
        <v>0.28303564711644519</v>
      </c>
      <c r="D2580">
        <f t="shared" si="248"/>
        <v>0.10292348754159959</v>
      </c>
      <c r="E2580" s="3">
        <f>(M2580-C2580)^2</f>
        <v>0.27223954177746196</v>
      </c>
      <c r="K2580" s="2">
        <f t="shared" si="252"/>
        <v>2569.2952126016448</v>
      </c>
      <c r="L2580" s="3">
        <v>-0.19203712055789501</v>
      </c>
      <c r="M2580" s="3">
        <v>-0.238730144956456</v>
      </c>
      <c r="O2580" s="3">
        <f t="shared" si="249"/>
        <v>3.5737533580836735E-2</v>
      </c>
      <c r="P2580" s="3">
        <f t="shared" si="250"/>
        <v>5.5887362742602045E-2</v>
      </c>
    </row>
    <row r="2581" spans="1:16" x14ac:dyDescent="0.55000000000000004">
      <c r="A2581" s="2">
        <f t="shared" si="251"/>
        <v>2570.2952126016448</v>
      </c>
      <c r="C2581">
        <f t="shared" si="247"/>
        <v>0.29093381879096619</v>
      </c>
      <c r="D2581">
        <f t="shared" si="248"/>
        <v>0.15238156461514202</v>
      </c>
      <c r="E2581" s="3">
        <f>(M2581-C2581)^2</f>
        <v>0.1716178187844967</v>
      </c>
      <c r="K2581" s="2">
        <f t="shared" si="252"/>
        <v>2570.2952126016448</v>
      </c>
      <c r="L2581" s="3">
        <v>-0.176291574928026</v>
      </c>
      <c r="M2581" s="3">
        <v>-0.123333991670451</v>
      </c>
      <c r="O2581" s="3">
        <f t="shared" si="249"/>
        <v>3.0032262290538139E-2</v>
      </c>
      <c r="P2581" s="3">
        <f t="shared" si="250"/>
        <v>1.4643160801469296E-2</v>
      </c>
    </row>
    <row r="2582" spans="1:16" x14ac:dyDescent="0.55000000000000004">
      <c r="A2582" s="2">
        <f t="shared" si="251"/>
        <v>2571.2952126016448</v>
      </c>
      <c r="C2582">
        <f t="shared" si="247"/>
        <v>0.22571835284736519</v>
      </c>
      <c r="D2582">
        <f t="shared" si="248"/>
        <v>0.16354512322653617</v>
      </c>
      <c r="E2582" s="3">
        <f>(M2582-C2582)^2</f>
        <v>4.1114224287141475E-2</v>
      </c>
      <c r="K2582" s="2">
        <f t="shared" si="252"/>
        <v>2571.2952126016448</v>
      </c>
      <c r="L2582" s="3">
        <v>-0.11639271072390001</v>
      </c>
      <c r="M2582" s="3">
        <v>2.2951924937956399E-2</v>
      </c>
      <c r="O2582" s="3">
        <f t="shared" si="249"/>
        <v>1.285940685098029E-2</v>
      </c>
      <c r="P2582" s="3">
        <f t="shared" si="250"/>
        <v>6.3892612266241023E-4</v>
      </c>
    </row>
    <row r="2583" spans="1:16" x14ac:dyDescent="0.55000000000000004">
      <c r="A2583" s="2">
        <f t="shared" si="251"/>
        <v>2572.2952126016448</v>
      </c>
      <c r="C2583">
        <f t="shared" si="247"/>
        <v>0.10377833723662006</v>
      </c>
      <c r="D2583">
        <f t="shared" si="248"/>
        <v>0.13360868554498048</v>
      </c>
      <c r="E2583" s="3">
        <f>(M2583-C2583)^2</f>
        <v>3.5654097698337604E-3</v>
      </c>
      <c r="K2583" s="2">
        <f t="shared" si="252"/>
        <v>2572.2952126016448</v>
      </c>
      <c r="L2583" s="3">
        <v>-2.73425700710168E-2</v>
      </c>
      <c r="M2583" s="3">
        <v>0.16348938956224701</v>
      </c>
      <c r="O2583" s="3">
        <f t="shared" si="249"/>
        <v>5.928827655992913E-4</v>
      </c>
      <c r="P2583" s="3">
        <f t="shared" si="250"/>
        <v>2.7494432701128429E-2</v>
      </c>
    </row>
    <row r="2584" spans="1:16" x14ac:dyDescent="0.55000000000000004">
      <c r="A2584" s="2">
        <f t="shared" si="251"/>
        <v>2573.2952126016448</v>
      </c>
      <c r="C2584">
        <f t="shared" si="247"/>
        <v>-4.4241876863352535E-2</v>
      </c>
      <c r="D2584">
        <f t="shared" si="248"/>
        <v>7.0095480961063189E-2</v>
      </c>
      <c r="E2584" s="3">
        <f>(M2584-C2584)^2</f>
        <v>9.4446688275501747E-2</v>
      </c>
      <c r="K2584" s="2">
        <f t="shared" si="252"/>
        <v>2573.2952126016448</v>
      </c>
      <c r="L2584" s="3">
        <v>6.8555686877143293E-2</v>
      </c>
      <c r="M2584" s="3">
        <v>0.26307992235613298</v>
      </c>
      <c r="O2584" s="3">
        <f t="shared" si="249"/>
        <v>5.119269827595206E-3</v>
      </c>
      <c r="P2584" s="3">
        <f t="shared" si="250"/>
        <v>7.0439806288080276E-2</v>
      </c>
    </row>
    <row r="2585" spans="1:16" x14ac:dyDescent="0.55000000000000004">
      <c r="A2585" s="2">
        <f t="shared" si="251"/>
        <v>2574.2952126016448</v>
      </c>
      <c r="C2585">
        <f t="shared" si="247"/>
        <v>-0.18114380789145276</v>
      </c>
      <c r="D2585">
        <f t="shared" si="248"/>
        <v>-1.1033192374373217E-2</v>
      </c>
      <c r="E2585" s="3">
        <f>(M2585-C2585)^2</f>
        <v>0.22841160255774298</v>
      </c>
      <c r="K2585" s="2">
        <f t="shared" si="252"/>
        <v>2574.2952126016448</v>
      </c>
      <c r="L2585" s="3">
        <v>0.14728374675831701</v>
      </c>
      <c r="M2585" s="3">
        <v>0.29678045656657098</v>
      </c>
      <c r="O2585" s="3">
        <f t="shared" si="249"/>
        <v>2.25832166258947E-2</v>
      </c>
      <c r="P2585" s="3">
        <f t="shared" si="250"/>
        <v>8.9464111875974958E-2</v>
      </c>
    </row>
    <row r="2586" spans="1:16" x14ac:dyDescent="0.55000000000000004">
      <c r="A2586" s="2">
        <f t="shared" si="251"/>
        <v>2575.2952126016448</v>
      </c>
      <c r="C2586">
        <f t="shared" si="247"/>
        <v>-0.27252307406745618</v>
      </c>
      <c r="D2586">
        <f t="shared" si="248"/>
        <v>-8.938914979664038E-2</v>
      </c>
      <c r="E2586" s="3">
        <f>(M2586-C2586)^2</f>
        <v>0.27949573135668754</v>
      </c>
      <c r="K2586" s="2">
        <f t="shared" si="252"/>
        <v>2575.2952126016448</v>
      </c>
      <c r="L2586" s="3">
        <v>0.18912367858183901</v>
      </c>
      <c r="M2586" s="3">
        <v>0.256150484337622</v>
      </c>
      <c r="O2586" s="3">
        <f t="shared" si="249"/>
        <v>3.6908966498216435E-2</v>
      </c>
      <c r="P2586" s="3">
        <f t="shared" si="250"/>
        <v>6.6809608606729479E-2</v>
      </c>
    </row>
    <row r="2587" spans="1:16" x14ac:dyDescent="0.55000000000000004">
      <c r="A2587" s="2">
        <f t="shared" si="251"/>
        <v>2576.2952126016448</v>
      </c>
      <c r="C2587">
        <f t="shared" si="247"/>
        <v>-0.29541544737295183</v>
      </c>
      <c r="D2587">
        <f t="shared" si="248"/>
        <v>-0.14528100891509588</v>
      </c>
      <c r="E2587" s="3">
        <f>(M2587-C2587)^2</f>
        <v>0.1996136923337769</v>
      </c>
      <c r="K2587" s="2">
        <f t="shared" si="252"/>
        <v>2576.2952126016448</v>
      </c>
      <c r="L2587" s="3">
        <v>0.18359641186641401</v>
      </c>
      <c r="M2587" s="3">
        <v>0.15136603426407499</v>
      </c>
      <c r="O2587" s="3">
        <f t="shared" si="249"/>
        <v>3.4815752662656407E-2</v>
      </c>
      <c r="P2587" s="3">
        <f t="shared" si="250"/>
        <v>2.362095339919296E-2</v>
      </c>
    </row>
    <row r="2588" spans="1:16" x14ac:dyDescent="0.55000000000000004">
      <c r="A2588" s="2">
        <f t="shared" si="251"/>
        <v>2577.2952126016448</v>
      </c>
      <c r="C2588">
        <f t="shared" si="247"/>
        <v>-0.24406791946730619</v>
      </c>
      <c r="D2588">
        <f t="shared" si="248"/>
        <v>-0.16466276727333234</v>
      </c>
      <c r="E2588" s="3">
        <f>(M2588-C2588)^2</f>
        <v>6.3876972484672778E-2</v>
      </c>
      <c r="K2588" s="2">
        <f t="shared" si="252"/>
        <v>2577.2952126016448</v>
      </c>
      <c r="L2588" s="3">
        <v>0.132086284849594</v>
      </c>
      <c r="M2588" s="3">
        <v>8.6710219023861199E-3</v>
      </c>
      <c r="O2588" s="3">
        <f t="shared" si="249"/>
        <v>1.8246517473089842E-2</v>
      </c>
      <c r="P2588" s="3">
        <f t="shared" si="250"/>
        <v>1.2091388467993056E-4</v>
      </c>
    </row>
    <row r="2589" spans="1:16" x14ac:dyDescent="0.55000000000000004">
      <c r="A2589" s="2">
        <f t="shared" si="251"/>
        <v>2578.2952126016448</v>
      </c>
      <c r="C2589">
        <f t="shared" si="247"/>
        <v>-0.13138447161842801</v>
      </c>
      <c r="D2589">
        <f t="shared" si="248"/>
        <v>-0.1426636578257893</v>
      </c>
      <c r="E2589" s="3">
        <f>(M2589-C2589)^2</f>
        <v>2.3147934761857915E-5</v>
      </c>
      <c r="K2589" s="2">
        <f t="shared" si="252"/>
        <v>2578.2952126016448</v>
      </c>
      <c r="L2589" s="3">
        <v>4.7494328388370803E-2</v>
      </c>
      <c r="M2589" s="3">
        <v>-0.13619570168587</v>
      </c>
      <c r="O2589" s="3">
        <f t="shared" si="249"/>
        <v>2.5490093027620317E-3</v>
      </c>
      <c r="P2589" s="3">
        <f t="shared" si="250"/>
        <v>1.7921347883907906E-2</v>
      </c>
    </row>
    <row r="2590" spans="1:16" x14ac:dyDescent="0.55000000000000004">
      <c r="A2590" s="2">
        <f t="shared" si="251"/>
        <v>2579.2952126016448</v>
      </c>
      <c r="C2590">
        <f t="shared" si="247"/>
        <v>1.4316783120270769E-2</v>
      </c>
      <c r="D2590">
        <f t="shared" si="248"/>
        <v>-8.4812205660245207E-2</v>
      </c>
      <c r="E2590" s="3">
        <f>(M2590-C2590)^2</f>
        <v>6.8261046209845272E-2</v>
      </c>
      <c r="K2590" s="2">
        <f t="shared" si="252"/>
        <v>2579.2952126016448</v>
      </c>
      <c r="L2590" s="3">
        <v>-4.8992877251143201E-2</v>
      </c>
      <c r="M2590" s="3">
        <v>-0.24695136689010699</v>
      </c>
      <c r="O2590" s="3">
        <f t="shared" si="249"/>
        <v>2.1159531966392451E-3</v>
      </c>
      <c r="P2590" s="3">
        <f t="shared" si="250"/>
        <v>5.984202852157728E-2</v>
      </c>
    </row>
    <row r="2591" spans="1:16" x14ac:dyDescent="0.55000000000000004">
      <c r="A2591" s="2">
        <f t="shared" si="251"/>
        <v>2580.2952126016448</v>
      </c>
      <c r="C2591">
        <f t="shared" si="247"/>
        <v>0.15642013336899752</v>
      </c>
      <c r="D2591">
        <f t="shared" si="248"/>
        <v>-5.6468722277999289E-3</v>
      </c>
      <c r="E2591" s="3">
        <f>(M2591-C2591)^2</f>
        <v>0.20455418048296725</v>
      </c>
      <c r="K2591" s="2">
        <f t="shared" si="252"/>
        <v>2580.2952126016448</v>
      </c>
      <c r="L2591" s="3">
        <v>-0.13320951285336299</v>
      </c>
      <c r="M2591" s="3">
        <v>-0.29585653028165698</v>
      </c>
      <c r="O2591" s="3">
        <f t="shared" si="249"/>
        <v>1.6956239696301108E-2</v>
      </c>
      <c r="P2591" s="3">
        <f t="shared" si="250"/>
        <v>8.6160722244495974E-2</v>
      </c>
    </row>
    <row r="2592" spans="1:16" x14ac:dyDescent="0.55000000000000004">
      <c r="A2592" s="2">
        <f t="shared" si="251"/>
        <v>2581.2952126016448</v>
      </c>
      <c r="C2592">
        <f t="shared" si="247"/>
        <v>0.25921404549586674</v>
      </c>
      <c r="D2592">
        <f t="shared" si="248"/>
        <v>7.4937558411889732E-2</v>
      </c>
      <c r="E2592" s="3">
        <f>(M2592-C2592)^2</f>
        <v>0.28076924916605367</v>
      </c>
      <c r="K2592" s="2">
        <f t="shared" si="252"/>
        <v>2581.2952126016448</v>
      </c>
      <c r="L2592" s="3">
        <v>-0.18406299958963501</v>
      </c>
      <c r="M2592" s="3">
        <v>-0.27066259030349898</v>
      </c>
      <c r="O2592" s="3">
        <f t="shared" si="249"/>
        <v>3.2786204970519532E-2</v>
      </c>
      <c r="P2592" s="3">
        <f t="shared" si="250"/>
        <v>7.2005028522765066E-2</v>
      </c>
    </row>
    <row r="2593" spans="1:16" x14ac:dyDescent="0.55000000000000004">
      <c r="A2593" s="2">
        <f t="shared" si="251"/>
        <v>2582.2952126016448</v>
      </c>
      <c r="C2593">
        <f t="shared" si="247"/>
        <v>0.29686571370392523</v>
      </c>
      <c r="D2593">
        <f t="shared" si="248"/>
        <v>0.13668967346694691</v>
      </c>
      <c r="E2593" s="3">
        <f>(M2593-C2593)^2</f>
        <v>0.22519318406536593</v>
      </c>
      <c r="K2593" s="2">
        <f t="shared" si="252"/>
        <v>2582.2952126016448</v>
      </c>
      <c r="L2593" s="3">
        <v>-0.18881676623473101</v>
      </c>
      <c r="M2593" s="3">
        <v>-0.17767952551502</v>
      </c>
      <c r="O2593" s="3">
        <f t="shared" si="249"/>
        <v>3.4530328647013005E-2</v>
      </c>
      <c r="P2593" s="3">
        <f t="shared" si="250"/>
        <v>3.0749187500019898E-2</v>
      </c>
    </row>
    <row r="2594" spans="1:16" x14ac:dyDescent="0.55000000000000004">
      <c r="A2594" s="2">
        <f t="shared" si="251"/>
        <v>2583.2952126016448</v>
      </c>
      <c r="C2594">
        <f t="shared" si="247"/>
        <v>0.25991301895688562</v>
      </c>
      <c r="D2594">
        <f t="shared" si="248"/>
        <v>0.16409074850357872</v>
      </c>
      <c r="E2594" s="3">
        <f>(M2594-C2594)^2</f>
        <v>9.0065135945652616E-2</v>
      </c>
      <c r="K2594" s="2">
        <f t="shared" si="252"/>
        <v>2583.2952126016448</v>
      </c>
      <c r="L2594" s="3">
        <v>-0.146280202442159</v>
      </c>
      <c r="M2594" s="3">
        <v>-4.0195521317550102E-2</v>
      </c>
      <c r="O2594" s="3">
        <f t="shared" si="249"/>
        <v>2.053111177010131E-2</v>
      </c>
      <c r="P2594" s="3">
        <f t="shared" si="250"/>
        <v>1.4341716080172138E-3</v>
      </c>
    </row>
    <row r="2595" spans="1:16" x14ac:dyDescent="0.55000000000000004">
      <c r="A2595" s="2">
        <f t="shared" si="251"/>
        <v>2584.2952126016448</v>
      </c>
      <c r="C2595">
        <f t="shared" si="247"/>
        <v>0.15764242352983104</v>
      </c>
      <c r="D2595">
        <f t="shared" si="248"/>
        <v>0.15025470792252771</v>
      </c>
      <c r="E2595" s="3">
        <f>(M2595-C2595)^2</f>
        <v>2.5287545081698498E-3</v>
      </c>
      <c r="K2595" s="2">
        <f t="shared" si="252"/>
        <v>2584.2952126016448</v>
      </c>
      <c r="L2595" s="3">
        <v>-6.7106854491454704E-2</v>
      </c>
      <c r="M2595" s="3">
        <v>0.10735570054881099</v>
      </c>
      <c r="O2595" s="3">
        <f t="shared" si="249"/>
        <v>4.110536843782174E-3</v>
      </c>
      <c r="P2595" s="3">
        <f t="shared" si="250"/>
        <v>1.2029869907606461E-2</v>
      </c>
    </row>
    <row r="2596" spans="1:16" x14ac:dyDescent="0.55000000000000004">
      <c r="A2596" s="2">
        <f t="shared" si="251"/>
        <v>2585.2952126016448</v>
      </c>
      <c r="C2596">
        <f t="shared" si="247"/>
        <v>1.575522019139506E-2</v>
      </c>
      <c r="D2596">
        <f t="shared" si="248"/>
        <v>9.8658642360133469E-2</v>
      </c>
      <c r="E2596" s="3">
        <f>(M2596-C2596)^2</f>
        <v>4.505592122978868E-2</v>
      </c>
      <c r="K2596" s="2">
        <f t="shared" si="252"/>
        <v>2585.2952126016448</v>
      </c>
      <c r="L2596" s="3">
        <v>2.88738214673371E-2</v>
      </c>
      <c r="M2596" s="3">
        <v>0.22801902122630699</v>
      </c>
      <c r="O2596" s="3">
        <f t="shared" si="249"/>
        <v>1.0155189108828498E-3</v>
      </c>
      <c r="P2596" s="3">
        <f t="shared" si="250"/>
        <v>5.305839716946615E-2</v>
      </c>
    </row>
    <row r="2597" spans="1:16" x14ac:dyDescent="0.55000000000000004">
      <c r="A2597" s="2">
        <f t="shared" si="251"/>
        <v>2586.2952126016448</v>
      </c>
      <c r="C2597">
        <f t="shared" si="247"/>
        <v>-0.13009137660797326</v>
      </c>
      <c r="D2597">
        <f t="shared" si="248"/>
        <v>2.2268992279439574E-2</v>
      </c>
      <c r="E2597" s="3">
        <f>(M2597-C2597)^2</f>
        <v>0.17780132172499843</v>
      </c>
      <c r="K2597" s="2">
        <f t="shared" si="252"/>
        <v>2586.2952126016448</v>
      </c>
      <c r="L2597" s="3">
        <v>0.11762286971945</v>
      </c>
      <c r="M2597" s="3">
        <v>0.29157356351036101</v>
      </c>
      <c r="O2597" s="3">
        <f t="shared" si="249"/>
        <v>1.4548281140435909E-2</v>
      </c>
      <c r="P2597" s="3">
        <f t="shared" si="250"/>
        <v>8.6376402704753233E-2</v>
      </c>
    </row>
    <row r="2598" spans="1:16" x14ac:dyDescent="0.55000000000000004">
      <c r="A2598" s="2">
        <f t="shared" si="251"/>
        <v>2587.2952126016448</v>
      </c>
      <c r="C2598">
        <f t="shared" si="247"/>
        <v>-0.24324513004483522</v>
      </c>
      <c r="D2598">
        <f t="shared" si="248"/>
        <v>-5.9717006271112517E-2</v>
      </c>
      <c r="E2598" s="3">
        <f>(M2598-C2598)^2</f>
        <v>0.27598928976006876</v>
      </c>
      <c r="K2598" s="2">
        <f t="shared" si="252"/>
        <v>2587.2952126016448</v>
      </c>
      <c r="L2598" s="3">
        <v>0.17691254057101699</v>
      </c>
      <c r="M2598" s="3">
        <v>0.282101698022175</v>
      </c>
      <c r="O2598" s="3">
        <f t="shared" si="249"/>
        <v>3.2366142410388619E-2</v>
      </c>
      <c r="P2598" s="3">
        <f t="shared" si="250"/>
        <v>8.0898582424350399E-2</v>
      </c>
    </row>
    <row r="2599" spans="1:16" x14ac:dyDescent="0.55000000000000004">
      <c r="A2599" s="2">
        <f t="shared" si="251"/>
        <v>2588.2952126016448</v>
      </c>
      <c r="C2599">
        <f t="shared" si="247"/>
        <v>-0.29526973608880014</v>
      </c>
      <c r="D2599">
        <f t="shared" si="248"/>
        <v>-0.12669571699836582</v>
      </c>
      <c r="E2599" s="3">
        <f>(M2599-C2599)^2</f>
        <v>0.24725303587620406</v>
      </c>
      <c r="K2599" s="2">
        <f t="shared" si="252"/>
        <v>2588.2952126016448</v>
      </c>
      <c r="L2599" s="3">
        <v>0.19189336815084901</v>
      </c>
      <c r="M2599" s="3">
        <v>0.201975712232453</v>
      </c>
      <c r="O2599" s="3">
        <f t="shared" si="249"/>
        <v>3.7980846938050615E-2</v>
      </c>
      <c r="P2599" s="3">
        <f t="shared" si="250"/>
        <v>4.1738806788440115E-2</v>
      </c>
    </row>
    <row r="2600" spans="1:16" x14ac:dyDescent="0.55000000000000004">
      <c r="A2600" s="2">
        <f t="shared" si="251"/>
        <v>2589.2952126016448</v>
      </c>
      <c r="C2600">
        <f t="shared" si="247"/>
        <v>-0.27309105915345072</v>
      </c>
      <c r="D2600">
        <f t="shared" si="248"/>
        <v>-0.16183493660391363</v>
      </c>
      <c r="E2600" s="3">
        <f>(M2600-C2600)^2</f>
        <v>0.11858017008791935</v>
      </c>
      <c r="K2600" s="2">
        <f t="shared" si="252"/>
        <v>2589.2952126016448</v>
      </c>
      <c r="L2600" s="3">
        <v>0.158813311257269</v>
      </c>
      <c r="M2600" s="3">
        <v>7.1263656347759399E-2</v>
      </c>
      <c r="O2600" s="3">
        <f t="shared" si="249"/>
        <v>2.6181407272819732E-2</v>
      </c>
      <c r="P2600" s="3">
        <f t="shared" si="250"/>
        <v>5.4152996252779936E-3</v>
      </c>
    </row>
    <row r="2601" spans="1:16" x14ac:dyDescent="0.55000000000000004">
      <c r="A2601" s="2">
        <f t="shared" si="251"/>
        <v>2590.2952126016448</v>
      </c>
      <c r="C2601">
        <f t="shared" si="247"/>
        <v>-0.18228275085147799</v>
      </c>
      <c r="D2601">
        <f t="shared" si="248"/>
        <v>-0.15630394138885917</v>
      </c>
      <c r="E2601" s="3">
        <f>(M2601-C2601)^2</f>
        <v>1.1022044761933521E-2</v>
      </c>
      <c r="K2601" s="2">
        <f t="shared" si="252"/>
        <v>2590.2952126016448</v>
      </c>
      <c r="L2601" s="3">
        <v>8.5957475353048804E-2</v>
      </c>
      <c r="M2601" s="3">
        <v>-7.7296824356859098E-2</v>
      </c>
      <c r="O2601" s="3">
        <f t="shared" si="249"/>
        <v>7.9122557329833251E-3</v>
      </c>
      <c r="P2601" s="3">
        <f t="shared" si="250"/>
        <v>5.6207649907265419E-3</v>
      </c>
    </row>
    <row r="2602" spans="1:16" x14ac:dyDescent="0.55000000000000004">
      <c r="A2602" s="2">
        <f t="shared" si="251"/>
        <v>2591.2952126016448</v>
      </c>
      <c r="C2602">
        <f t="shared" si="247"/>
        <v>-4.5665553623610744E-2</v>
      </c>
      <c r="D2602">
        <f t="shared" si="248"/>
        <v>-0.11149270788290271</v>
      </c>
      <c r="E2602" s="3">
        <f>(M2602-C2602)^2</f>
        <v>2.5867023017926993E-2</v>
      </c>
      <c r="K2602" s="2">
        <f t="shared" si="252"/>
        <v>2591.2952126016448</v>
      </c>
      <c r="L2602" s="3">
        <v>-8.4269434948065301E-3</v>
      </c>
      <c r="M2602" s="3">
        <v>-0.20649783588661599</v>
      </c>
      <c r="O2602" s="3">
        <f t="shared" si="249"/>
        <v>2.9523547200002861E-5</v>
      </c>
      <c r="P2602" s="3">
        <f t="shared" si="250"/>
        <v>4.1686521160368299E-2</v>
      </c>
    </row>
    <row r="2603" spans="1:16" x14ac:dyDescent="0.55000000000000004">
      <c r="A2603" s="2">
        <f t="shared" si="251"/>
        <v>2592.2952126016448</v>
      </c>
      <c r="C2603">
        <f t="shared" si="247"/>
        <v>0.10242770628113108</v>
      </c>
      <c r="D2603">
        <f t="shared" si="248"/>
        <v>-3.8662602335567724E-2</v>
      </c>
      <c r="E2603" s="3">
        <f>(M2603-C2603)^2</f>
        <v>0.14931105720705157</v>
      </c>
      <c r="K2603" s="2">
        <f t="shared" si="252"/>
        <v>2592.2952126016448</v>
      </c>
      <c r="L2603" s="3">
        <v>-0.100700782067425</v>
      </c>
      <c r="M2603" s="3">
        <v>-0.283980183398999</v>
      </c>
      <c r="O2603" s="3">
        <f t="shared" si="249"/>
        <v>9.5467352489854024E-3</v>
      </c>
      <c r="P2603" s="3">
        <f t="shared" si="250"/>
        <v>7.9329606808567613E-2</v>
      </c>
    </row>
    <row r="2604" spans="1:16" x14ac:dyDescent="0.55000000000000004">
      <c r="A2604" s="2">
        <f t="shared" si="251"/>
        <v>2593.2952126016448</v>
      </c>
      <c r="C2604">
        <f t="shared" si="247"/>
        <v>0.22478019039632899</v>
      </c>
      <c r="D2604">
        <f t="shared" si="248"/>
        <v>4.3883676836007454E-2</v>
      </c>
      <c r="E2604" s="3">
        <f>(M2604-C2604)^2</f>
        <v>0.26534668032394909</v>
      </c>
      <c r="K2604" s="2">
        <f t="shared" si="252"/>
        <v>2593.2952126016448</v>
      </c>
      <c r="L2604" s="3">
        <v>-0.16775348506895901</v>
      </c>
      <c r="M2604" s="3">
        <v>-0.290337932293942</v>
      </c>
      <c r="O2604" s="3">
        <f t="shared" si="249"/>
        <v>2.7145890249780837E-2</v>
      </c>
      <c r="P2604" s="3">
        <f t="shared" si="250"/>
        <v>8.2951412839655361E-2</v>
      </c>
    </row>
    <row r="2605" spans="1:16" x14ac:dyDescent="0.55000000000000004">
      <c r="A2605" s="2">
        <f t="shared" si="251"/>
        <v>2594.2952126016448</v>
      </c>
      <c r="C2605">
        <f t="shared" si="247"/>
        <v>0.29064389141760355</v>
      </c>
      <c r="D2605">
        <f t="shared" si="248"/>
        <v>0.11540169102665956</v>
      </c>
      <c r="E2605" s="3">
        <f>(M2605-C2605)^2</f>
        <v>0.26483645783116522</v>
      </c>
      <c r="K2605" s="2">
        <f t="shared" si="252"/>
        <v>2594.2952126016448</v>
      </c>
      <c r="L2605" s="3">
        <v>-0.192791287067902</v>
      </c>
      <c r="M2605" s="3">
        <v>-0.22397874492009701</v>
      </c>
      <c r="O2605" s="3">
        <f t="shared" si="249"/>
        <v>3.6023243255042886E-2</v>
      </c>
      <c r="P2605" s="3">
        <f t="shared" si="250"/>
        <v>4.9130354678510436E-2</v>
      </c>
    </row>
    <row r="2606" spans="1:16" x14ac:dyDescent="0.55000000000000004">
      <c r="A2606" s="2">
        <f t="shared" si="251"/>
        <v>2595.2952126016448</v>
      </c>
      <c r="C2606">
        <f t="shared" si="247"/>
        <v>0.28346681553182679</v>
      </c>
      <c r="D2606">
        <f t="shared" si="248"/>
        <v>0.15791847925703956</v>
      </c>
      <c r="E2606" s="3">
        <f>(M2606-C2606)^2</f>
        <v>0.14821692046128207</v>
      </c>
      <c r="K2606" s="2">
        <f t="shared" si="252"/>
        <v>2595.2952126016448</v>
      </c>
      <c r="L2606" s="3">
        <v>-0.169543315230373</v>
      </c>
      <c r="M2606" s="3">
        <v>-0.101522691417755</v>
      </c>
      <c r="O2606" s="3">
        <f t="shared" si="249"/>
        <v>2.7738878931259519E-2</v>
      </c>
      <c r="P2606" s="3">
        <f t="shared" si="250"/>
        <v>9.8401694701802187E-3</v>
      </c>
    </row>
    <row r="2607" spans="1:16" x14ac:dyDescent="0.55000000000000004">
      <c r="A2607" s="2">
        <f t="shared" si="251"/>
        <v>2596.2952126016448</v>
      </c>
      <c r="C2607">
        <f t="shared" si="247"/>
        <v>0.20505261048146833</v>
      </c>
      <c r="D2607">
        <f t="shared" si="248"/>
        <v>0.16074928490352536</v>
      </c>
      <c r="E2607" s="3">
        <f>(M2607-C2607)^2</f>
        <v>2.5183233552200913E-2</v>
      </c>
      <c r="K2607" s="2">
        <f t="shared" si="252"/>
        <v>2596.2952126016448</v>
      </c>
      <c r="L2607" s="3">
        <v>-0.103832168323028</v>
      </c>
      <c r="M2607" s="3">
        <v>4.6360349951217801E-2</v>
      </c>
      <c r="O2607" s="3">
        <f t="shared" si="249"/>
        <v>1.0168460023186578E-2</v>
      </c>
      <c r="P2607" s="3">
        <f t="shared" si="250"/>
        <v>2.3702694408694394E-3</v>
      </c>
    </row>
    <row r="2608" spans="1:16" x14ac:dyDescent="0.55000000000000004">
      <c r="A2608" s="2">
        <f t="shared" si="251"/>
        <v>2597.2952126016448</v>
      </c>
      <c r="C2608">
        <f t="shared" si="247"/>
        <v>7.5107296680281779E-2</v>
      </c>
      <c r="D2608">
        <f t="shared" si="248"/>
        <v>0.12318270734905622</v>
      </c>
      <c r="E2608" s="3">
        <f>(M2608-C2608)^2</f>
        <v>1.1561594958007388E-2</v>
      </c>
      <c r="K2608" s="2">
        <f t="shared" si="252"/>
        <v>2597.2952126016448</v>
      </c>
      <c r="L2608" s="3">
        <v>-1.2115610731172E-2</v>
      </c>
      <c r="M2608" s="3">
        <v>0.182632154076176</v>
      </c>
      <c r="O2608" s="3">
        <f t="shared" si="249"/>
        <v>8.3214984298901723E-5</v>
      </c>
      <c r="P2608" s="3">
        <f t="shared" si="250"/>
        <v>3.4209172173784795E-2</v>
      </c>
    </row>
    <row r="2609" spans="1:16" x14ac:dyDescent="0.55000000000000004">
      <c r="A2609" s="2">
        <f t="shared" si="251"/>
        <v>2598.2952126016448</v>
      </c>
      <c r="C2609">
        <f t="shared" si="247"/>
        <v>-7.3712989081009539E-2</v>
      </c>
      <c r="D2609">
        <f t="shared" si="248"/>
        <v>5.4659481772871818E-2</v>
      </c>
      <c r="E2609" s="3">
        <f>(M2609-C2609)^2</f>
        <v>0.12032267585785621</v>
      </c>
      <c r="K2609" s="2">
        <f t="shared" si="252"/>
        <v>2598.2952126016448</v>
      </c>
      <c r="L2609" s="3">
        <v>8.2635376728098897E-2</v>
      </c>
      <c r="M2609" s="3">
        <v>0.27316260224512601</v>
      </c>
      <c r="O2609" s="3">
        <f t="shared" si="249"/>
        <v>7.3322850039711715E-3</v>
      </c>
      <c r="P2609" s="3">
        <f t="shared" si="250"/>
        <v>7.5893453739776615E-2</v>
      </c>
    </row>
    <row r="2610" spans="1:16" x14ac:dyDescent="0.55000000000000004">
      <c r="A2610" s="2">
        <f t="shared" si="251"/>
        <v>2599.2952126016448</v>
      </c>
      <c r="C2610">
        <f t="shared" si="247"/>
        <v>-0.20400870181816397</v>
      </c>
      <c r="D2610">
        <f t="shared" si="248"/>
        <v>-2.7600041492463048E-2</v>
      </c>
      <c r="E2610" s="3">
        <f>(M2610-C2610)^2</f>
        <v>0.24928699302738327</v>
      </c>
      <c r="K2610" s="2">
        <f t="shared" si="252"/>
        <v>2599.2952126016448</v>
      </c>
      <c r="L2610" s="3">
        <v>0.15668982145315699</v>
      </c>
      <c r="M2610" s="3">
        <v>0.295277782104026</v>
      </c>
      <c r="O2610" s="3">
        <f t="shared" si="249"/>
        <v>2.5498726738101073E-2</v>
      </c>
      <c r="P2610" s="3">
        <f t="shared" si="250"/>
        <v>8.8567453454592562E-2</v>
      </c>
    </row>
    <row r="2611" spans="1:16" x14ac:dyDescent="0.55000000000000004">
      <c r="A2611" s="2">
        <f t="shared" si="251"/>
        <v>2600.2952126016448</v>
      </c>
      <c r="C2611">
        <f t="shared" si="247"/>
        <v>-0.28303564711643014</v>
      </c>
      <c r="D2611">
        <f t="shared" si="248"/>
        <v>-0.10292348754157805</v>
      </c>
      <c r="E2611" s="3">
        <f>(M2611-C2611)^2</f>
        <v>0.27717535364287865</v>
      </c>
      <c r="K2611" s="2">
        <f t="shared" si="252"/>
        <v>2600.2952126016448</v>
      </c>
      <c r="L2611" s="3">
        <v>0.191500328362189</v>
      </c>
      <c r="M2611" s="3">
        <v>0.24343880966459799</v>
      </c>
      <c r="O2611" s="3">
        <f t="shared" si="249"/>
        <v>3.782780492100881E-2</v>
      </c>
      <c r="P2611" s="3">
        <f t="shared" si="250"/>
        <v>6.0399881140613551E-2</v>
      </c>
    </row>
    <row r="2612" spans="1:16" x14ac:dyDescent="0.55000000000000004">
      <c r="A2612" s="2">
        <f t="shared" si="251"/>
        <v>2601.2952126016448</v>
      </c>
      <c r="C2612">
        <f t="shared" si="247"/>
        <v>-0.29093381879096269</v>
      </c>
      <c r="D2612">
        <f t="shared" si="248"/>
        <v>-0.15238156461514574</v>
      </c>
      <c r="E2612" s="3">
        <f>(M2612-C2612)^2</f>
        <v>0.17771527524250824</v>
      </c>
      <c r="K2612" s="2">
        <f t="shared" si="252"/>
        <v>2601.2952126016448</v>
      </c>
      <c r="L2612" s="3">
        <v>0.17834839005112099</v>
      </c>
      <c r="M2612" s="3">
        <v>0.13062907715993599</v>
      </c>
      <c r="O2612" s="3">
        <f t="shared" si="249"/>
        <v>3.2884839736347579E-2</v>
      </c>
      <c r="P2612" s="3">
        <f t="shared" si="250"/>
        <v>1.7676803403797774E-2</v>
      </c>
    </row>
    <row r="2613" spans="1:16" x14ac:dyDescent="0.55000000000000004">
      <c r="A2613" s="2">
        <f t="shared" si="251"/>
        <v>2602.2952126016448</v>
      </c>
      <c r="C2613">
        <f t="shared" si="247"/>
        <v>-0.22571835284735364</v>
      </c>
      <c r="D2613">
        <f t="shared" si="248"/>
        <v>-0.163545123226535</v>
      </c>
      <c r="E2613" s="3">
        <f>(M2613-C2613)^2</f>
        <v>4.4445424370572556E-2</v>
      </c>
      <c r="K2613" s="2">
        <f t="shared" si="252"/>
        <v>2602.2952126016448</v>
      </c>
      <c r="L2613" s="3">
        <v>0.12052799105866201</v>
      </c>
      <c r="M2613" s="3">
        <v>-1.48975180833945E-2</v>
      </c>
      <c r="O2613" s="3">
        <f t="shared" si="249"/>
        <v>1.5257530587043768E-2</v>
      </c>
      <c r="P2613" s="3">
        <f t="shared" si="250"/>
        <v>1.5806662510956885E-4</v>
      </c>
    </row>
    <row r="2614" spans="1:16" x14ac:dyDescent="0.55000000000000004">
      <c r="A2614" s="2">
        <f t="shared" si="251"/>
        <v>2603.2952126016448</v>
      </c>
      <c r="C2614">
        <f t="shared" si="247"/>
        <v>-0.10377833723666666</v>
      </c>
      <c r="D2614">
        <f t="shared" si="248"/>
        <v>-0.13360868554499664</v>
      </c>
      <c r="E2614" s="3">
        <f>(M2614-C2614)^2</f>
        <v>2.7999549215835359E-3</v>
      </c>
      <c r="K2614" s="2">
        <f t="shared" si="252"/>
        <v>2603.2952126016448</v>
      </c>
      <c r="L2614" s="3">
        <v>3.2520609004187503E-2</v>
      </c>
      <c r="M2614" s="3">
        <v>-0.15669293750524599</v>
      </c>
      <c r="O2614" s="3">
        <f t="shared" si="249"/>
        <v>1.2612438401728994E-3</v>
      </c>
      <c r="P2614" s="3">
        <f t="shared" si="250"/>
        <v>2.3829440658217488E-2</v>
      </c>
    </row>
    <row r="2615" spans="1:16" x14ac:dyDescent="0.55000000000000004">
      <c r="A2615" s="2">
        <f t="shared" si="251"/>
        <v>2604.2952126016448</v>
      </c>
      <c r="C2615">
        <f t="shared" si="247"/>
        <v>4.4241876863370083E-2</v>
      </c>
      <c r="D2615">
        <f t="shared" si="248"/>
        <v>-7.009548096105428E-2</v>
      </c>
      <c r="E2615" s="3">
        <f>(M2615-C2615)^2</f>
        <v>9.2103458142498332E-2</v>
      </c>
      <c r="K2615" s="2">
        <f t="shared" si="252"/>
        <v>2604.2952126016448</v>
      </c>
      <c r="L2615" s="3">
        <v>-6.3631761318597699E-2</v>
      </c>
      <c r="M2615" s="3">
        <v>-0.25924363867649602</v>
      </c>
      <c r="O2615" s="3">
        <f t="shared" si="249"/>
        <v>3.6770125629601983E-3</v>
      </c>
      <c r="P2615" s="3">
        <f t="shared" si="250"/>
        <v>6.6007154492605524E-2</v>
      </c>
    </row>
    <row r="2616" spans="1:16" x14ac:dyDescent="0.55000000000000004">
      <c r="A2616" s="2">
        <f t="shared" si="251"/>
        <v>2605.2952126016448</v>
      </c>
      <c r="C2616">
        <f t="shared" si="247"/>
        <v>0.18114380789141332</v>
      </c>
      <c r="D2616">
        <f t="shared" si="248"/>
        <v>1.1033192374345678E-2</v>
      </c>
      <c r="E2616" s="3">
        <f>(M2616-C2616)^2</f>
        <v>0.22849257559343633</v>
      </c>
      <c r="K2616" s="2">
        <f t="shared" si="252"/>
        <v>2605.2952126016448</v>
      </c>
      <c r="L2616" s="3">
        <v>-0.143847162276351</v>
      </c>
      <c r="M2616" s="3">
        <v>-0.29686516231044002</v>
      </c>
      <c r="O2616" s="3">
        <f t="shared" si="249"/>
        <v>1.983978629521323E-2</v>
      </c>
      <c r="P2616" s="3">
        <f t="shared" si="250"/>
        <v>8.6753870061639843E-2</v>
      </c>
    </row>
    <row r="2617" spans="1:16" x14ac:dyDescent="0.55000000000000004">
      <c r="A2617" s="2">
        <f t="shared" si="251"/>
        <v>2606.2952126016448</v>
      </c>
      <c r="C2617">
        <f t="shared" si="247"/>
        <v>0.27252307406743648</v>
      </c>
      <c r="D2617">
        <f t="shared" si="248"/>
        <v>8.938914979661719E-2</v>
      </c>
      <c r="E2617" s="3">
        <f>(M2617-C2617)^2</f>
        <v>0.28372458597164124</v>
      </c>
      <c r="K2617" s="2">
        <f t="shared" si="252"/>
        <v>2606.2952126016448</v>
      </c>
      <c r="L2617" s="3">
        <v>-0.188035149078983</v>
      </c>
      <c r="M2617" s="3">
        <v>-0.26013496442596801</v>
      </c>
      <c r="O2617" s="3">
        <f t="shared" si="249"/>
        <v>3.4240454088508392E-2</v>
      </c>
      <c r="P2617" s="3">
        <f t="shared" si="250"/>
        <v>6.6465945238111904E-2</v>
      </c>
    </row>
    <row r="2618" spans="1:16" x14ac:dyDescent="0.55000000000000004">
      <c r="A2618" s="2">
        <f t="shared" si="251"/>
        <v>2607.2952126016448</v>
      </c>
      <c r="C2618">
        <f t="shared" si="247"/>
        <v>0.29541544737295672</v>
      </c>
      <c r="D2618">
        <f t="shared" si="248"/>
        <v>0.14528100891508289</v>
      </c>
      <c r="E2618" s="3">
        <f>(M2618-C2618)^2</f>
        <v>0.20581447122689861</v>
      </c>
      <c r="K2618" s="2">
        <f t="shared" si="252"/>
        <v>2607.2952126016448</v>
      </c>
      <c r="L2618" s="3">
        <v>-0.185128566309405</v>
      </c>
      <c r="M2618" s="3">
        <v>-0.15825235094085199</v>
      </c>
      <c r="O2618" s="3">
        <f t="shared" si="249"/>
        <v>3.3173223911388806E-2</v>
      </c>
      <c r="P2618" s="3">
        <f t="shared" si="250"/>
        <v>2.4313319103326837E-2</v>
      </c>
    </row>
    <row r="2619" spans="1:16" x14ac:dyDescent="0.55000000000000004">
      <c r="A2619" s="2">
        <f t="shared" si="251"/>
        <v>2608.2952126016448</v>
      </c>
      <c r="C2619">
        <f t="shared" si="247"/>
        <v>0.2440679194673345</v>
      </c>
      <c r="D2619">
        <f t="shared" si="248"/>
        <v>0.16466276727333282</v>
      </c>
      <c r="E2619" s="3">
        <f>(M2619-C2619)^2</f>
        <v>6.801787823376497E-2</v>
      </c>
      <c r="K2619" s="2">
        <f t="shared" si="252"/>
        <v>2608.2952126016448</v>
      </c>
      <c r="L2619" s="3">
        <v>-0.135855385653389</v>
      </c>
      <c r="M2619" s="3">
        <v>-1.6734454436288099E-2</v>
      </c>
      <c r="O2619" s="3">
        <f t="shared" si="249"/>
        <v>1.7652310955580477E-2</v>
      </c>
      <c r="P2619" s="3">
        <f t="shared" si="250"/>
        <v>2.0763055959928137E-4</v>
      </c>
    </row>
    <row r="2620" spans="1:16" x14ac:dyDescent="0.55000000000000004">
      <c r="A2620" s="2">
        <f t="shared" si="251"/>
        <v>2609.2952126016448</v>
      </c>
      <c r="C2620">
        <f t="shared" si="247"/>
        <v>0.13138447161847264</v>
      </c>
      <c r="D2620">
        <f t="shared" si="248"/>
        <v>0.14266365782580309</v>
      </c>
      <c r="E2620" s="3">
        <f>(M2620-C2620)^2</f>
        <v>5.8070474734866926E-6</v>
      </c>
      <c r="K2620" s="2">
        <f t="shared" si="252"/>
        <v>2609.2952126016448</v>
      </c>
      <c r="L2620" s="3">
        <v>-5.2556380874855702E-2</v>
      </c>
      <c r="M2620" s="3">
        <v>0.128974689994863</v>
      </c>
      <c r="O2620" s="3">
        <f t="shared" si="249"/>
        <v>2.4564904623390091E-3</v>
      </c>
      <c r="P2620" s="3">
        <f t="shared" si="250"/>
        <v>1.7239625154416311E-2</v>
      </c>
    </row>
    <row r="2621" spans="1:16" x14ac:dyDescent="0.55000000000000004">
      <c r="A2621" s="2">
        <f t="shared" si="251"/>
        <v>2610.2952126016448</v>
      </c>
      <c r="C2621">
        <f t="shared" si="247"/>
        <v>-1.4316783120288496E-2</v>
      </c>
      <c r="D2621">
        <f t="shared" si="248"/>
        <v>8.4812205660236784E-2</v>
      </c>
      <c r="E2621" s="3">
        <f>(M2621-C2621)^2</f>
        <v>6.589391779659079E-2</v>
      </c>
      <c r="K2621" s="2">
        <f t="shared" si="252"/>
        <v>2610.2952126016448</v>
      </c>
      <c r="L2621" s="3">
        <v>4.39056955299027E-2</v>
      </c>
      <c r="M2621" s="3">
        <v>0.24238132321591099</v>
      </c>
      <c r="O2621" s="3">
        <f t="shared" si="249"/>
        <v>2.1995238470482758E-3</v>
      </c>
      <c r="P2621" s="3">
        <f t="shared" si="250"/>
        <v>5.988121548821921E-2</v>
      </c>
    </row>
    <row r="2622" spans="1:16" x14ac:dyDescent="0.55000000000000004">
      <c r="A2622" s="2">
        <f t="shared" si="251"/>
        <v>2611.2952126016448</v>
      </c>
      <c r="C2622">
        <f t="shared" si="247"/>
        <v>-0.15642013336901261</v>
      </c>
      <c r="D2622">
        <f t="shared" si="248"/>
        <v>5.6468722277900887E-3</v>
      </c>
      <c r="E2622" s="3">
        <f>(M2622-C2622)^2</f>
        <v>0.20385422195989739</v>
      </c>
      <c r="K2622" s="2">
        <f t="shared" si="252"/>
        <v>2611.2952126016448</v>
      </c>
      <c r="L2622" s="3">
        <v>0.12937131811803501</v>
      </c>
      <c r="M2622" s="3">
        <v>0.29508205041296798</v>
      </c>
      <c r="O2622" s="3">
        <f t="shared" si="249"/>
        <v>1.7520414892585406E-2</v>
      </c>
      <c r="P2622" s="3">
        <f t="shared" si="250"/>
        <v>8.8450991149188973E-2</v>
      </c>
    </row>
    <row r="2623" spans="1:16" x14ac:dyDescent="0.55000000000000004">
      <c r="A2623" s="2">
        <f t="shared" si="251"/>
        <v>2612.2952126016448</v>
      </c>
      <c r="C2623">
        <f t="shared" si="247"/>
        <v>-0.2592140454958754</v>
      </c>
      <c r="D2623">
        <f t="shared" si="248"/>
        <v>-7.4937558411898503E-2</v>
      </c>
      <c r="E2623" s="3">
        <f>(M2623-C2623)^2</f>
        <v>0.28418675317101383</v>
      </c>
      <c r="K2623" s="2">
        <f t="shared" si="252"/>
        <v>2612.2952126016448</v>
      </c>
      <c r="L2623" s="3">
        <v>0.18243509152211501</v>
      </c>
      <c r="M2623" s="3">
        <v>0.27387764752795501</v>
      </c>
      <c r="O2623" s="3">
        <f t="shared" si="249"/>
        <v>3.4383720271028873E-2</v>
      </c>
      <c r="P2623" s="3">
        <f t="shared" si="250"/>
        <v>7.6287937340652826E-2</v>
      </c>
    </row>
    <row r="2624" spans="1:16" x14ac:dyDescent="0.55000000000000004">
      <c r="A2624" s="2">
        <f t="shared" si="251"/>
        <v>2613.2952126016448</v>
      </c>
      <c r="C2624">
        <f t="shared" si="247"/>
        <v>-0.29686571370392506</v>
      </c>
      <c r="D2624">
        <f t="shared" si="248"/>
        <v>-0.1366896734669315</v>
      </c>
      <c r="E2624" s="3">
        <f>(M2624-C2624)^2</f>
        <v>0.23130771068341827</v>
      </c>
      <c r="K2624" s="2">
        <f t="shared" si="252"/>
        <v>2613.2952126016448</v>
      </c>
      <c r="L2624" s="3">
        <v>0.18980686450933701</v>
      </c>
      <c r="M2624" s="3">
        <v>0.18407888880598799</v>
      </c>
      <c r="O2624" s="3">
        <f t="shared" si="249"/>
        <v>3.7171936591118102E-2</v>
      </c>
      <c r="P2624" s="3">
        <f t="shared" si="250"/>
        <v>3.474643327430748E-2</v>
      </c>
    </row>
    <row r="2625" spans="1:16" x14ac:dyDescent="0.55000000000000004">
      <c r="A2625" s="2">
        <f t="shared" si="251"/>
        <v>2614.2952126016448</v>
      </c>
      <c r="C2625">
        <f t="shared" si="247"/>
        <v>-0.25991301895687707</v>
      </c>
      <c r="D2625">
        <f t="shared" si="248"/>
        <v>-0.16409074850357955</v>
      </c>
      <c r="E2625" s="3">
        <f>(M2625-C2625)^2</f>
        <v>9.4919108829695384E-2</v>
      </c>
      <c r="K2625" s="2">
        <f t="shared" si="252"/>
        <v>2614.2952126016448</v>
      </c>
      <c r="L2625" s="3">
        <v>0.149640330803893</v>
      </c>
      <c r="M2625" s="3">
        <v>4.8176430440039802E-2</v>
      </c>
      <c r="O2625" s="3">
        <f t="shared" si="249"/>
        <v>2.3297051501139539E-2</v>
      </c>
      <c r="P2625" s="3">
        <f t="shared" si="250"/>
        <v>2.5504008465608605E-3</v>
      </c>
    </row>
    <row r="2626" spans="1:16" x14ac:dyDescent="0.55000000000000004">
      <c r="A2626" s="2">
        <f t="shared" si="251"/>
        <v>2615.2952126016448</v>
      </c>
      <c r="C2626">
        <f t="shared" si="247"/>
        <v>-0.15764242352981597</v>
      </c>
      <c r="D2626">
        <f t="shared" si="248"/>
        <v>-0.15025470792252366</v>
      </c>
      <c r="E2626" s="3">
        <f>(M2626-C2626)^2</f>
        <v>3.3466583364727812E-3</v>
      </c>
      <c r="K2626" s="2">
        <f t="shared" si="252"/>
        <v>2615.2952126016448</v>
      </c>
      <c r="L2626" s="3">
        <v>7.1995447947396499E-2</v>
      </c>
      <c r="M2626" s="3">
        <v>-9.9792113794493195E-2</v>
      </c>
      <c r="O2626" s="3">
        <f t="shared" si="249"/>
        <v>5.6233252147112889E-3</v>
      </c>
      <c r="P2626" s="3">
        <f t="shared" si="250"/>
        <v>9.4998259772855267E-3</v>
      </c>
    </row>
    <row r="2627" spans="1:16" x14ac:dyDescent="0.55000000000000004">
      <c r="A2627" s="2">
        <f t="shared" si="251"/>
        <v>2616.2952126016448</v>
      </c>
      <c r="C2627">
        <f t="shared" si="247"/>
        <v>-1.5755220191377334E-2</v>
      </c>
      <c r="D2627">
        <f t="shared" si="248"/>
        <v>-9.8658642360125587E-2</v>
      </c>
      <c r="E2627" s="3">
        <f>(M2627-C2627)^2</f>
        <v>4.2853920064436307E-2</v>
      </c>
      <c r="K2627" s="2">
        <f t="shared" si="252"/>
        <v>2616.2952126016448</v>
      </c>
      <c r="L2627" s="3">
        <v>-2.3681141474859901E-2</v>
      </c>
      <c r="M2627" s="3">
        <v>-0.22276710406386499</v>
      </c>
      <c r="O2627" s="3">
        <f t="shared" si="249"/>
        <v>4.2798322716112292E-4</v>
      </c>
      <c r="P2627" s="3">
        <f t="shared" si="250"/>
        <v>4.8594693438342856E-2</v>
      </c>
    </row>
    <row r="2628" spans="1:16" x14ac:dyDescent="0.55000000000000004">
      <c r="A2628" s="2">
        <f t="shared" si="251"/>
        <v>2617.2952126016448</v>
      </c>
      <c r="C2628">
        <f t="shared" si="247"/>
        <v>0.13009137660798922</v>
      </c>
      <c r="D2628">
        <f t="shared" si="248"/>
        <v>-2.2268992279429821E-2</v>
      </c>
      <c r="E2628" s="3">
        <f>(M2628-C2628)^2</f>
        <v>0.17643365854201082</v>
      </c>
      <c r="K2628" s="2">
        <f t="shared" si="252"/>
        <v>2617.2952126016448</v>
      </c>
      <c r="L2628" s="3">
        <v>-0.11342664210760101</v>
      </c>
      <c r="M2628" s="3">
        <v>-0.28994869117365801</v>
      </c>
      <c r="O2628" s="3">
        <f t="shared" si="249"/>
        <v>1.2195504057588537E-2</v>
      </c>
      <c r="P2628" s="3">
        <f t="shared" si="250"/>
        <v>8.2727351444557798E-2</v>
      </c>
    </row>
    <row r="2629" spans="1:16" x14ac:dyDescent="0.55000000000000004">
      <c r="A2629" s="2">
        <f t="shared" si="251"/>
        <v>2618.2952126016448</v>
      </c>
      <c r="C2629">
        <f t="shared" si="247"/>
        <v>0.24324513004484541</v>
      </c>
      <c r="D2629">
        <f t="shared" si="248"/>
        <v>5.9717006271121698E-2</v>
      </c>
      <c r="E2629" s="3">
        <f>(M2629-C2629)^2</f>
        <v>0.27852635322343805</v>
      </c>
      <c r="K2629" s="2">
        <f t="shared" si="252"/>
        <v>2618.2952126016448</v>
      </c>
      <c r="L2629" s="3">
        <v>-0.174763736576691</v>
      </c>
      <c r="M2629" s="3">
        <v>-0.28451082986791398</v>
      </c>
      <c r="O2629" s="3">
        <f t="shared" si="249"/>
        <v>2.9505053342001323E-2</v>
      </c>
      <c r="P2629" s="3">
        <f t="shared" si="250"/>
        <v>7.9628806984353331E-2</v>
      </c>
    </row>
    <row r="2630" spans="1:16" x14ac:dyDescent="0.55000000000000004">
      <c r="A2630" s="2">
        <f t="shared" si="251"/>
        <v>2619.2952126016448</v>
      </c>
      <c r="C2630">
        <f t="shared" si="247"/>
        <v>0.29526973608879503</v>
      </c>
      <c r="D2630">
        <f t="shared" si="248"/>
        <v>0.1266957169983482</v>
      </c>
      <c r="E2630" s="3">
        <f>(M2630-C2630)^2</f>
        <v>0.25309472080693257</v>
      </c>
      <c r="K2630" s="2">
        <f t="shared" si="252"/>
        <v>2619.2952126016448</v>
      </c>
      <c r="L2630" s="3">
        <v>-0.19233016906463599</v>
      </c>
      <c r="M2630" s="3">
        <v>-0.20781546624469899</v>
      </c>
      <c r="O2630" s="3">
        <f t="shared" si="249"/>
        <v>3.5848417426514012E-2</v>
      </c>
      <c r="P2630" s="3">
        <f t="shared" si="250"/>
        <v>4.2226305797647946E-2</v>
      </c>
    </row>
    <row r="2631" spans="1:16" x14ac:dyDescent="0.55000000000000004">
      <c r="A2631" s="2">
        <f t="shared" si="251"/>
        <v>2620.2952126016448</v>
      </c>
      <c r="C2631">
        <f t="shared" ref="C2631:C2694" si="253">$B$2*EXP(-C$4*((PI()/($B$1*$B$3)))^0.5)*SIN(2*PI()*$A2631/$B$3-C$4*SQRT(PI()/($B$1*$B$3)))</f>
        <v>0.27309105915344378</v>
      </c>
      <c r="D2631">
        <f t="shared" ref="D2631:D2694" si="254">$B$2*EXP(-D$4*((PI()/($B$1*$B$3)))^0.5)*SIN(2*PI()*$A2631/$B$3-D$4*SQRT(PI()/($B$1*$B$3)))</f>
        <v>0.16183493660391546</v>
      </c>
      <c r="E2631" s="3">
        <f>(M2631-C2631)^2</f>
        <v>0.12401841870120683</v>
      </c>
      <c r="K2631" s="2">
        <f t="shared" si="252"/>
        <v>2620.2952126016448</v>
      </c>
      <c r="L2631" s="3">
        <v>-0.161726317580595</v>
      </c>
      <c r="M2631" s="3">
        <v>-7.90714299069427E-2</v>
      </c>
      <c r="O2631" s="3">
        <f t="shared" ref="O2631:O2694" si="255">(L2631-$J$1)^2</f>
        <v>2.5196143572570408E-2</v>
      </c>
      <c r="P2631" s="3">
        <f t="shared" ref="P2631:P2694" si="256">(M2631-$J$2)^2</f>
        <v>5.8900048229497915E-3</v>
      </c>
    </row>
    <row r="2632" spans="1:16" x14ac:dyDescent="0.55000000000000004">
      <c r="A2632" s="2">
        <f t="shared" si="251"/>
        <v>2621.2952126016448</v>
      </c>
      <c r="C2632">
        <f t="shared" si="253"/>
        <v>0.18228275085146398</v>
      </c>
      <c r="D2632">
        <f t="shared" si="254"/>
        <v>0.15630394138885609</v>
      </c>
      <c r="E2632" s="3">
        <f>(M2632-C2632)^2</f>
        <v>1.2725241979489708E-2</v>
      </c>
      <c r="K2632" s="2">
        <f t="shared" si="252"/>
        <v>2621.2952126016448</v>
      </c>
      <c r="L2632" s="3">
        <v>-9.0617106581258197E-2</v>
      </c>
      <c r="M2632" s="3">
        <v>6.9476536574546999E-2</v>
      </c>
      <c r="O2632" s="3">
        <f t="shared" si="255"/>
        <v>7.6779164109316055E-3</v>
      </c>
      <c r="P2632" s="3">
        <f t="shared" si="256"/>
        <v>5.1554697112545884E-3</v>
      </c>
    </row>
    <row r="2633" spans="1:16" x14ac:dyDescent="0.55000000000000004">
      <c r="A2633" s="2">
        <f t="shared" si="251"/>
        <v>2622.2952126016448</v>
      </c>
      <c r="C2633">
        <f t="shared" si="253"/>
        <v>4.5665553623593209E-2</v>
      </c>
      <c r="D2633">
        <f t="shared" si="254"/>
        <v>0.11149270788289546</v>
      </c>
      <c r="E2633" s="3">
        <f>(M2633-C2633)^2</f>
        <v>2.4012018906271082E-2</v>
      </c>
      <c r="K2633" s="2">
        <f t="shared" si="252"/>
        <v>2622.2952126016448</v>
      </c>
      <c r="L2633" s="3">
        <v>3.1877209090728801E-3</v>
      </c>
      <c r="M2633" s="3">
        <v>0.20062367346979901</v>
      </c>
      <c r="O2633" s="3">
        <f t="shared" si="255"/>
        <v>3.820608245002951E-5</v>
      </c>
      <c r="P2633" s="3">
        <f t="shared" si="256"/>
        <v>4.1188189662362387E-2</v>
      </c>
    </row>
    <row r="2634" spans="1:16" x14ac:dyDescent="0.55000000000000004">
      <c r="A2634" s="2">
        <f t="shared" si="251"/>
        <v>2623.2952126016448</v>
      </c>
      <c r="C2634">
        <f t="shared" si="253"/>
        <v>-0.10242770628114774</v>
      </c>
      <c r="D2634">
        <f t="shared" si="254"/>
        <v>3.8662602335558155E-2</v>
      </c>
      <c r="E2634" s="3">
        <f>(M2634-C2634)^2</f>
        <v>0.14741842649376896</v>
      </c>
      <c r="K2634" s="2">
        <f t="shared" si="252"/>
        <v>2623.2952126016448</v>
      </c>
      <c r="L2634" s="3">
        <v>9.6194163922541695E-2</v>
      </c>
      <c r="M2634" s="3">
        <v>0.281523366765626</v>
      </c>
      <c r="O2634" s="3">
        <f t="shared" si="255"/>
        <v>9.8381700568869225E-3</v>
      </c>
      <c r="P2634" s="3">
        <f t="shared" si="256"/>
        <v>8.0569931119117616E-2</v>
      </c>
    </row>
    <row r="2635" spans="1:16" x14ac:dyDescent="0.55000000000000004">
      <c r="A2635" s="2">
        <f t="shared" si="251"/>
        <v>2624.2952126016448</v>
      </c>
      <c r="C2635">
        <f t="shared" si="253"/>
        <v>-0.22478019039629649</v>
      </c>
      <c r="D2635">
        <f t="shared" si="254"/>
        <v>-4.388367683598085E-2</v>
      </c>
      <c r="E2635" s="3">
        <f>(M2635-C2635)^2</f>
        <v>0.26697266566875921</v>
      </c>
      <c r="K2635" s="2">
        <f t="shared" si="252"/>
        <v>2624.2952126016448</v>
      </c>
      <c r="L2635" s="3">
        <v>0.16510818183633999</v>
      </c>
      <c r="M2635" s="3">
        <v>0.29191378641082599</v>
      </c>
      <c r="O2635" s="3">
        <f t="shared" si="255"/>
        <v>2.8258137104375334E-2</v>
      </c>
      <c r="P2635" s="3">
        <f t="shared" si="256"/>
        <v>8.6576500542729681E-2</v>
      </c>
    </row>
    <row r="2636" spans="1:16" x14ac:dyDescent="0.55000000000000004">
      <c r="A2636" s="2">
        <f t="shared" ref="A2636:A2699" si="257">K2636</f>
        <v>2625.2952126016448</v>
      </c>
      <c r="C2636">
        <f t="shared" si="253"/>
        <v>-0.29064389141760716</v>
      </c>
      <c r="D2636">
        <f t="shared" si="254"/>
        <v>-0.11540169102666659</v>
      </c>
      <c r="E2636" s="3">
        <f>(M2636-C2636)^2</f>
        <v>0.27022996465519167</v>
      </c>
      <c r="K2636" s="2">
        <f t="shared" si="252"/>
        <v>2625.2952126016448</v>
      </c>
      <c r="L2636" s="3">
        <v>0.19266983135242899</v>
      </c>
      <c r="M2636" s="3">
        <v>0.22919258734777501</v>
      </c>
      <c r="O2636" s="3">
        <f t="shared" si="255"/>
        <v>3.8284094619279493E-2</v>
      </c>
      <c r="P2636" s="3">
        <f t="shared" si="256"/>
        <v>5.3600422454124781E-2</v>
      </c>
    </row>
    <row r="2637" spans="1:16" x14ac:dyDescent="0.55000000000000004">
      <c r="A2637" s="2">
        <f t="shared" si="257"/>
        <v>2626.2952126016448</v>
      </c>
      <c r="C2637">
        <f t="shared" si="253"/>
        <v>-0.28346681553182151</v>
      </c>
      <c r="D2637">
        <f t="shared" si="254"/>
        <v>-0.15791847925704233</v>
      </c>
      <c r="E2637" s="3">
        <f>(M2637-C2637)^2</f>
        <v>0.15408411758869289</v>
      </c>
      <c r="K2637" s="2">
        <f t="shared" ref="K2637:K2700" si="258">K2636+1</f>
        <v>2626.2952126016448</v>
      </c>
      <c r="L2637" s="3">
        <v>0.17197612636944101</v>
      </c>
      <c r="M2637" s="3">
        <v>0.109068682975884</v>
      </c>
      <c r="O2637" s="3">
        <f t="shared" si="255"/>
        <v>3.0614330253949287E-2</v>
      </c>
      <c r="P2637" s="3">
        <f t="shared" si="256"/>
        <v>1.2408566657729632E-2</v>
      </c>
    </row>
    <row r="2638" spans="1:16" x14ac:dyDescent="0.55000000000000004">
      <c r="A2638" s="2">
        <f t="shared" si="257"/>
        <v>2627.2952126016448</v>
      </c>
      <c r="C2638">
        <f t="shared" si="253"/>
        <v>-0.20505261048145551</v>
      </c>
      <c r="D2638">
        <f t="shared" si="254"/>
        <v>-0.16074928490352319</v>
      </c>
      <c r="E2638" s="3">
        <f>(M2638-C2638)^2</f>
        <v>2.7782376019551757E-2</v>
      </c>
      <c r="K2638" s="2">
        <f t="shared" si="258"/>
        <v>2627.2952126016448</v>
      </c>
      <c r="L2638" s="3">
        <v>0.10820993367479299</v>
      </c>
      <c r="M2638" s="3">
        <v>-3.8372149660303001E-2</v>
      </c>
      <c r="O2638" s="3">
        <f t="shared" si="255"/>
        <v>1.2366178303611312E-2</v>
      </c>
      <c r="P2638" s="3">
        <f t="shared" si="256"/>
        <v>1.2993924517799469E-3</v>
      </c>
    </row>
    <row r="2639" spans="1:16" x14ac:dyDescent="0.55000000000000004">
      <c r="A2639" s="2">
        <f t="shared" si="257"/>
        <v>2628.2952126016448</v>
      </c>
      <c r="C2639">
        <f t="shared" si="253"/>
        <v>-7.5107296680264612E-2</v>
      </c>
      <c r="D2639">
        <f t="shared" si="254"/>
        <v>-0.12318270734904969</v>
      </c>
      <c r="E2639" s="3">
        <f>(M2639-C2639)^2</f>
        <v>1.0220227875565728E-2</v>
      </c>
      <c r="K2639" s="2">
        <f t="shared" si="258"/>
        <v>2628.2952126016448</v>
      </c>
      <c r="L2639" s="3">
        <v>1.73418918056003E-2</v>
      </c>
      <c r="M2639" s="3">
        <v>-0.17620243937053301</v>
      </c>
      <c r="O2639" s="3">
        <f t="shared" si="255"/>
        <v>4.1352352286718478E-4</v>
      </c>
      <c r="P2639" s="3">
        <f t="shared" si="256"/>
        <v>3.0233341989789751E-2</v>
      </c>
    </row>
    <row r="2640" spans="1:16" x14ac:dyDescent="0.55000000000000004">
      <c r="A2640" s="2">
        <f t="shared" si="257"/>
        <v>2629.2952126016448</v>
      </c>
      <c r="C2640">
        <f t="shared" si="253"/>
        <v>7.371298908102672E-2</v>
      </c>
      <c r="D2640">
        <f t="shared" si="254"/>
        <v>-5.4659481772862534E-2</v>
      </c>
      <c r="E2640" s="3">
        <f>(M2640-C2640)^2</f>
        <v>0.11807107864640186</v>
      </c>
      <c r="K2640" s="2">
        <f t="shared" si="258"/>
        <v>2629.2952126016448</v>
      </c>
      <c r="L2640" s="3">
        <v>-7.7869534447591898E-2</v>
      </c>
      <c r="M2640" s="3">
        <v>-0.269901735059837</v>
      </c>
      <c r="O2640" s="3">
        <f t="shared" si="255"/>
        <v>5.6064376084216114E-3</v>
      </c>
      <c r="P2640" s="3">
        <f t="shared" si="256"/>
        <v>7.15972753941303E-2</v>
      </c>
    </row>
    <row r="2641" spans="1:16" x14ac:dyDescent="0.55000000000000004">
      <c r="A2641" s="2">
        <f t="shared" si="257"/>
        <v>2630.2952126016448</v>
      </c>
      <c r="C2641">
        <f t="shared" si="253"/>
        <v>0.20400870181812786</v>
      </c>
      <c r="D2641">
        <f t="shared" si="254"/>
        <v>2.7600041492435837E-2</v>
      </c>
      <c r="E2641" s="3">
        <f>(M2641-C2641)^2</f>
        <v>0.25001116879746516</v>
      </c>
      <c r="K2641" s="2">
        <f t="shared" si="258"/>
        <v>2630.2952126016448</v>
      </c>
      <c r="L2641" s="3">
        <v>-0.153578052730863</v>
      </c>
      <c r="M2641" s="3">
        <v>-0.29600246685459802</v>
      </c>
      <c r="O2641" s="3">
        <f t="shared" si="255"/>
        <v>2.2675741858619741E-2</v>
      </c>
      <c r="P2641" s="3">
        <f t="shared" si="256"/>
        <v>8.6246417494730276E-2</v>
      </c>
    </row>
    <row r="2642" spans="1:16" x14ac:dyDescent="0.55000000000000004">
      <c r="A2642" s="2">
        <f t="shared" si="257"/>
        <v>2631.2952126016448</v>
      </c>
      <c r="C2642">
        <f t="shared" si="253"/>
        <v>0.28303564711643553</v>
      </c>
      <c r="D2642">
        <f t="shared" si="254"/>
        <v>0.10292348754158574</v>
      </c>
      <c r="E2642" s="3">
        <f>(M2642-C2642)^2</f>
        <v>0.2819643895701715</v>
      </c>
      <c r="K2642" s="2">
        <f t="shared" si="258"/>
        <v>2631.2952126016448</v>
      </c>
      <c r="L2642" s="3">
        <v>-0.19082199497861899</v>
      </c>
      <c r="M2642" s="3">
        <v>-0.24796754455963299</v>
      </c>
      <c r="O2642" s="3">
        <f t="shared" si="255"/>
        <v>3.5279586356050122E-2</v>
      </c>
      <c r="P2642" s="3">
        <f t="shared" si="256"/>
        <v>6.034022871327837E-2</v>
      </c>
    </row>
    <row r="2643" spans="1:16" x14ac:dyDescent="0.55000000000000004">
      <c r="A2643" s="2">
        <f t="shared" si="257"/>
        <v>2632.2952126016448</v>
      </c>
      <c r="C2643">
        <f t="shared" si="253"/>
        <v>0.29093381879095914</v>
      </c>
      <c r="D2643">
        <f t="shared" si="254"/>
        <v>0.15238156461514946</v>
      </c>
      <c r="E2643" s="3">
        <f>(M2643-C2643)^2</f>
        <v>0.18383636492043029</v>
      </c>
      <c r="K2643" s="2">
        <f t="shared" si="258"/>
        <v>2632.2952126016448</v>
      </c>
      <c r="L2643" s="3">
        <v>-0.180273384810265</v>
      </c>
      <c r="M2643" s="3">
        <v>-0.13782761245073999</v>
      </c>
      <c r="O2643" s="3">
        <f t="shared" si="255"/>
        <v>3.1428197983082294E-2</v>
      </c>
      <c r="P2643" s="3">
        <f t="shared" si="256"/>
        <v>1.836094088917286E-2</v>
      </c>
    </row>
    <row r="2644" spans="1:16" x14ac:dyDescent="0.55000000000000004">
      <c r="A2644" s="2">
        <f t="shared" si="257"/>
        <v>2633.2952126016448</v>
      </c>
      <c r="C2644">
        <f t="shared" si="253"/>
        <v>0.2257183528473421</v>
      </c>
      <c r="D2644">
        <f t="shared" si="254"/>
        <v>0.16354512322653386</v>
      </c>
      <c r="E2644" s="3">
        <f>(M2644-C2644)^2</f>
        <v>4.7911191590609199E-2</v>
      </c>
      <c r="K2644" s="2">
        <f t="shared" si="258"/>
        <v>2633.2952126016448</v>
      </c>
      <c r="L2644" s="3">
        <v>-0.124574187081291</v>
      </c>
      <c r="M2644" s="3">
        <v>6.8321002168737696E-3</v>
      </c>
      <c r="O2644" s="3">
        <f t="shared" si="255"/>
        <v>1.4781891194939039E-2</v>
      </c>
      <c r="P2644" s="3">
        <f t="shared" si="256"/>
        <v>8.3853639429153776E-5</v>
      </c>
    </row>
    <row r="2645" spans="1:16" x14ac:dyDescent="0.55000000000000004">
      <c r="A2645" s="2">
        <f t="shared" si="257"/>
        <v>2634.2952126016448</v>
      </c>
      <c r="C2645">
        <f t="shared" si="253"/>
        <v>0.10377833723665003</v>
      </c>
      <c r="D2645">
        <f t="shared" si="254"/>
        <v>0.13360868554499086</v>
      </c>
      <c r="E2645" s="3">
        <f>(M2645-C2645)^2</f>
        <v>2.1162147118493667E-3</v>
      </c>
      <c r="K2645" s="2">
        <f t="shared" si="258"/>
        <v>2634.2952126016448</v>
      </c>
      <c r="L2645" s="3">
        <v>-3.7674611395656699E-2</v>
      </c>
      <c r="M2645" s="3">
        <v>0.14978067100189901</v>
      </c>
      <c r="O2645" s="3">
        <f t="shared" si="255"/>
        <v>1.2027873959058119E-3</v>
      </c>
      <c r="P2645" s="3">
        <f t="shared" si="256"/>
        <v>2.3136154336997877E-2</v>
      </c>
    </row>
    <row r="2646" spans="1:16" x14ac:dyDescent="0.55000000000000004">
      <c r="A2646" s="2">
        <f t="shared" si="257"/>
        <v>2635.2952126016448</v>
      </c>
      <c r="C2646">
        <f t="shared" si="253"/>
        <v>-4.4241876863320886E-2</v>
      </c>
      <c r="D2646">
        <f t="shared" si="254"/>
        <v>7.009548096107926E-2</v>
      </c>
      <c r="E2646" s="3">
        <f>(M2646-C2646)^2</f>
        <v>8.9674866431198624E-2</v>
      </c>
      <c r="K2646" s="2">
        <f t="shared" si="258"/>
        <v>2635.2952126016448</v>
      </c>
      <c r="L2646" s="3">
        <v>5.8660804430341301E-2</v>
      </c>
      <c r="M2646" s="3">
        <v>0.25521574356267301</v>
      </c>
      <c r="O2646" s="3">
        <f t="shared" si="255"/>
        <v>3.8012391959115479E-3</v>
      </c>
      <c r="P2646" s="3">
        <f t="shared" si="256"/>
        <v>6.6327267080070904E-2</v>
      </c>
    </row>
    <row r="2647" spans="1:16" x14ac:dyDescent="0.55000000000000004">
      <c r="A2647" s="2">
        <f t="shared" si="257"/>
        <v>2636.2952126016448</v>
      </c>
      <c r="C2647">
        <f t="shared" si="253"/>
        <v>-0.18114380789142739</v>
      </c>
      <c r="D2647">
        <f t="shared" si="254"/>
        <v>-1.1033192374355502E-2</v>
      </c>
      <c r="E2647" s="3">
        <f>(M2647-C2647)^2</f>
        <v>0.22836380626414801</v>
      </c>
      <c r="K2647" s="2">
        <f t="shared" si="258"/>
        <v>2636.2952126016448</v>
      </c>
      <c r="L2647" s="3">
        <v>0.14030425788154899</v>
      </c>
      <c r="M2647" s="3">
        <v>0.29673044990464598</v>
      </c>
      <c r="O2647" s="3">
        <f t="shared" si="255"/>
        <v>2.053421473803059E-2</v>
      </c>
      <c r="P2647" s="3">
        <f t="shared" si="256"/>
        <v>8.9434199839440634E-2</v>
      </c>
    </row>
    <row r="2648" spans="1:16" x14ac:dyDescent="0.55000000000000004">
      <c r="A2648" s="2">
        <f t="shared" si="257"/>
        <v>2637.2952126016448</v>
      </c>
      <c r="C2648">
        <f t="shared" si="253"/>
        <v>-0.27252307406744347</v>
      </c>
      <c r="D2648">
        <f t="shared" si="254"/>
        <v>-8.9389149796625475E-2</v>
      </c>
      <c r="E2648" s="3">
        <f>(M2648-C2648)^2</f>
        <v>0.28777886895839611</v>
      </c>
      <c r="K2648" s="2">
        <f t="shared" si="258"/>
        <v>2637.2952126016448</v>
      </c>
      <c r="L2648" s="3">
        <v>0.186807639561896</v>
      </c>
      <c r="M2648" s="3">
        <v>0.26392717428592999</v>
      </c>
      <c r="O2648" s="3">
        <f t="shared" si="255"/>
        <v>3.6024429299085642E-2</v>
      </c>
      <c r="P2648" s="3">
        <f t="shared" si="256"/>
        <v>7.0890253896069816E-2</v>
      </c>
    </row>
    <row r="2649" spans="1:16" x14ac:dyDescent="0.55000000000000004">
      <c r="A2649" s="2">
        <f t="shared" si="257"/>
        <v>2638.2952126016448</v>
      </c>
      <c r="C2649">
        <f t="shared" si="253"/>
        <v>-0.295415447372955</v>
      </c>
      <c r="D2649">
        <f t="shared" si="254"/>
        <v>-0.14528100891508752</v>
      </c>
      <c r="E2649" s="3">
        <f>(M2649-C2649)^2</f>
        <v>0.21200236721687471</v>
      </c>
      <c r="K2649" s="2">
        <f t="shared" si="258"/>
        <v>2638.2952126016448</v>
      </c>
      <c r="L2649" s="3">
        <v>0.186523889043505</v>
      </c>
      <c r="M2649" s="3">
        <v>0.16502170058198001</v>
      </c>
      <c r="O2649" s="3">
        <f t="shared" si="255"/>
        <v>3.5916797534661531E-2</v>
      </c>
      <c r="P2649" s="3">
        <f t="shared" si="256"/>
        <v>2.8004939304182824E-2</v>
      </c>
    </row>
    <row r="2650" spans="1:16" x14ac:dyDescent="0.55000000000000004">
      <c r="A2650" s="2">
        <f t="shared" si="257"/>
        <v>2639.2952126016448</v>
      </c>
      <c r="C2650">
        <f t="shared" si="253"/>
        <v>-0.24406791946728598</v>
      </c>
      <c r="D2650">
        <f t="shared" si="254"/>
        <v>-0.16466276727333201</v>
      </c>
      <c r="E2650" s="3">
        <f>(M2650-C2650)^2</f>
        <v>7.2282170970770318E-2</v>
      </c>
      <c r="K2650" s="2">
        <f t="shared" si="258"/>
        <v>2639.2952126016448</v>
      </c>
      <c r="L2650" s="3">
        <v>0.139524073403966</v>
      </c>
      <c r="M2650" s="3">
        <v>2.47855182469644E-2</v>
      </c>
      <c r="O2650" s="3">
        <f t="shared" si="255"/>
        <v>2.0311226231010081E-2</v>
      </c>
      <c r="P2650" s="3">
        <f t="shared" si="256"/>
        <v>7.3498361924510694E-4</v>
      </c>
    </row>
    <row r="2651" spans="1:16" x14ac:dyDescent="0.55000000000000004">
      <c r="A2651" s="2">
        <f t="shared" si="257"/>
        <v>2640.2952126016448</v>
      </c>
      <c r="C2651">
        <f t="shared" si="253"/>
        <v>-0.13138447161845673</v>
      </c>
      <c r="D2651">
        <f t="shared" si="254"/>
        <v>-0.14266365782579815</v>
      </c>
      <c r="E2651" s="3">
        <f>(M2651-C2651)^2</f>
        <v>9.4597424401270206E-5</v>
      </c>
      <c r="K2651" s="2">
        <f t="shared" si="258"/>
        <v>2640.2952126016448</v>
      </c>
      <c r="L2651" s="3">
        <v>5.7579588035891097E-2</v>
      </c>
      <c r="M2651" s="3">
        <v>-0.12165835089119501</v>
      </c>
      <c r="O2651" s="3">
        <f t="shared" si="255"/>
        <v>3.6690851818734706E-3</v>
      </c>
      <c r="P2651" s="3">
        <f t="shared" si="256"/>
        <v>1.4240433582650319E-2</v>
      </c>
    </row>
    <row r="2652" spans="1:16" x14ac:dyDescent="0.55000000000000004">
      <c r="A2652" s="2">
        <f t="shared" si="257"/>
        <v>2641.2952126016448</v>
      </c>
      <c r="C2652">
        <f t="shared" si="253"/>
        <v>1.4316783120238801E-2</v>
      </c>
      <c r="D2652">
        <f t="shared" si="254"/>
        <v>-8.4812205660260445E-2</v>
      </c>
      <c r="E2652" s="3">
        <f>(M2652-C2652)^2</f>
        <v>6.3478255495192884E-2</v>
      </c>
      <c r="K2652" s="2">
        <f t="shared" si="258"/>
        <v>2641.2952126016448</v>
      </c>
      <c r="L2652" s="3">
        <v>-3.8786062353604801E-2</v>
      </c>
      <c r="M2652" s="3">
        <v>-0.23763213133503899</v>
      </c>
      <c r="O2652" s="3">
        <f t="shared" si="255"/>
        <v>1.2811156815461817E-3</v>
      </c>
      <c r="P2652" s="3">
        <f t="shared" si="256"/>
        <v>5.5369416376343808E-2</v>
      </c>
    </row>
    <row r="2653" spans="1:16" x14ac:dyDescent="0.55000000000000004">
      <c r="A2653" s="2">
        <f t="shared" si="257"/>
        <v>2642.2952126016448</v>
      </c>
      <c r="C2653">
        <f t="shared" si="253"/>
        <v>0.15642013336897034</v>
      </c>
      <c r="D2653">
        <f t="shared" si="254"/>
        <v>-5.6468722278176725E-3</v>
      </c>
      <c r="E2653" s="3">
        <f>(M2653-C2653)^2</f>
        <v>0.20295890301896918</v>
      </c>
      <c r="K2653" s="2">
        <f t="shared" si="258"/>
        <v>2642.2952126016448</v>
      </c>
      <c r="L2653" s="3">
        <v>-0.12543750281537799</v>
      </c>
      <c r="M2653" s="3">
        <v>-0.29408947032330301</v>
      </c>
      <c r="O2653" s="3">
        <f t="shared" si="255"/>
        <v>1.4992561746092451E-2</v>
      </c>
      <c r="P2653" s="3">
        <f t="shared" si="256"/>
        <v>8.5126469340932737E-2</v>
      </c>
    </row>
    <row r="2654" spans="1:16" x14ac:dyDescent="0.55000000000000004">
      <c r="A2654" s="2">
        <f t="shared" si="257"/>
        <v>2643.2952126016448</v>
      </c>
      <c r="C2654">
        <f t="shared" si="253"/>
        <v>0.25921404549588406</v>
      </c>
      <c r="D2654">
        <f t="shared" si="254"/>
        <v>7.4937558411907274E-2</v>
      </c>
      <c r="E2654" s="3">
        <f>(M2654-C2654)^2</f>
        <v>0.28740784467433267</v>
      </c>
      <c r="K2654" s="2">
        <f t="shared" si="258"/>
        <v>2643.2952126016448</v>
      </c>
      <c r="L2654" s="3">
        <v>-0.18067234253926601</v>
      </c>
      <c r="M2654" s="3">
        <v>-0.27689027707047298</v>
      </c>
      <c r="O2654" s="3">
        <f t="shared" si="255"/>
        <v>3.1569811601808176E-2</v>
      </c>
      <c r="P2654" s="3">
        <f t="shared" si="256"/>
        <v>7.5386056740124441E-2</v>
      </c>
    </row>
    <row r="2655" spans="1:16" x14ac:dyDescent="0.55000000000000004">
      <c r="A2655" s="2">
        <f t="shared" si="257"/>
        <v>2644.2952126016448</v>
      </c>
      <c r="C2655">
        <f t="shared" si="253"/>
        <v>0.29686571370392528</v>
      </c>
      <c r="D2655">
        <f t="shared" si="254"/>
        <v>0.13668967346695787</v>
      </c>
      <c r="E2655" s="3">
        <f>(M2655-C2655)^2</f>
        <v>0.23737154749513784</v>
      </c>
      <c r="K2655" s="2">
        <f t="shared" si="258"/>
        <v>2644.2952126016448</v>
      </c>
      <c r="L2655" s="3">
        <v>-0.19065667326435301</v>
      </c>
      <c r="M2655" s="3">
        <v>-0.19034219622276899</v>
      </c>
      <c r="O2655" s="3">
        <f t="shared" si="255"/>
        <v>3.5217509392065673E-2</v>
      </c>
      <c r="P2655" s="3">
        <f t="shared" si="256"/>
        <v>3.5350442359670102E-2</v>
      </c>
    </row>
    <row r="2656" spans="1:16" x14ac:dyDescent="0.55000000000000004">
      <c r="A2656" s="2">
        <f t="shared" si="257"/>
        <v>2645.2952126016448</v>
      </c>
      <c r="C2656">
        <f t="shared" si="253"/>
        <v>0.25991301895686852</v>
      </c>
      <c r="D2656">
        <f t="shared" si="254"/>
        <v>0.16409074850358041</v>
      </c>
      <c r="E2656" s="3">
        <f>(M2656-C2656)^2</f>
        <v>9.9877963517707183E-2</v>
      </c>
      <c r="K2656" s="2">
        <f t="shared" si="258"/>
        <v>2645.2952126016448</v>
      </c>
      <c r="L2656" s="3">
        <v>-0.152889857422248</v>
      </c>
      <c r="M2656" s="3">
        <v>-5.6121731533812801E-2</v>
      </c>
      <c r="O2656" s="3">
        <f t="shared" si="255"/>
        <v>2.2468952148996395E-2</v>
      </c>
      <c r="P2656" s="3">
        <f t="shared" si="256"/>
        <v>2.8940815380011108E-3</v>
      </c>
    </row>
    <row r="2657" spans="1:16" x14ac:dyDescent="0.55000000000000004">
      <c r="A2657" s="2">
        <f t="shared" si="257"/>
        <v>2646.2952126016448</v>
      </c>
      <c r="C2657">
        <f t="shared" si="253"/>
        <v>0.15764242352985813</v>
      </c>
      <c r="D2657">
        <f t="shared" si="254"/>
        <v>0.15025470792253498</v>
      </c>
      <c r="E2657" s="3">
        <f>(M2657-C2657)^2</f>
        <v>4.2886328995242499E-3</v>
      </c>
      <c r="K2657" s="2">
        <f t="shared" si="258"/>
        <v>2646.2952126016448</v>
      </c>
      <c r="L2657" s="3">
        <v>-7.6830828328925002E-2</v>
      </c>
      <c r="M2657" s="3">
        <v>9.2154768971733594E-2</v>
      </c>
      <c r="O2657" s="3">
        <f t="shared" si="255"/>
        <v>5.4519678917243223E-3</v>
      </c>
      <c r="P2657" s="3">
        <f t="shared" si="256"/>
        <v>8.9264386622904604E-3</v>
      </c>
    </row>
    <row r="2658" spans="1:16" x14ac:dyDescent="0.55000000000000004">
      <c r="A2658" s="2">
        <f t="shared" si="257"/>
        <v>2647.2952126016448</v>
      </c>
      <c r="C2658">
        <f t="shared" si="253"/>
        <v>1.5755220191359613E-2</v>
      </c>
      <c r="D2658">
        <f t="shared" si="254"/>
        <v>9.8658642360117704E-2</v>
      </c>
      <c r="E2658" s="3">
        <f>(M2658-C2658)^2</f>
        <v>4.0640671316321979E-2</v>
      </c>
      <c r="K2658" s="2">
        <f t="shared" si="258"/>
        <v>2647.2952126016448</v>
      </c>
      <c r="L2658" s="3">
        <v>1.84709583432341E-2</v>
      </c>
      <c r="M2658" s="3">
        <v>0.21735053590162601</v>
      </c>
      <c r="O2658" s="3">
        <f t="shared" si="255"/>
        <v>4.6071807748986917E-4</v>
      </c>
      <c r="P2658" s="3">
        <f t="shared" si="256"/>
        <v>4.8257368782743441E-2</v>
      </c>
    </row>
    <row r="2659" spans="1:16" x14ac:dyDescent="0.55000000000000004">
      <c r="A2659" s="2">
        <f t="shared" si="257"/>
        <v>2648.2952126016448</v>
      </c>
      <c r="C2659">
        <f t="shared" si="253"/>
        <v>-0.13009137660794451</v>
      </c>
      <c r="D2659">
        <f t="shared" si="254"/>
        <v>2.2268992279457167E-2</v>
      </c>
      <c r="E2659" s="3">
        <f>(M2659-C2659)^2</f>
        <v>0.17489198387660582</v>
      </c>
      <c r="K2659" s="2">
        <f t="shared" si="258"/>
        <v>2648.2952126016448</v>
      </c>
      <c r="L2659" s="3">
        <v>0.10914657891282301</v>
      </c>
      <c r="M2659" s="3">
        <v>0.28810951277012198</v>
      </c>
      <c r="O2659" s="3">
        <f t="shared" si="255"/>
        <v>1.2575371727540316E-2</v>
      </c>
      <c r="P2659" s="3">
        <f t="shared" si="256"/>
        <v>8.4352242842374914E-2</v>
      </c>
    </row>
    <row r="2660" spans="1:16" x14ac:dyDescent="0.55000000000000004">
      <c r="A2660" s="2">
        <f t="shared" si="257"/>
        <v>2649.2952126016448</v>
      </c>
      <c r="C2660">
        <f t="shared" si="253"/>
        <v>-0.2432451300448556</v>
      </c>
      <c r="D2660">
        <f t="shared" si="254"/>
        <v>-5.9717006271130878E-2</v>
      </c>
      <c r="E2660" s="3">
        <f>(M2660-C2660)^2</f>
        <v>0.28085209524564503</v>
      </c>
      <c r="K2660" s="2">
        <f t="shared" si="258"/>
        <v>2649.2952126016448</v>
      </c>
      <c r="L2660" s="3">
        <v>0.17248576169747801</v>
      </c>
      <c r="M2660" s="3">
        <v>0.28670967486368099</v>
      </c>
      <c r="O2660" s="3">
        <f t="shared" si="255"/>
        <v>3.0792931271768489E-2</v>
      </c>
      <c r="P2660" s="3">
        <f t="shared" si="256"/>
        <v>8.354107973134009E-2</v>
      </c>
    </row>
    <row r="2661" spans="1:16" x14ac:dyDescent="0.55000000000000004">
      <c r="A2661" s="2">
        <f t="shared" si="257"/>
        <v>2650.2952126016448</v>
      </c>
      <c r="C2661">
        <f t="shared" si="253"/>
        <v>-0.29526973608880386</v>
      </c>
      <c r="D2661">
        <f t="shared" si="254"/>
        <v>-0.12669571699837839</v>
      </c>
      <c r="E2661" s="3">
        <f>(M2661-C2661)^2</f>
        <v>0.25884829305111184</v>
      </c>
      <c r="K2661" s="2">
        <f t="shared" si="258"/>
        <v>2650.2952126016448</v>
      </c>
      <c r="L2661" s="3">
        <v>0.19262481544101701</v>
      </c>
      <c r="M2661" s="3">
        <v>0.21350162026993599</v>
      </c>
      <c r="O2661" s="3">
        <f t="shared" si="255"/>
        <v>3.8266480729595181E-2</v>
      </c>
      <c r="P2661" s="3">
        <f t="shared" si="256"/>
        <v>4.6581157240731794E-2</v>
      </c>
    </row>
    <row r="2662" spans="1:16" x14ac:dyDescent="0.55000000000000004">
      <c r="A2662" s="2">
        <f t="shared" si="257"/>
        <v>2651.2952126016448</v>
      </c>
      <c r="C2662">
        <f t="shared" si="253"/>
        <v>-0.27309105915343684</v>
      </c>
      <c r="D2662">
        <f t="shared" si="254"/>
        <v>-0.16183493660391726</v>
      </c>
      <c r="E2662" s="3">
        <f>(M2662-C2662)^2</f>
        <v>0.12953651786267992</v>
      </c>
      <c r="K2662" s="2">
        <f t="shared" si="258"/>
        <v>2651.2952126016448</v>
      </c>
      <c r="L2662" s="3">
        <v>0.16451978919975199</v>
      </c>
      <c r="M2662" s="3">
        <v>8.6820760411689304E-2</v>
      </c>
      <c r="O2662" s="3">
        <f t="shared" si="255"/>
        <v>2.8060663860858835E-2</v>
      </c>
      <c r="P2662" s="3">
        <f t="shared" si="256"/>
        <v>7.9469778439041835E-3</v>
      </c>
    </row>
    <row r="2663" spans="1:16" x14ac:dyDescent="0.55000000000000004">
      <c r="A2663" s="2">
        <f t="shared" si="257"/>
        <v>2652.2952126016448</v>
      </c>
      <c r="C2663">
        <f t="shared" si="253"/>
        <v>-0.18228275085150325</v>
      </c>
      <c r="D2663">
        <f t="shared" si="254"/>
        <v>-0.15630394138886478</v>
      </c>
      <c r="E2663" s="3">
        <f>(M2663-C2663)^2</f>
        <v>1.4563144292287816E-2</v>
      </c>
      <c r="K2663" s="2">
        <f t="shared" si="258"/>
        <v>2652.2952126016448</v>
      </c>
      <c r="L2663" s="3">
        <v>9.5209761146732602E-2</v>
      </c>
      <c r="M2663" s="3">
        <v>-6.1604897488560899E-2</v>
      </c>
      <c r="O2663" s="3">
        <f t="shared" si="255"/>
        <v>9.6438581068003289E-3</v>
      </c>
      <c r="P2663" s="3">
        <f t="shared" si="256"/>
        <v>3.5140987689076661E-3</v>
      </c>
    </row>
    <row r="2664" spans="1:16" x14ac:dyDescent="0.55000000000000004">
      <c r="A2664" s="2">
        <f t="shared" si="257"/>
        <v>2653.2952126016448</v>
      </c>
      <c r="C2664">
        <f t="shared" si="253"/>
        <v>-4.5665553623642365E-2</v>
      </c>
      <c r="D2664">
        <f t="shared" si="254"/>
        <v>-0.11149270788291578</v>
      </c>
      <c r="E2664" s="3">
        <f>(M2664-C2664)^2</f>
        <v>2.2181834697955996E-2</v>
      </c>
      <c r="K2664" s="2">
        <f t="shared" si="258"/>
        <v>2653.2952126016448</v>
      </c>
      <c r="L2664" s="3">
        <v>2.05385777603645E-3</v>
      </c>
      <c r="M2664" s="3">
        <v>-0.194601226643762</v>
      </c>
      <c r="O2664" s="3">
        <f t="shared" si="255"/>
        <v>2.5474669594813817E-5</v>
      </c>
      <c r="P2664" s="3">
        <f t="shared" si="256"/>
        <v>3.6970123079343616E-2</v>
      </c>
    </row>
    <row r="2665" spans="1:16" x14ac:dyDescent="0.55000000000000004">
      <c r="A2665" s="2">
        <f t="shared" si="257"/>
        <v>2654.2952126016448</v>
      </c>
      <c r="C2665">
        <f t="shared" si="253"/>
        <v>0.1024277062811644</v>
      </c>
      <c r="D2665">
        <f t="shared" si="254"/>
        <v>-3.8662602335548579E-2</v>
      </c>
      <c r="E2665" s="3">
        <f>(M2665-C2665)^2</f>
        <v>0.14537914926605625</v>
      </c>
      <c r="K2665" s="2">
        <f t="shared" si="258"/>
        <v>2654.2952126016448</v>
      </c>
      <c r="L2665" s="3">
        <v>-9.1616447015876901E-2</v>
      </c>
      <c r="M2665" s="3">
        <v>-0.278858471367667</v>
      </c>
      <c r="O2665" s="3">
        <f t="shared" si="255"/>
        <v>7.8540469462807395E-3</v>
      </c>
      <c r="P2665" s="3">
        <f t="shared" si="256"/>
        <v>7.6470725905730272E-2</v>
      </c>
    </row>
    <row r="2666" spans="1:16" x14ac:dyDescent="0.55000000000000004">
      <c r="A2666" s="2">
        <f t="shared" si="257"/>
        <v>2655.2952126016448</v>
      </c>
      <c r="C2666">
        <f t="shared" si="253"/>
        <v>0.22478019039635219</v>
      </c>
      <c r="D2666">
        <f t="shared" si="254"/>
        <v>4.3883676836026432E-2</v>
      </c>
      <c r="E2666" s="3">
        <f>(M2666-C2666)^2</f>
        <v>0.26838002195252897</v>
      </c>
      <c r="K2666" s="2">
        <f t="shared" si="258"/>
        <v>2655.2952126016448</v>
      </c>
      <c r="L2666" s="3">
        <v>-0.16234084430548801</v>
      </c>
      <c r="M2666" s="3">
        <v>-0.29327388202517501</v>
      </c>
      <c r="O2666" s="3">
        <f t="shared" si="255"/>
        <v>2.5391612472836833E-2</v>
      </c>
      <c r="P2666" s="3">
        <f t="shared" si="256"/>
        <v>8.4651215252469728E-2</v>
      </c>
    </row>
    <row r="2667" spans="1:16" x14ac:dyDescent="0.55000000000000004">
      <c r="A2667" s="2">
        <f t="shared" si="257"/>
        <v>2656.2952126016448</v>
      </c>
      <c r="C2667">
        <f t="shared" si="253"/>
        <v>0.29064389141761082</v>
      </c>
      <c r="D2667">
        <f t="shared" si="254"/>
        <v>0.11540169102667361</v>
      </c>
      <c r="E2667" s="3">
        <f>(M2667-C2667)^2</f>
        <v>0.27549998123821462</v>
      </c>
      <c r="K2667" s="2">
        <f t="shared" si="258"/>
        <v>2656.2952126016448</v>
      </c>
      <c r="L2667" s="3">
        <v>-0.19240597004930701</v>
      </c>
      <c r="M2667" s="3">
        <v>-0.23423702959039699</v>
      </c>
      <c r="O2667" s="3">
        <f t="shared" si="255"/>
        <v>3.5877127001486882E-2</v>
      </c>
      <c r="P2667" s="3">
        <f t="shared" si="256"/>
        <v>5.378316021620147E-2</v>
      </c>
    </row>
    <row r="2668" spans="1:16" x14ac:dyDescent="0.55000000000000004">
      <c r="A2668" s="2">
        <f t="shared" si="257"/>
        <v>2657.2952126016448</v>
      </c>
      <c r="C2668">
        <f t="shared" si="253"/>
        <v>0.28346681553183628</v>
      </c>
      <c r="D2668">
        <f t="shared" si="254"/>
        <v>0.15791847925703453</v>
      </c>
      <c r="E2668" s="3">
        <f>(M2668-C2668)^2</f>
        <v>0.16000070042116918</v>
      </c>
      <c r="K2668" s="2">
        <f t="shared" si="258"/>
        <v>2657.2952126016448</v>
      </c>
      <c r="L2668" s="3">
        <v>-0.17428182699429301</v>
      </c>
      <c r="M2668" s="3">
        <v>-0.11653405999366701</v>
      </c>
      <c r="O2668" s="3">
        <f t="shared" si="255"/>
        <v>2.9339730023004031E-2</v>
      </c>
      <c r="P2668" s="3">
        <f t="shared" si="256"/>
        <v>1.3043694978725687E-2</v>
      </c>
    </row>
    <row r="2669" spans="1:16" x14ac:dyDescent="0.55000000000000004">
      <c r="A2669" s="2">
        <f t="shared" si="257"/>
        <v>2658.2952126016448</v>
      </c>
      <c r="C2669">
        <f t="shared" si="253"/>
        <v>0.20505261048144266</v>
      </c>
      <c r="D2669">
        <f t="shared" si="254"/>
        <v>0.16074928490352106</v>
      </c>
      <c r="E2669" s="3">
        <f>(M2669-C2669)^2</f>
        <v>3.0519049715138E-2</v>
      </c>
      <c r="K2669" s="2">
        <f t="shared" si="258"/>
        <v>2658.2952126016448</v>
      </c>
      <c r="L2669" s="3">
        <v>-0.112507719202597</v>
      </c>
      <c r="M2669" s="3">
        <v>3.03555878532994E-2</v>
      </c>
      <c r="O2669" s="3">
        <f t="shared" si="255"/>
        <v>1.1993389179845508E-2</v>
      </c>
      <c r="P2669" s="3">
        <f t="shared" si="256"/>
        <v>1.068024944651653E-3</v>
      </c>
    </row>
    <row r="2670" spans="1:16" x14ac:dyDescent="0.55000000000000004">
      <c r="A2670" s="2">
        <f t="shared" si="257"/>
        <v>2659.2952126016448</v>
      </c>
      <c r="C2670">
        <f t="shared" si="253"/>
        <v>7.5107296680312741E-2</v>
      </c>
      <c r="D2670">
        <f t="shared" si="254"/>
        <v>0.12318270734906801</v>
      </c>
      <c r="E2670" s="3">
        <f>(M2670-C2670)^2</f>
        <v>8.93690285351177E-3</v>
      </c>
      <c r="K2670" s="2">
        <f t="shared" si="258"/>
        <v>2659.2952126016448</v>
      </c>
      <c r="L2670" s="3">
        <v>-2.2555355189391099E-2</v>
      </c>
      <c r="M2670" s="3">
        <v>0.169642490410012</v>
      </c>
      <c r="O2670" s="3">
        <f t="shared" si="255"/>
        <v>3.8267063910900361E-4</v>
      </c>
      <c r="P2670" s="3">
        <f t="shared" si="256"/>
        <v>2.9572839449275145E-2</v>
      </c>
    </row>
    <row r="2671" spans="1:16" x14ac:dyDescent="0.55000000000000004">
      <c r="A2671" s="2">
        <f t="shared" si="257"/>
        <v>2660.2952126016448</v>
      </c>
      <c r="C2671">
        <f t="shared" si="253"/>
        <v>-7.3712989081043914E-2</v>
      </c>
      <c r="D2671">
        <f t="shared" si="254"/>
        <v>5.4659481772853243E-2</v>
      </c>
      <c r="E2671" s="3">
        <f>(M2671-C2671)^2</f>
        <v>0.11570499402796285</v>
      </c>
      <c r="K2671" s="2">
        <f t="shared" si="258"/>
        <v>2660.2952126016448</v>
      </c>
      <c r="L2671" s="3">
        <v>7.3046137454263096E-2</v>
      </c>
      <c r="M2671" s="3">
        <v>0.26644137885793001</v>
      </c>
      <c r="O2671" s="3">
        <f t="shared" si="255"/>
        <v>5.7820091250433822E-3</v>
      </c>
      <c r="P2671" s="3">
        <f t="shared" si="256"/>
        <v>7.2235400305621561E-2</v>
      </c>
    </row>
    <row r="2672" spans="1:16" x14ac:dyDescent="0.55000000000000004">
      <c r="A2672" s="2">
        <f t="shared" si="257"/>
        <v>2661.2952126016448</v>
      </c>
      <c r="C2672">
        <f t="shared" si="253"/>
        <v>-0.20400870181818978</v>
      </c>
      <c r="D2672">
        <f t="shared" si="254"/>
        <v>-2.7600041492482463E-2</v>
      </c>
      <c r="E2672" s="3">
        <f>(M2672-C2672)^2</f>
        <v>0.25051734027114464</v>
      </c>
      <c r="K2672" s="2">
        <f t="shared" si="258"/>
        <v>2661.2952126016448</v>
      </c>
      <c r="L2672" s="3">
        <v>0.150352771827158</v>
      </c>
      <c r="M2672" s="3">
        <v>0.29650837108856398</v>
      </c>
      <c r="O2672" s="3">
        <f t="shared" si="255"/>
        <v>2.3515044116100434E-2</v>
      </c>
      <c r="P2672" s="3">
        <f t="shared" si="256"/>
        <v>8.9301421369913592E-2</v>
      </c>
    </row>
    <row r="2673" spans="1:16" x14ac:dyDescent="0.55000000000000004">
      <c r="A2673" s="2">
        <f t="shared" si="257"/>
        <v>2662.2952126016448</v>
      </c>
      <c r="C2673">
        <f t="shared" si="253"/>
        <v>-0.28303564711644086</v>
      </c>
      <c r="D2673">
        <f t="shared" si="254"/>
        <v>-0.10292348754159343</v>
      </c>
      <c r="E2673" s="3">
        <f>(M2673-C2673)^2</f>
        <v>0.2865981765130301</v>
      </c>
      <c r="K2673" s="2">
        <f t="shared" si="258"/>
        <v>2662.2952126016448</v>
      </c>
      <c r="L2673" s="3">
        <v>0.190002621775061</v>
      </c>
      <c r="M2673" s="3">
        <v>0.252313002375673</v>
      </c>
      <c r="O2673" s="3">
        <f t="shared" si="255"/>
        <v>3.7247459011760971E-2</v>
      </c>
      <c r="P2673" s="3">
        <f t="shared" si="256"/>
        <v>6.4840544372988432E-2</v>
      </c>
    </row>
    <row r="2674" spans="1:16" x14ac:dyDescent="0.55000000000000004">
      <c r="A2674" s="2">
        <f t="shared" si="257"/>
        <v>2663.2952126016448</v>
      </c>
      <c r="C2674">
        <f t="shared" si="253"/>
        <v>-0.29093381879096902</v>
      </c>
      <c r="D2674">
        <f t="shared" si="254"/>
        <v>-0.15238156461513902</v>
      </c>
      <c r="E2674" s="3">
        <f>(M2674-C2674)^2</f>
        <v>0.18997227965045854</v>
      </c>
      <c r="K2674" s="2">
        <f t="shared" si="258"/>
        <v>2663.2952126016448</v>
      </c>
      <c r="L2674" s="3">
        <v>0.182065136408706</v>
      </c>
      <c r="M2674" s="3">
        <v>0.14492427698156399</v>
      </c>
      <c r="O2674" s="3">
        <f t="shared" si="255"/>
        <v>3.4246656710963164E-2</v>
      </c>
      <c r="P2674" s="3">
        <f t="shared" si="256"/>
        <v>2.1682368145085409E-2</v>
      </c>
    </row>
    <row r="2675" spans="1:16" x14ac:dyDescent="0.55000000000000004">
      <c r="A2675" s="2">
        <f t="shared" si="257"/>
        <v>2664.2952126016448</v>
      </c>
      <c r="C2675">
        <f t="shared" si="253"/>
        <v>-0.22571835284737443</v>
      </c>
      <c r="D2675">
        <f t="shared" si="254"/>
        <v>-0.16354512322653708</v>
      </c>
      <c r="E2675" s="3">
        <f>(M2675-C2675)^2</f>
        <v>5.1509352852952529E-2</v>
      </c>
      <c r="K2675" s="2">
        <f t="shared" si="258"/>
        <v>2664.2952126016448</v>
      </c>
      <c r="L2675" s="3">
        <v>0.12852830817868299</v>
      </c>
      <c r="M2675" s="3">
        <v>1.23836737247835E-3</v>
      </c>
      <c r="O2675" s="3">
        <f t="shared" si="255"/>
        <v>1.7297956035984836E-2</v>
      </c>
      <c r="P2675" s="3">
        <f t="shared" si="256"/>
        <v>1.2698036505417192E-5</v>
      </c>
    </row>
    <row r="2676" spans="1:16" x14ac:dyDescent="0.55000000000000004">
      <c r="A2676" s="2">
        <f t="shared" si="257"/>
        <v>2665.2952126016448</v>
      </c>
      <c r="C2676">
        <f t="shared" si="253"/>
        <v>-0.10377833723663339</v>
      </c>
      <c r="D2676">
        <f t="shared" si="254"/>
        <v>-0.13360868554498512</v>
      </c>
      <c r="E2676" s="3">
        <f>(M2676-C2676)^2</f>
        <v>1.5193906456090051E-3</v>
      </c>
      <c r="K2676" s="2">
        <f t="shared" si="258"/>
        <v>2665.2952126016448</v>
      </c>
      <c r="L2676" s="3">
        <v>4.2800767833571299E-2</v>
      </c>
      <c r="M2676" s="3">
        <v>-0.142757699027317</v>
      </c>
      <c r="O2676" s="3">
        <f t="shared" si="255"/>
        <v>2.0971045240632401E-3</v>
      </c>
      <c r="P2676" s="3">
        <f t="shared" si="256"/>
        <v>1.972132524243124E-2</v>
      </c>
    </row>
    <row r="2677" spans="1:16" x14ac:dyDescent="0.55000000000000004">
      <c r="A2677" s="2">
        <f t="shared" si="257"/>
        <v>2666.2952126016448</v>
      </c>
      <c r="C2677">
        <f t="shared" si="253"/>
        <v>4.4241876863405187E-2</v>
      </c>
      <c r="D2677">
        <f t="shared" si="254"/>
        <v>-7.009548096103646E-2</v>
      </c>
      <c r="E2677" s="3">
        <f>(M2677-C2677)^2</f>
        <v>8.7167301794000965E-2</v>
      </c>
      <c r="K2677" s="2">
        <f t="shared" si="258"/>
        <v>2666.2952126016448</v>
      </c>
      <c r="L2677" s="3">
        <v>-5.3646490332146197E-2</v>
      </c>
      <c r="M2677" s="3">
        <v>-0.25099921410125198</v>
      </c>
      <c r="O2677" s="3">
        <f t="shared" si="255"/>
        <v>2.5657369798875456E-3</v>
      </c>
      <c r="P2677" s="3">
        <f t="shared" si="256"/>
        <v>6.1838833392018636E-2</v>
      </c>
    </row>
    <row r="2678" spans="1:16" x14ac:dyDescent="0.55000000000000004">
      <c r="A2678" s="2">
        <f t="shared" si="257"/>
        <v>2667.2952126016448</v>
      </c>
      <c r="C2678">
        <f t="shared" si="253"/>
        <v>0.18114380789144144</v>
      </c>
      <c r="D2678">
        <f t="shared" si="254"/>
        <v>1.1033192374365324E-2</v>
      </c>
      <c r="E2678" s="3">
        <f>(M2678-C2678)^2</f>
        <v>0.22802556701161317</v>
      </c>
      <c r="K2678" s="2">
        <f t="shared" si="258"/>
        <v>2667.2952126016448</v>
      </c>
      <c r="L2678" s="3">
        <v>-0.13665765219551201</v>
      </c>
      <c r="M2678" s="3">
        <v>-0.29637641891744798</v>
      </c>
      <c r="O2678" s="3">
        <f t="shared" si="255"/>
        <v>1.7866136061290273E-2</v>
      </c>
      <c r="P2678" s="3">
        <f t="shared" si="256"/>
        <v>8.6466199876792285E-2</v>
      </c>
    </row>
    <row r="2679" spans="1:16" x14ac:dyDescent="0.55000000000000004">
      <c r="A2679" s="2">
        <f t="shared" si="257"/>
        <v>2668.2952126016448</v>
      </c>
      <c r="C2679">
        <f t="shared" si="253"/>
        <v>0.27252307406742377</v>
      </c>
      <c r="D2679">
        <f t="shared" si="254"/>
        <v>8.9389149796602285E-2</v>
      </c>
      <c r="E2679" s="3">
        <f>(M2679-C2679)^2</f>
        <v>0.29165117815050795</v>
      </c>
      <c r="K2679" s="2">
        <f t="shared" si="258"/>
        <v>2668.2952126016448</v>
      </c>
      <c r="L2679" s="3">
        <v>-0.185442057303986</v>
      </c>
      <c r="M2679" s="3">
        <v>-0.267524311029947</v>
      </c>
      <c r="O2679" s="3">
        <f t="shared" si="255"/>
        <v>3.3287517665647949E-2</v>
      </c>
      <c r="P2679" s="3">
        <f t="shared" si="256"/>
        <v>7.0330641119486295E-2</v>
      </c>
    </row>
    <row r="2680" spans="1:16" x14ac:dyDescent="0.55000000000000004">
      <c r="A2680" s="2">
        <f t="shared" si="257"/>
        <v>2669.2952126016448</v>
      </c>
      <c r="C2680">
        <f t="shared" si="253"/>
        <v>0.29541544737295322</v>
      </c>
      <c r="D2680">
        <f t="shared" si="254"/>
        <v>0.14528100891509216</v>
      </c>
      <c r="E2680" s="3">
        <f>(M2680-C2680)^2</f>
        <v>0.21816795556609847</v>
      </c>
      <c r="K2680" s="2">
        <f t="shared" si="258"/>
        <v>2669.2952126016448</v>
      </c>
      <c r="L2680" s="3">
        <v>-0.18778134876167099</v>
      </c>
      <c r="M2680" s="3">
        <v>-0.17166907984465701</v>
      </c>
      <c r="O2680" s="3">
        <f t="shared" si="255"/>
        <v>3.4146591186731585E-2</v>
      </c>
      <c r="P2680" s="3">
        <f t="shared" si="256"/>
        <v>2.8677396017991415E-2</v>
      </c>
    </row>
    <row r="2681" spans="1:16" x14ac:dyDescent="0.55000000000000004">
      <c r="A2681" s="2">
        <f t="shared" si="257"/>
        <v>2670.2952126016448</v>
      </c>
      <c r="C2681">
        <f t="shared" si="253"/>
        <v>0.24406791946731429</v>
      </c>
      <c r="D2681">
        <f t="shared" si="254"/>
        <v>0.16466276727333248</v>
      </c>
      <c r="E2681" s="3">
        <f>(M2681-C2681)^2</f>
        <v>7.6665957850059085E-2</v>
      </c>
      <c r="K2681" s="2">
        <f t="shared" si="258"/>
        <v>2670.2952126016448</v>
      </c>
      <c r="L2681" s="3">
        <v>-0.143089636511081</v>
      </c>
      <c r="M2681" s="3">
        <v>-3.2818262654616598E-2</v>
      </c>
      <c r="O2681" s="3">
        <f t="shared" si="255"/>
        <v>1.9626959411147456E-2</v>
      </c>
      <c r="P2681" s="3">
        <f t="shared" si="256"/>
        <v>9.2983522101820044E-4</v>
      </c>
    </row>
    <row r="2682" spans="1:16" x14ac:dyDescent="0.55000000000000004">
      <c r="A2682" s="2">
        <f t="shared" si="257"/>
        <v>2671.2952126016448</v>
      </c>
      <c r="C2682">
        <f t="shared" si="253"/>
        <v>0.1313844716184408</v>
      </c>
      <c r="D2682">
        <f t="shared" si="254"/>
        <v>0.14266365782579324</v>
      </c>
      <c r="E2682" s="3">
        <f>(M2682-C2682)^2</f>
        <v>2.9351843115075219E-4</v>
      </c>
      <c r="K2682" s="2">
        <f t="shared" si="258"/>
        <v>2671.2952126016448</v>
      </c>
      <c r="L2682" s="3">
        <v>-6.2560237132629704E-2</v>
      </c>
      <c r="M2682" s="3">
        <v>0.114252092006993</v>
      </c>
      <c r="O2682" s="3">
        <f t="shared" si="255"/>
        <v>3.5482097555082424E-3</v>
      </c>
      <c r="P2682" s="3">
        <f t="shared" si="256"/>
        <v>1.3590233085421153E-2</v>
      </c>
    </row>
    <row r="2683" spans="1:16" x14ac:dyDescent="0.55000000000000004">
      <c r="A2683" s="2">
        <f t="shared" si="257"/>
        <v>2672.2952126016448</v>
      </c>
      <c r="C2683">
        <f t="shared" si="253"/>
        <v>-1.431678312032395E-2</v>
      </c>
      <c r="D2683">
        <f t="shared" si="254"/>
        <v>8.4812205660219908E-2</v>
      </c>
      <c r="E2683" s="3">
        <f>(M2683-C2683)^2</f>
        <v>6.1020898361229814E-2</v>
      </c>
      <c r="K2683" s="2">
        <f t="shared" si="258"/>
        <v>2672.2952126016448</v>
      </c>
      <c r="L2683" s="3">
        <v>3.36377617312245E-2</v>
      </c>
      <c r="M2683" s="3">
        <v>0.232707301456929</v>
      </c>
      <c r="O2683" s="3">
        <f t="shared" si="255"/>
        <v>1.3418409830912674E-3</v>
      </c>
      <c r="P2683" s="3">
        <f t="shared" si="256"/>
        <v>5.5240212374264151E-2</v>
      </c>
    </row>
    <row r="2684" spans="1:16" x14ac:dyDescent="0.55000000000000004">
      <c r="A2684" s="2">
        <f t="shared" si="257"/>
        <v>2673.2952126016448</v>
      </c>
      <c r="C2684">
        <f t="shared" si="253"/>
        <v>-0.15642013336898541</v>
      </c>
      <c r="D2684">
        <f t="shared" si="254"/>
        <v>5.6468722278078323E-3</v>
      </c>
      <c r="E2684" s="3">
        <f>(M2684-C2684)^2</f>
        <v>0.20187018179350047</v>
      </c>
      <c r="K2684" s="2">
        <f t="shared" si="258"/>
        <v>2673.2952126016448</v>
      </c>
      <c r="L2684" s="3">
        <v>0.12141097449596901</v>
      </c>
      <c r="M2684" s="3">
        <v>0.29287952364568498</v>
      </c>
      <c r="O2684" s="3">
        <f t="shared" si="255"/>
        <v>1.547644490696215E-2</v>
      </c>
      <c r="P2684" s="3">
        <f t="shared" si="256"/>
        <v>8.7145748016904376E-2</v>
      </c>
    </row>
    <row r="2685" spans="1:16" x14ac:dyDescent="0.55000000000000004">
      <c r="A2685" s="2">
        <f t="shared" si="257"/>
        <v>2674.2952126016448</v>
      </c>
      <c r="C2685">
        <f t="shared" si="253"/>
        <v>-0.2592140454958598</v>
      </c>
      <c r="D2685">
        <f t="shared" si="254"/>
        <v>-7.4937558411882696E-2</v>
      </c>
      <c r="E2685" s="3">
        <f>(M2685-C2685)^2</f>
        <v>0.29042646465603134</v>
      </c>
      <c r="K2685" s="2">
        <f t="shared" si="258"/>
        <v>2674.2952126016448</v>
      </c>
      <c r="L2685" s="3">
        <v>0.17877605551919301</v>
      </c>
      <c r="M2685" s="3">
        <v>0.27969825224472</v>
      </c>
      <c r="O2685" s="3">
        <f t="shared" si="255"/>
        <v>3.3040129865160132E-2</v>
      </c>
      <c r="P2685" s="3">
        <f t="shared" si="256"/>
        <v>7.9537150380079941E-2</v>
      </c>
    </row>
    <row r="2686" spans="1:16" x14ac:dyDescent="0.55000000000000004">
      <c r="A2686" s="2">
        <f t="shared" si="257"/>
        <v>2675.2952126016448</v>
      </c>
      <c r="C2686">
        <f t="shared" si="253"/>
        <v>-0.29686571370392517</v>
      </c>
      <c r="D2686">
        <f t="shared" si="254"/>
        <v>-0.1366896734669425</v>
      </c>
      <c r="E2686" s="3">
        <f>(M2686-C2686)^2</f>
        <v>0.243375013952392</v>
      </c>
      <c r="K2686" s="2">
        <f t="shared" si="258"/>
        <v>2675.2952126016448</v>
      </c>
      <c r="L2686" s="3">
        <v>0.19136556439150401</v>
      </c>
      <c r="M2686" s="3">
        <v>0.196464818447078</v>
      </c>
      <c r="O2686" s="3">
        <f t="shared" si="255"/>
        <v>3.7775401591898898E-2</v>
      </c>
      <c r="P2686" s="3">
        <f t="shared" si="256"/>
        <v>3.9517416992850683E-2</v>
      </c>
    </row>
    <row r="2687" spans="1:16" x14ac:dyDescent="0.55000000000000004">
      <c r="A2687" s="2">
        <f t="shared" si="257"/>
        <v>2676.2952126016448</v>
      </c>
      <c r="C2687">
        <f t="shared" si="253"/>
        <v>-0.25991301895685992</v>
      </c>
      <c r="D2687">
        <f t="shared" si="254"/>
        <v>-0.16409074850358121</v>
      </c>
      <c r="E2687" s="3">
        <f>(M2687-C2687)^2</f>
        <v>0.10493619781195603</v>
      </c>
      <c r="K2687" s="2">
        <f t="shared" si="258"/>
        <v>2676.2952126016448</v>
      </c>
      <c r="L2687" s="3">
        <v>0.156026380516187</v>
      </c>
      <c r="M2687" s="3">
        <v>6.4025552090114998E-2</v>
      </c>
      <c r="O2687" s="3">
        <f t="shared" si="255"/>
        <v>2.5287286138454122E-2</v>
      </c>
      <c r="P2687" s="3">
        <f t="shared" si="256"/>
        <v>4.4024041318842903E-3</v>
      </c>
    </row>
    <row r="2688" spans="1:16" x14ac:dyDescent="0.55000000000000004">
      <c r="A2688" s="2">
        <f t="shared" si="257"/>
        <v>2677.2952126016448</v>
      </c>
      <c r="C2688">
        <f t="shared" si="253"/>
        <v>-0.15764242352978591</v>
      </c>
      <c r="D2688">
        <f t="shared" si="254"/>
        <v>-0.15025470792251561</v>
      </c>
      <c r="E2688" s="3">
        <f>(M2688-C2688)^2</f>
        <v>5.3572317256760701E-3</v>
      </c>
      <c r="K2688" s="2">
        <f t="shared" si="258"/>
        <v>2677.2952126016448</v>
      </c>
      <c r="L2688" s="3">
        <v>8.1609421723197295E-2</v>
      </c>
      <c r="M2688" s="3">
        <v>-8.4449310973507302E-2</v>
      </c>
      <c r="O2688" s="3">
        <f t="shared" si="255"/>
        <v>7.1576350723028467E-3</v>
      </c>
      <c r="P2688" s="3">
        <f t="shared" si="256"/>
        <v>6.7443920940155021E-3</v>
      </c>
    </row>
    <row r="2689" spans="1:16" x14ac:dyDescent="0.55000000000000004">
      <c r="A2689" s="2">
        <f t="shared" si="257"/>
        <v>2678.2952126016448</v>
      </c>
      <c r="C2689">
        <f t="shared" si="253"/>
        <v>-1.5755220191341891E-2</v>
      </c>
      <c r="D2689">
        <f t="shared" si="254"/>
        <v>-9.8658642360109822E-2</v>
      </c>
      <c r="E2689" s="3">
        <f>(M2689-C2689)^2</f>
        <v>3.8423095538187575E-2</v>
      </c>
      <c r="K2689" s="2">
        <f t="shared" si="258"/>
        <v>2678.2952126016448</v>
      </c>
      <c r="L2689" s="3">
        <v>-1.3247123008464701E-2</v>
      </c>
      <c r="M2689" s="3">
        <v>-0.21177332021832301</v>
      </c>
      <c r="O2689" s="3">
        <f t="shared" si="255"/>
        <v>1.0513912292302323E-4</v>
      </c>
      <c r="P2689" s="3">
        <f t="shared" si="256"/>
        <v>4.3868572423232048E-2</v>
      </c>
    </row>
    <row r="2690" spans="1:16" x14ac:dyDescent="0.55000000000000004">
      <c r="A2690" s="2">
        <f t="shared" si="257"/>
        <v>2679.2952126016448</v>
      </c>
      <c r="C2690">
        <f t="shared" si="253"/>
        <v>0.13009137660789977</v>
      </c>
      <c r="D2690">
        <f t="shared" si="254"/>
        <v>-2.226899227948451E-2</v>
      </c>
      <c r="E2690" s="3">
        <f>(M2690-C2690)^2</f>
        <v>0.17317979400849073</v>
      </c>
      <c r="K2690" s="2">
        <f t="shared" si="258"/>
        <v>2679.2952126016448</v>
      </c>
      <c r="L2690" s="3">
        <v>-0.104785843603471</v>
      </c>
      <c r="M2690" s="3">
        <v>-0.28605738766815902</v>
      </c>
      <c r="O2690" s="3">
        <f t="shared" si="255"/>
        <v>1.0361704427776435E-2</v>
      </c>
      <c r="P2690" s="3">
        <f t="shared" si="256"/>
        <v>8.0504032022907346E-2</v>
      </c>
    </row>
    <row r="2691" spans="1:16" x14ac:dyDescent="0.55000000000000004">
      <c r="A2691" s="2">
        <f t="shared" si="257"/>
        <v>2680.2952126016448</v>
      </c>
      <c r="C2691">
        <f t="shared" si="253"/>
        <v>0.24324513004486578</v>
      </c>
      <c r="D2691">
        <f t="shared" si="254"/>
        <v>5.9717006271140044E-2</v>
      </c>
      <c r="E2691" s="3">
        <f>(M2691-C2691)^2</f>
        <v>0.28296201246705976</v>
      </c>
      <c r="K2691" s="2">
        <f t="shared" si="258"/>
        <v>2680.2952126016448</v>
      </c>
      <c r="L2691" s="3">
        <v>-0.170080299623808</v>
      </c>
      <c r="M2691" s="3">
        <v>-0.28869660780530498</v>
      </c>
      <c r="O2691" s="3">
        <f t="shared" si="255"/>
        <v>2.7918036708962028E-2</v>
      </c>
      <c r="P2691" s="3">
        <f t="shared" si="256"/>
        <v>8.2008661635126642E-2</v>
      </c>
    </row>
    <row r="2692" spans="1:16" x14ac:dyDescent="0.55000000000000004">
      <c r="A2692" s="2">
        <f t="shared" si="257"/>
        <v>2681.2952126016448</v>
      </c>
      <c r="C2692">
        <f t="shared" si="253"/>
        <v>0.2952697360887987</v>
      </c>
      <c r="D2692">
        <f t="shared" si="254"/>
        <v>0.12669571699836077</v>
      </c>
      <c r="E2692" s="3">
        <f>(M2692-C2692)^2</f>
        <v>0.26450418930191683</v>
      </c>
      <c r="K2692" s="2">
        <f t="shared" si="258"/>
        <v>2681.2952126016448</v>
      </c>
      <c r="L2692" s="3">
        <v>-0.19277708950178399</v>
      </c>
      <c r="M2692" s="3">
        <v>-0.21902997157387999</v>
      </c>
      <c r="O2692" s="3">
        <f t="shared" si="255"/>
        <v>3.6017854120114434E-2</v>
      </c>
      <c r="P2692" s="3">
        <f t="shared" si="256"/>
        <v>4.6961017370463404E-2</v>
      </c>
    </row>
    <row r="2693" spans="1:16" x14ac:dyDescent="0.55000000000000004">
      <c r="A2693" s="2">
        <f t="shared" si="257"/>
        <v>2682.2952126016448</v>
      </c>
      <c r="C2693">
        <f t="shared" si="253"/>
        <v>0.27309105915342985</v>
      </c>
      <c r="D2693">
        <f t="shared" si="254"/>
        <v>0.16183493660391909</v>
      </c>
      <c r="E2693" s="3">
        <f>(M2693-C2693)^2</f>
        <v>0.13512753922864768</v>
      </c>
      <c r="K2693" s="2">
        <f t="shared" si="258"/>
        <v>2682.2952126016448</v>
      </c>
      <c r="L2693" s="3">
        <v>-0.16719166141179601</v>
      </c>
      <c r="M2693" s="3">
        <v>-9.4505920198479004E-2</v>
      </c>
      <c r="O2693" s="3">
        <f t="shared" si="255"/>
        <v>2.6961073652760084E-2</v>
      </c>
      <c r="P2693" s="3">
        <f t="shared" si="256"/>
        <v>8.4973104212764244E-3</v>
      </c>
    </row>
    <row r="2694" spans="1:16" x14ac:dyDescent="0.55000000000000004">
      <c r="A2694" s="2">
        <f t="shared" si="257"/>
        <v>2683.2952126016448</v>
      </c>
      <c r="C2694">
        <f t="shared" si="253"/>
        <v>0.18228275085143597</v>
      </c>
      <c r="D2694">
        <f t="shared" si="254"/>
        <v>0.15630394138884987</v>
      </c>
      <c r="E2694" s="3">
        <f>(M2694-C2694)^2</f>
        <v>1.6536680631861769E-2</v>
      </c>
      <c r="K2694" s="2">
        <f t="shared" si="258"/>
        <v>2683.2952126016448</v>
      </c>
      <c r="L2694" s="3">
        <v>-9.9732044539456804E-2</v>
      </c>
      <c r="M2694" s="3">
        <v>5.3687725162796802E-2</v>
      </c>
      <c r="O2694" s="3">
        <f t="shared" si="255"/>
        <v>9.3583680586955056E-3</v>
      </c>
      <c r="P2694" s="3">
        <f t="shared" si="256"/>
        <v>3.1374324454083572E-3</v>
      </c>
    </row>
    <row r="2695" spans="1:16" x14ac:dyDescent="0.55000000000000004">
      <c r="A2695" s="2">
        <f t="shared" si="257"/>
        <v>2684.2952126016448</v>
      </c>
      <c r="C2695">
        <f t="shared" ref="C2695:C2758" si="259">$B$2*EXP(-C$4*((PI()/($B$1*$B$3)))^0.5)*SIN(2*PI()*$A2695/$B$3-C$4*SQRT(PI()/($B$1*$B$3)))</f>
        <v>4.5665553623624823E-2</v>
      </c>
      <c r="D2695">
        <f t="shared" ref="D2695:D2758" si="260">$B$2*EXP(-D$4*((PI()/($B$1*$B$3)))^0.5)*SIN(2*PI()*$A2695/$B$3-D$4*SQRT(PI()/($B$1*$B$3)))</f>
        <v>0.11149270788290853</v>
      </c>
      <c r="E2695" s="3">
        <f>(M2695-C2695)^2</f>
        <v>2.0383099600134076E-2</v>
      </c>
      <c r="K2695" s="2">
        <f t="shared" si="258"/>
        <v>2684.2952126016448</v>
      </c>
      <c r="L2695" s="3">
        <v>-7.2939184195222996E-3</v>
      </c>
      <c r="M2695" s="3">
        <v>0.18843494670258301</v>
      </c>
      <c r="O2695" s="3">
        <f t="shared" ref="O2695:O2758" si="261">(L2695-$J$1)^2</f>
        <v>1.8494579210586096E-5</v>
      </c>
      <c r="P2695" s="3">
        <f t="shared" ref="P2695:P2758" si="262">(M2695-$J$2)^2</f>
        <v>3.638938132774195E-2</v>
      </c>
    </row>
    <row r="2696" spans="1:16" x14ac:dyDescent="0.55000000000000004">
      <c r="A2696" s="2">
        <f t="shared" si="257"/>
        <v>2685.2952126016448</v>
      </c>
      <c r="C2696">
        <f t="shared" si="259"/>
        <v>-0.10242770628111769</v>
      </c>
      <c r="D2696">
        <f t="shared" si="260"/>
        <v>3.8662602335575412E-2</v>
      </c>
      <c r="E2696" s="3">
        <f>(M2696-C2696)^2</f>
        <v>0.14319804327489866</v>
      </c>
      <c r="K2696" s="2">
        <f t="shared" si="258"/>
        <v>2685.2952126016448</v>
      </c>
      <c r="L2696" s="3">
        <v>8.6971014816766098E-2</v>
      </c>
      <c r="M2696" s="3">
        <v>0.27598746687516401</v>
      </c>
      <c r="O2696" s="3">
        <f t="shared" si="261"/>
        <v>8.09359341182566E-3</v>
      </c>
      <c r="P2696" s="3">
        <f t="shared" si="262"/>
        <v>7.745786432346527E-2</v>
      </c>
    </row>
    <row r="2697" spans="1:16" x14ac:dyDescent="0.55000000000000004">
      <c r="A2697" s="2">
        <f t="shared" si="257"/>
        <v>2686.2952126016448</v>
      </c>
      <c r="C2697">
        <f t="shared" si="259"/>
        <v>-0.22478019039631966</v>
      </c>
      <c r="D2697">
        <f t="shared" si="260"/>
        <v>-4.3883676835999828E-2</v>
      </c>
      <c r="E2697" s="3">
        <f>(M2697-C2697)^2</f>
        <v>0.26956594459368077</v>
      </c>
      <c r="K2697" s="2">
        <f t="shared" si="258"/>
        <v>2686.2952126016448</v>
      </c>
      <c r="L2697" s="3">
        <v>0.15945351786318901</v>
      </c>
      <c r="M2697" s="3">
        <v>0.294417213866915</v>
      </c>
      <c r="O2697" s="3">
        <f t="shared" si="261"/>
        <v>2.6388996570232654E-2</v>
      </c>
      <c r="P2697" s="3">
        <f t="shared" si="262"/>
        <v>8.8055978920625153E-2</v>
      </c>
    </row>
    <row r="2698" spans="1:16" x14ac:dyDescent="0.55000000000000004">
      <c r="A2698" s="2">
        <f t="shared" si="257"/>
        <v>2687.2952126016448</v>
      </c>
      <c r="C2698">
        <f t="shared" si="259"/>
        <v>-0.29064389141761443</v>
      </c>
      <c r="D2698">
        <f t="shared" si="260"/>
        <v>-0.11540169102668063</v>
      </c>
      <c r="E2698" s="3">
        <f>(M2698-C2698)^2</f>
        <v>0.28063743009708314</v>
      </c>
      <c r="K2698" s="2">
        <f t="shared" si="258"/>
        <v>2687.2952126016448</v>
      </c>
      <c r="L2698" s="3">
        <v>0.19199989818296601</v>
      </c>
      <c r="M2698" s="3">
        <v>0.23910834321390001</v>
      </c>
      <c r="O2698" s="3">
        <f t="shared" si="261"/>
        <v>3.8022380871053141E-2</v>
      </c>
      <c r="P2698" s="3">
        <f t="shared" si="262"/>
        <v>5.8290089668968356E-2</v>
      </c>
    </row>
    <row r="2699" spans="1:16" x14ac:dyDescent="0.55000000000000004">
      <c r="A2699" s="2">
        <f t="shared" si="257"/>
        <v>2688.2952126016448</v>
      </c>
      <c r="C2699">
        <f t="shared" si="259"/>
        <v>-0.28346681553181097</v>
      </c>
      <c r="D2699">
        <f t="shared" si="260"/>
        <v>-0.15791847925704794</v>
      </c>
      <c r="E2699" s="3">
        <f>(M2699-C2699)^2</f>
        <v>0.16595856234581993</v>
      </c>
      <c r="K2699" s="2">
        <f t="shared" si="258"/>
        <v>2688.2952126016448</v>
      </c>
      <c r="L2699" s="3">
        <v>0.176458712921923</v>
      </c>
      <c r="M2699" s="3">
        <v>0.123913304682492</v>
      </c>
      <c r="O2699" s="3">
        <f t="shared" si="261"/>
        <v>3.2203055802508686E-2</v>
      </c>
      <c r="P2699" s="3">
        <f t="shared" si="262"/>
        <v>1.5936125492354139E-2</v>
      </c>
    </row>
    <row r="2700" spans="1:16" x14ac:dyDescent="0.55000000000000004">
      <c r="A2700" s="2">
        <f t="shared" ref="A2700:A2763" si="263">K2700</f>
        <v>2689.2952126016448</v>
      </c>
      <c r="C2700">
        <f t="shared" si="259"/>
        <v>-0.20505261048142984</v>
      </c>
      <c r="D2700">
        <f t="shared" si="260"/>
        <v>-0.16074928490351892</v>
      </c>
      <c r="E2700" s="3">
        <f>(M2700-C2700)^2</f>
        <v>3.339245328774889E-2</v>
      </c>
      <c r="K2700" s="2">
        <f t="shared" si="258"/>
        <v>2689.2952126016448</v>
      </c>
      <c r="L2700" s="3">
        <v>0.116722348339202</v>
      </c>
      <c r="M2700" s="3">
        <v>-2.23165897089809E-2</v>
      </c>
      <c r="O2700" s="3">
        <f t="shared" si="261"/>
        <v>1.4331857045055508E-2</v>
      </c>
      <c r="P2700" s="3">
        <f t="shared" si="262"/>
        <v>3.9966113742981497E-4</v>
      </c>
    </row>
    <row r="2701" spans="1:16" x14ac:dyDescent="0.55000000000000004">
      <c r="A2701" s="2">
        <f t="shared" si="263"/>
        <v>2690.2952126016448</v>
      </c>
      <c r="C2701">
        <f t="shared" si="259"/>
        <v>-7.5107296680360883E-2</v>
      </c>
      <c r="D2701">
        <f t="shared" si="260"/>
        <v>-0.12318270734908632</v>
      </c>
      <c r="E2701" s="3">
        <f>(M2701-C2701)^2</f>
        <v>7.7175977413258866E-3</v>
      </c>
      <c r="K2701" s="2">
        <f t="shared" ref="K2701:K2764" si="264">K2700+1</f>
        <v>2690.2952126016448</v>
      </c>
      <c r="L2701" s="3">
        <v>2.7752147522048101E-2</v>
      </c>
      <c r="M2701" s="3">
        <v>-0.162957155765768</v>
      </c>
      <c r="O2701" s="3">
        <f t="shared" si="261"/>
        <v>9.4528783070302433E-4</v>
      </c>
      <c r="P2701" s="3">
        <f t="shared" si="262"/>
        <v>2.5802669204406208E-2</v>
      </c>
    </row>
    <row r="2702" spans="1:16" x14ac:dyDescent="0.55000000000000004">
      <c r="A2702" s="2">
        <f t="shared" si="263"/>
        <v>2691.2952126016448</v>
      </c>
      <c r="C2702">
        <f t="shared" si="259"/>
        <v>7.3712989081061109E-2</v>
      </c>
      <c r="D2702">
        <f t="shared" si="260"/>
        <v>-5.4659481772843958E-2</v>
      </c>
      <c r="E2702" s="3">
        <f>(M2702-C2702)^2</f>
        <v>0.11323028507012797</v>
      </c>
      <c r="K2702" s="2">
        <f t="shared" si="264"/>
        <v>2691.2952126016448</v>
      </c>
      <c r="L2702" s="3">
        <v>-6.8168750803827199E-2</v>
      </c>
      <c r="M2702" s="3">
        <v>-0.262784091248216</v>
      </c>
      <c r="O2702" s="3">
        <f t="shared" si="261"/>
        <v>4.2478281791188148E-3</v>
      </c>
      <c r="P2702" s="3">
        <f t="shared" si="262"/>
        <v>6.7838905360488311E-2</v>
      </c>
    </row>
    <row r="2703" spans="1:16" x14ac:dyDescent="0.55000000000000004">
      <c r="A2703" s="2">
        <f t="shared" si="263"/>
        <v>2692.2952126016448</v>
      </c>
      <c r="C2703">
        <f t="shared" si="259"/>
        <v>0.20400870181815364</v>
      </c>
      <c r="D2703">
        <f t="shared" si="260"/>
        <v>2.7600041492455252E-2</v>
      </c>
      <c r="E2703" s="3">
        <f>(M2703-C2703)^2</f>
        <v>0.25080446883248819</v>
      </c>
      <c r="K2703" s="2">
        <f t="shared" si="264"/>
        <v>2692.2952126016448</v>
      </c>
      <c r="L2703" s="3">
        <v>-0.14701636260265499</v>
      </c>
      <c r="M2703" s="3">
        <v>-0.29679512088339899</v>
      </c>
      <c r="O2703" s="3">
        <f t="shared" si="261"/>
        <v>2.074261779348166E-2</v>
      </c>
      <c r="P2703" s="3">
        <f t="shared" si="262"/>
        <v>8.6712614949697869E-2</v>
      </c>
    </row>
    <row r="2704" spans="1:16" x14ac:dyDescent="0.55000000000000004">
      <c r="A2704" s="2">
        <f t="shared" si="263"/>
        <v>2693.2952126016448</v>
      </c>
      <c r="C2704">
        <f t="shared" si="259"/>
        <v>0.28303564711644624</v>
      </c>
      <c r="D2704">
        <f t="shared" si="260"/>
        <v>0.10292348754160112</v>
      </c>
      <c r="E2704" s="3">
        <f>(M2704-C2704)^2</f>
        <v>0.29106847034025474</v>
      </c>
      <c r="K2704" s="2">
        <f t="shared" si="264"/>
        <v>2693.2952126016448</v>
      </c>
      <c r="L2704" s="3">
        <v>-0.189042814364348</v>
      </c>
      <c r="M2704" s="3">
        <v>-0.25647197131007299</v>
      </c>
      <c r="O2704" s="3">
        <f t="shared" si="261"/>
        <v>3.4614389799858508E-2</v>
      </c>
      <c r="P2704" s="3">
        <f t="shared" si="262"/>
        <v>6.45906509689127E-2</v>
      </c>
    </row>
    <row r="2705" spans="1:16" x14ac:dyDescent="0.55000000000000004">
      <c r="A2705" s="2">
        <f t="shared" si="263"/>
        <v>2694.2952126016448</v>
      </c>
      <c r="C2705">
        <f t="shared" si="259"/>
        <v>0.29093381879096553</v>
      </c>
      <c r="D2705">
        <f t="shared" si="260"/>
        <v>0.15238156461514274</v>
      </c>
      <c r="E2705" s="3">
        <f>(M2705-C2705)^2</f>
        <v>0.1961140360412495</v>
      </c>
      <c r="K2705" s="2">
        <f t="shared" si="264"/>
        <v>2694.2952126016448</v>
      </c>
      <c r="L2705" s="3">
        <v>-0.18372232053200999</v>
      </c>
      <c r="M2705" s="3">
        <v>-0.151913825485539</v>
      </c>
      <c r="O2705" s="3">
        <f t="shared" si="261"/>
        <v>3.2662947782085901E-2</v>
      </c>
      <c r="P2705" s="3">
        <f t="shared" si="262"/>
        <v>2.23767978415568E-2</v>
      </c>
    </row>
    <row r="2706" spans="1:16" x14ac:dyDescent="0.55000000000000004">
      <c r="A2706" s="2">
        <f t="shared" si="263"/>
        <v>2695.2952126016448</v>
      </c>
      <c r="C2706">
        <f t="shared" si="259"/>
        <v>0.22571835284736291</v>
      </c>
      <c r="D2706">
        <f t="shared" si="260"/>
        <v>0.16354512322653594</v>
      </c>
      <c r="E2706" s="3">
        <f>(M2706-C2706)^2</f>
        <v>5.5237348770207827E-2</v>
      </c>
      <c r="K2706" s="2">
        <f t="shared" si="264"/>
        <v>2695.2952126016448</v>
      </c>
      <c r="L2706" s="3">
        <v>-0.13238743179189699</v>
      </c>
      <c r="M2706" s="3">
        <v>-9.3079196631967002E-3</v>
      </c>
      <c r="O2706" s="3">
        <f t="shared" si="261"/>
        <v>1.6742819089982729E-2</v>
      </c>
      <c r="P2706" s="3">
        <f t="shared" si="262"/>
        <v>4.8760286226555235E-5</v>
      </c>
    </row>
    <row r="2707" spans="1:16" x14ac:dyDescent="0.55000000000000004">
      <c r="A2707" s="2">
        <f t="shared" si="263"/>
        <v>2696.2952126016448</v>
      </c>
      <c r="C2707">
        <f t="shared" si="259"/>
        <v>0.10377833723668002</v>
      </c>
      <c r="D2707">
        <f t="shared" si="260"/>
        <v>0.13360868554500124</v>
      </c>
      <c r="E2707" s="3">
        <f>(M2707-C2707)^2</f>
        <v>1.0144782474548564E-3</v>
      </c>
      <c r="K2707" s="2">
        <f t="shared" si="264"/>
        <v>2696.2952126016448</v>
      </c>
      <c r="L2707" s="3">
        <v>-4.7895289487501401E-2</v>
      </c>
      <c r="M2707" s="3">
        <v>0.13562921238093401</v>
      </c>
      <c r="O2707" s="3">
        <f t="shared" si="261"/>
        <v>2.0161809380457073E-3</v>
      </c>
      <c r="P2707" s="3">
        <f t="shared" si="262"/>
        <v>1.9031382114690274E-2</v>
      </c>
    </row>
    <row r="2708" spans="1:16" x14ac:dyDescent="0.55000000000000004">
      <c r="A2708" s="2">
        <f t="shared" si="263"/>
        <v>2697.2952126016448</v>
      </c>
      <c r="C2708">
        <f t="shared" si="259"/>
        <v>-4.424187686335599E-2</v>
      </c>
      <c r="D2708">
        <f t="shared" si="260"/>
        <v>7.009548096106144E-2</v>
      </c>
      <c r="E2708" s="3">
        <f>(M2708-C2708)^2</f>
        <v>8.4587349320011343E-2</v>
      </c>
      <c r="K2708" s="2">
        <f t="shared" si="264"/>
        <v>2697.2952126016448</v>
      </c>
      <c r="L2708" s="3">
        <v>4.8592525189844103E-2</v>
      </c>
      <c r="M2708" s="3">
        <v>0.24659716680171201</v>
      </c>
      <c r="O2708" s="3">
        <f t="shared" si="261"/>
        <v>2.6611062318563652E-3</v>
      </c>
      <c r="P2708" s="3">
        <f t="shared" si="262"/>
        <v>6.1962276523399813E-2</v>
      </c>
    </row>
    <row r="2709" spans="1:16" x14ac:dyDescent="0.55000000000000004">
      <c r="A2709" s="2">
        <f t="shared" si="263"/>
        <v>2698.2952126016448</v>
      </c>
      <c r="C2709">
        <f t="shared" si="259"/>
        <v>-0.18114380789140205</v>
      </c>
      <c r="D2709">
        <f t="shared" si="260"/>
        <v>-1.1033192374337787E-2</v>
      </c>
      <c r="E2709" s="3">
        <f>(M2709-C2709)^2</f>
        <v>0.22747857331504634</v>
      </c>
      <c r="K2709" s="2">
        <f t="shared" si="264"/>
        <v>2698.2952126016448</v>
      </c>
      <c r="L2709" s="3">
        <v>0.132910040487252</v>
      </c>
      <c r="M2709" s="3">
        <v>0.295803331019239</v>
      </c>
      <c r="O2709" s="3">
        <f t="shared" si="261"/>
        <v>1.8469741327208255E-2</v>
      </c>
      <c r="P2709" s="3">
        <f t="shared" si="262"/>
        <v>8.8880539361143956E-2</v>
      </c>
    </row>
    <row r="2710" spans="1:16" x14ac:dyDescent="0.55000000000000004">
      <c r="A2710" s="2">
        <f t="shared" si="263"/>
        <v>2699.2952126016448</v>
      </c>
      <c r="C2710">
        <f t="shared" si="259"/>
        <v>-0.27252307406745757</v>
      </c>
      <c r="D2710">
        <f t="shared" si="260"/>
        <v>-8.9389149796642003E-2</v>
      </c>
      <c r="E2710" s="3">
        <f>(M2710-C2710)^2</f>
        <v>0.29533441358283824</v>
      </c>
      <c r="K2710" s="2">
        <f t="shared" si="264"/>
        <v>2699.2952126016448</v>
      </c>
      <c r="L2710" s="3">
        <v>0.18393941163059599</v>
      </c>
      <c r="M2710" s="3">
        <v>0.27092371595235498</v>
      </c>
      <c r="O2710" s="3">
        <f t="shared" si="261"/>
        <v>3.4943870824819014E-2</v>
      </c>
      <c r="P2710" s="3">
        <f t="shared" si="262"/>
        <v>7.4664895236213669E-2</v>
      </c>
    </row>
    <row r="2711" spans="1:16" x14ac:dyDescent="0.55000000000000004">
      <c r="A2711" s="2">
        <f t="shared" si="263"/>
        <v>2700.2952126016448</v>
      </c>
      <c r="C2711">
        <f t="shared" si="259"/>
        <v>-0.2954154473729515</v>
      </c>
      <c r="D2711">
        <f t="shared" si="260"/>
        <v>-0.14528100891509679</v>
      </c>
      <c r="E2711" s="3">
        <f>(M2711-C2711)^2</f>
        <v>0.22430171772504978</v>
      </c>
      <c r="K2711" s="2">
        <f t="shared" si="264"/>
        <v>2700.2952126016448</v>
      </c>
      <c r="L2711" s="3">
        <v>0.188900016053789</v>
      </c>
      <c r="M2711" s="3">
        <v>0.17818957553648701</v>
      </c>
      <c r="O2711" s="3">
        <f t="shared" si="261"/>
        <v>3.6823077746457253E-2</v>
      </c>
      <c r="P2711" s="3">
        <f t="shared" si="262"/>
        <v>3.2585534750573873E-2</v>
      </c>
    </row>
    <row r="2712" spans="1:16" x14ac:dyDescent="0.55000000000000004">
      <c r="A2712" s="2">
        <f t="shared" si="263"/>
        <v>2701.2952126016448</v>
      </c>
      <c r="C2712">
        <f t="shared" si="259"/>
        <v>-0.24406791946734263</v>
      </c>
      <c r="D2712">
        <f t="shared" si="260"/>
        <v>-0.16466276727333293</v>
      </c>
      <c r="E2712" s="3">
        <f>(M2712-C2712)^2</f>
        <v>8.1164972986987521E-2</v>
      </c>
      <c r="K2712" s="2">
        <f t="shared" si="264"/>
        <v>2701.2952126016448</v>
      </c>
      <c r="L2712" s="3">
        <v>0.146549439605688</v>
      </c>
      <c r="M2712" s="3">
        <v>4.0826750519632603E-2</v>
      </c>
      <c r="O2712" s="3">
        <f t="shared" si="261"/>
        <v>2.2363056685987436E-2</v>
      </c>
      <c r="P2712" s="3">
        <f t="shared" si="262"/>
        <v>1.8620790159174084E-3</v>
      </c>
    </row>
    <row r="2713" spans="1:16" x14ac:dyDescent="0.55000000000000004">
      <c r="A2713" s="2">
        <f t="shared" si="263"/>
        <v>2702.2952126016448</v>
      </c>
      <c r="C2713">
        <f t="shared" si="259"/>
        <v>-0.1313844716184854</v>
      </c>
      <c r="D2713">
        <f t="shared" si="260"/>
        <v>-0.14266365782580703</v>
      </c>
      <c r="E2713" s="3">
        <f>(M2713-C2713)^2</f>
        <v>6.0629627467563942E-4</v>
      </c>
      <c r="K2713" s="2">
        <f t="shared" si="264"/>
        <v>2702.2952126016448</v>
      </c>
      <c r="L2713" s="3">
        <v>6.7494646881621004E-2</v>
      </c>
      <c r="M2713" s="3">
        <v>-0.106761387435637</v>
      </c>
      <c r="O2713" s="3">
        <f t="shared" si="261"/>
        <v>4.9685627775663431E-3</v>
      </c>
      <c r="P2713" s="3">
        <f t="shared" si="262"/>
        <v>1.0906945847384497E-2</v>
      </c>
    </row>
    <row r="2714" spans="1:16" x14ac:dyDescent="0.55000000000000004">
      <c r="A2714" s="2">
        <f t="shared" si="263"/>
        <v>2703.2952126016448</v>
      </c>
      <c r="C2714">
        <f t="shared" si="259"/>
        <v>1.4316783120274255E-2</v>
      </c>
      <c r="D2714">
        <f t="shared" si="260"/>
        <v>-8.481220566024357E-2</v>
      </c>
      <c r="E2714" s="3">
        <f>(M2714-C2714)^2</f>
        <v>5.852879754810994E-2</v>
      </c>
      <c r="K2714" s="2">
        <f t="shared" si="264"/>
        <v>2703.2952126016448</v>
      </c>
      <c r="L2714" s="3">
        <v>-2.8464598860338999E-2</v>
      </c>
      <c r="M2714" s="3">
        <v>-0.22761047360808601</v>
      </c>
      <c r="O2714" s="3">
        <f t="shared" si="261"/>
        <v>6.4878268528283784E-4</v>
      </c>
      <c r="P2714" s="3">
        <f t="shared" si="262"/>
        <v>5.0753516202133579E-2</v>
      </c>
    </row>
    <row r="2715" spans="1:16" x14ac:dyDescent="0.55000000000000004">
      <c r="A2715" s="2">
        <f t="shared" si="263"/>
        <v>2704.2952126016448</v>
      </c>
      <c r="C2715">
        <f t="shared" si="259"/>
        <v>0.15642013336900051</v>
      </c>
      <c r="D2715">
        <f t="shared" si="260"/>
        <v>-5.646872227797993E-3</v>
      </c>
      <c r="E2715" s="3">
        <f>(M2715-C2715)^2</f>
        <v>0.20059043735379919</v>
      </c>
      <c r="K2715" s="2">
        <f t="shared" si="264"/>
        <v>2704.2952126016448</v>
      </c>
      <c r="L2715" s="3">
        <v>-0.11729470923617499</v>
      </c>
      <c r="M2715" s="3">
        <v>-0.291453104672523</v>
      </c>
      <c r="O2715" s="3">
        <f t="shared" si="261"/>
        <v>1.3064792496709336E-2</v>
      </c>
      <c r="P2715" s="3">
        <f t="shared" si="262"/>
        <v>8.3595024441962165E-2</v>
      </c>
    </row>
    <row r="2716" spans="1:16" x14ac:dyDescent="0.55000000000000004">
      <c r="A2716" s="2">
        <f t="shared" si="263"/>
        <v>2705.2952126016448</v>
      </c>
      <c r="C2716">
        <f t="shared" si="259"/>
        <v>0.25921404549586846</v>
      </c>
      <c r="D2716">
        <f t="shared" si="260"/>
        <v>7.4937558411891467E-2</v>
      </c>
      <c r="E2716" s="3">
        <f>(M2716-C2716)^2</f>
        <v>0.29323691738648783</v>
      </c>
      <c r="K2716" s="2">
        <f t="shared" si="264"/>
        <v>2705.2952126016448</v>
      </c>
      <c r="L2716" s="3">
        <v>-0.176747632040263</v>
      </c>
      <c r="M2716" s="3">
        <v>-0.282299497627928</v>
      </c>
      <c r="O2716" s="3">
        <f t="shared" si="261"/>
        <v>3.0190538021837243E-2</v>
      </c>
      <c r="P2716" s="3">
        <f t="shared" si="262"/>
        <v>7.8385684007050094E-2</v>
      </c>
    </row>
    <row r="2717" spans="1:16" x14ac:dyDescent="0.55000000000000004">
      <c r="A2717" s="2">
        <f t="shared" si="263"/>
        <v>2706.2952126016448</v>
      </c>
      <c r="C2717">
        <f t="shared" si="259"/>
        <v>0.29686571370392506</v>
      </c>
      <c r="D2717">
        <f t="shared" si="260"/>
        <v>0.13668967346692712</v>
      </c>
      <c r="E2717" s="3">
        <f>(M2717-C2717)^2</f>
        <v>0.24930842278912041</v>
      </c>
      <c r="K2717" s="2">
        <f t="shared" si="264"/>
        <v>2706.2952126016448</v>
      </c>
      <c r="L2717" s="3">
        <v>-0.19193301393716</v>
      </c>
      <c r="M2717" s="3">
        <v>-0.20244223014347701</v>
      </c>
      <c r="O2717" s="3">
        <f t="shared" si="261"/>
        <v>3.5698183010270432E-2</v>
      </c>
      <c r="P2717" s="3">
        <f t="shared" si="262"/>
        <v>4.0046880558241967E-2</v>
      </c>
    </row>
    <row r="2718" spans="1:16" x14ac:dyDescent="0.55000000000000004">
      <c r="A2718" s="2">
        <f t="shared" si="263"/>
        <v>2707.2952126016448</v>
      </c>
      <c r="C2718">
        <f t="shared" si="259"/>
        <v>0.25991301895688396</v>
      </c>
      <c r="D2718">
        <f t="shared" si="260"/>
        <v>0.16409074850357888</v>
      </c>
      <c r="E2718" s="3">
        <f>(M2718-C2718)^2</f>
        <v>0.11008796795608691</v>
      </c>
      <c r="K2718" s="2">
        <f t="shared" si="264"/>
        <v>2707.2952126016448</v>
      </c>
      <c r="L2718" s="3">
        <v>-0.15904758182751899</v>
      </c>
      <c r="M2718" s="3">
        <v>-7.1882050259171298E-2</v>
      </c>
      <c r="O2718" s="3">
        <f t="shared" si="261"/>
        <v>2.4352912039699939E-2</v>
      </c>
      <c r="P2718" s="3">
        <f t="shared" si="262"/>
        <v>4.8381744670875975E-3</v>
      </c>
    </row>
    <row r="2719" spans="1:16" x14ac:dyDescent="0.55000000000000004">
      <c r="A2719" s="2">
        <f t="shared" si="263"/>
        <v>2708.2952126016448</v>
      </c>
      <c r="C2719">
        <f t="shared" si="259"/>
        <v>0.15764242352982807</v>
      </c>
      <c r="D2719">
        <f t="shared" si="260"/>
        <v>0.1502547079225269</v>
      </c>
      <c r="E2719" s="3">
        <f>(M2719-C2719)^2</f>
        <v>6.5546816578313906E-3</v>
      </c>
      <c r="K2719" s="2">
        <f t="shared" si="264"/>
        <v>2708.2952126016448</v>
      </c>
      <c r="L2719" s="3">
        <v>-8.6327696189609796E-2</v>
      </c>
      <c r="M2719" s="3">
        <v>7.6681435036409895E-2</v>
      </c>
      <c r="O2719" s="3">
        <f t="shared" si="261"/>
        <v>6.9446072570883812E-3</v>
      </c>
      <c r="P2719" s="3">
        <f t="shared" si="262"/>
        <v>6.2420267427507146E-3</v>
      </c>
    </row>
    <row r="2720" spans="1:16" x14ac:dyDescent="0.55000000000000004">
      <c r="A2720" s="2">
        <f t="shared" si="263"/>
        <v>2709.2952126016448</v>
      </c>
      <c r="C2720">
        <f t="shared" si="259"/>
        <v>1.5755220191391573E-2</v>
      </c>
      <c r="D2720">
        <f t="shared" si="260"/>
        <v>9.8658642360131915E-2</v>
      </c>
      <c r="E2720" s="3">
        <f>(M2720-C2720)^2</f>
        <v>3.6208137294746971E-2</v>
      </c>
      <c r="K2720" s="2">
        <f t="shared" si="264"/>
        <v>2709.2952126016448</v>
      </c>
      <c r="L2720" s="3">
        <v>8.0134964971345507E-3</v>
      </c>
      <c r="M2720" s="3">
        <v>0.20603957923003399</v>
      </c>
      <c r="O2720" s="3">
        <f t="shared" si="261"/>
        <v>1.2115146200058286E-4</v>
      </c>
      <c r="P2720" s="3">
        <f t="shared" si="262"/>
        <v>4.3415824160063052E-2</v>
      </c>
    </row>
    <row r="2721" spans="1:16" x14ac:dyDescent="0.55000000000000004">
      <c r="A2721" s="2">
        <f t="shared" si="263"/>
        <v>2710.2952126016448</v>
      </c>
      <c r="C2721">
        <f t="shared" si="259"/>
        <v>-0.1300913766079764</v>
      </c>
      <c r="D2721">
        <f t="shared" si="260"/>
        <v>2.2268992279437655E-2</v>
      </c>
      <c r="E2721" s="3">
        <f>(M2721-C2721)^2</f>
        <v>0.17130096642492304</v>
      </c>
      <c r="K2721" s="2">
        <f t="shared" si="264"/>
        <v>2710.2952126016448</v>
      </c>
      <c r="L2721" s="3">
        <v>0.100347659274048</v>
      </c>
      <c r="M2721" s="3">
        <v>0.28379383262874303</v>
      </c>
      <c r="O2721" s="3">
        <f t="shared" si="261"/>
        <v>1.0679371635467913E-2</v>
      </c>
      <c r="P2721" s="3">
        <f t="shared" si="262"/>
        <v>8.1864022474827242E-2</v>
      </c>
    </row>
    <row r="2722" spans="1:16" x14ac:dyDescent="0.55000000000000004">
      <c r="A2722" s="2">
        <f t="shared" si="263"/>
        <v>2711.2952126016448</v>
      </c>
      <c r="C2722">
        <f t="shared" si="259"/>
        <v>-0.24324513004487594</v>
      </c>
      <c r="D2722">
        <f t="shared" si="260"/>
        <v>-5.9717006271149224E-2</v>
      </c>
      <c r="E2722" s="3">
        <f>(M2722-C2722)^2</f>
        <v>0.28485201095199791</v>
      </c>
      <c r="K2722" s="2">
        <f t="shared" si="264"/>
        <v>2711.2952126016448</v>
      </c>
      <c r="L2722" s="3">
        <v>0.16754912827409299</v>
      </c>
      <c r="M2722" s="3">
        <v>0.29047016011645899</v>
      </c>
      <c r="O2722" s="3">
        <f t="shared" si="261"/>
        <v>2.9084749170201259E-2</v>
      </c>
      <c r="P2722" s="3">
        <f t="shared" si="262"/>
        <v>8.572904271974309E-2</v>
      </c>
    </row>
    <row r="2723" spans="1:16" x14ac:dyDescent="0.55000000000000004">
      <c r="A2723" s="2">
        <f t="shared" si="263"/>
        <v>2712.2952126016448</v>
      </c>
      <c r="C2723">
        <f t="shared" si="259"/>
        <v>-0.29526973608879353</v>
      </c>
      <c r="D2723">
        <f t="shared" si="260"/>
        <v>-0.12669571699834312</v>
      </c>
      <c r="E2723" s="3">
        <f>(M2723-C2723)^2</f>
        <v>0.27005292839395112</v>
      </c>
      <c r="K2723" s="2">
        <f t="shared" si="264"/>
        <v>2712.2952126016448</v>
      </c>
      <c r="L2723" s="3">
        <v>0.19278687869855901</v>
      </c>
      <c r="M2723" s="3">
        <v>0.224396434056956</v>
      </c>
      <c r="O2723" s="3">
        <f t="shared" si="261"/>
        <v>3.8329912040010211E-2</v>
      </c>
      <c r="P2723" s="3">
        <f t="shared" si="262"/>
        <v>5.1402637258663467E-2</v>
      </c>
    </row>
    <row r="2724" spans="1:16" x14ac:dyDescent="0.55000000000000004">
      <c r="A2724" s="2">
        <f t="shared" si="263"/>
        <v>2713.2952126016448</v>
      </c>
      <c r="C2724">
        <f t="shared" si="259"/>
        <v>-0.27309105915344939</v>
      </c>
      <c r="D2724">
        <f t="shared" si="260"/>
        <v>-0.16183493660391399</v>
      </c>
      <c r="E2724" s="3">
        <f>(M2724-C2724)^2</f>
        <v>0.14078426120646684</v>
      </c>
      <c r="K2724" s="2">
        <f t="shared" si="264"/>
        <v>2713.2952126016448</v>
      </c>
      <c r="L2724" s="3">
        <v>0.169739959390002</v>
      </c>
      <c r="M2724" s="3">
        <v>0.102121229033474</v>
      </c>
      <c r="O2724" s="3">
        <f t="shared" si="261"/>
        <v>2.9836808604833034E-2</v>
      </c>
      <c r="P2724" s="3">
        <f t="shared" si="262"/>
        <v>1.0909027933784225E-2</v>
      </c>
    </row>
    <row r="2725" spans="1:16" x14ac:dyDescent="0.55000000000000004">
      <c r="A2725" s="2">
        <f t="shared" si="263"/>
        <v>2714.2952126016448</v>
      </c>
      <c r="C2725">
        <f t="shared" si="259"/>
        <v>-0.18228275085147522</v>
      </c>
      <c r="D2725">
        <f t="shared" si="260"/>
        <v>-0.15630394138885856</v>
      </c>
      <c r="E2725" s="3">
        <f>(M2725-C2725)^2</f>
        <v>1.8646415804792926E-2</v>
      </c>
      <c r="K2725" s="2">
        <f t="shared" si="264"/>
        <v>2714.2952126016448</v>
      </c>
      <c r="L2725" s="3">
        <v>0.104180614261958</v>
      </c>
      <c r="M2725" s="3">
        <v>-4.5730871315553298E-2</v>
      </c>
      <c r="O2725" s="3">
        <f t="shared" si="261"/>
        <v>1.1486266329178986E-2</v>
      </c>
      <c r="P2725" s="3">
        <f t="shared" si="262"/>
        <v>1.8840641896076592E-3</v>
      </c>
    </row>
    <row r="2726" spans="1:16" x14ac:dyDescent="0.55000000000000004">
      <c r="A2726" s="2">
        <f t="shared" si="263"/>
        <v>2715.2952126016448</v>
      </c>
      <c r="C2726">
        <f t="shared" si="259"/>
        <v>-4.5665553623607288E-2</v>
      </c>
      <c r="D2726">
        <f t="shared" si="260"/>
        <v>-0.11149270788290128</v>
      </c>
      <c r="E2726" s="3">
        <f>(M2726-C2726)^2</f>
        <v>1.862237897968726E-2</v>
      </c>
      <c r="K2726" s="2">
        <f t="shared" si="264"/>
        <v>2715.2952126016448</v>
      </c>
      <c r="L2726" s="3">
        <v>1.25285880023971E-2</v>
      </c>
      <c r="M2726" s="3">
        <v>-0.18212939124987099</v>
      </c>
      <c r="O2726" s="3">
        <f t="shared" si="261"/>
        <v>2.409316765007754E-4</v>
      </c>
      <c r="P2726" s="3">
        <f t="shared" si="262"/>
        <v>3.2329596432868903E-2</v>
      </c>
    </row>
    <row r="2727" spans="1:16" x14ac:dyDescent="0.55000000000000004">
      <c r="A2727" s="2">
        <f t="shared" si="263"/>
        <v>2716.2952126016448</v>
      </c>
      <c r="C2727">
        <f t="shared" si="259"/>
        <v>0.10242770628113436</v>
      </c>
      <c r="D2727">
        <f t="shared" si="260"/>
        <v>-3.8662602335565843E-2</v>
      </c>
      <c r="E2727" s="3">
        <f>(M2727-C2727)^2</f>
        <v>0.14088025190706258</v>
      </c>
      <c r="K2727" s="2">
        <f t="shared" si="264"/>
        <v>2716.2952126016448</v>
      </c>
      <c r="L2727" s="3">
        <v>-8.2261300844082397E-2</v>
      </c>
      <c r="M2727" s="3">
        <v>-0.27291247529694102</v>
      </c>
      <c r="O2727" s="3">
        <f t="shared" si="261"/>
        <v>6.2834023259262439E-3</v>
      </c>
      <c r="P2727" s="3">
        <f t="shared" si="262"/>
        <v>7.3217547656656945E-2</v>
      </c>
    </row>
    <row r="2728" spans="1:16" x14ac:dyDescent="0.55000000000000004">
      <c r="A2728" s="2">
        <f t="shared" si="263"/>
        <v>2717.2952126016448</v>
      </c>
      <c r="C2728">
        <f t="shared" si="259"/>
        <v>0.22478019039628716</v>
      </c>
      <c r="D2728">
        <f t="shared" si="260"/>
        <v>4.3883676835973225E-2</v>
      </c>
      <c r="E2728" s="3">
        <f>(M2728-C2728)^2</f>
        <v>0.27052806752746711</v>
      </c>
      <c r="K2728" s="2">
        <f t="shared" si="264"/>
        <v>2717.2952126016448</v>
      </c>
      <c r="L2728" s="3">
        <v>-0.156448336582099</v>
      </c>
      <c r="M2728" s="3">
        <v>-0.29534293687981</v>
      </c>
      <c r="O2728" s="3">
        <f t="shared" si="261"/>
        <v>2.3548421862408679E-2</v>
      </c>
      <c r="P2728" s="3">
        <f t="shared" si="262"/>
        <v>8.5859474373087788E-2</v>
      </c>
    </row>
    <row r="2729" spans="1:16" x14ac:dyDescent="0.55000000000000004">
      <c r="A2729" s="2">
        <f t="shared" si="263"/>
        <v>2718.2952126016448</v>
      </c>
      <c r="C2729">
        <f t="shared" si="259"/>
        <v>0.29064389141760427</v>
      </c>
      <c r="D2729">
        <f t="shared" si="260"/>
        <v>0.11540169102666094</v>
      </c>
      <c r="E2729" s="3">
        <f>(M2729-C2729)^2</f>
        <v>0.28563340251469821</v>
      </c>
      <c r="K2729" s="2">
        <f t="shared" si="264"/>
        <v>2718.2952126016448</v>
      </c>
      <c r="L2729" s="3">
        <v>-0.19145191588811</v>
      </c>
      <c r="M2729" s="3">
        <v>-0.24380292774656501</v>
      </c>
      <c r="O2729" s="3">
        <f t="shared" si="261"/>
        <v>3.5516617492812291E-2</v>
      </c>
      <c r="P2729" s="3">
        <f t="shared" si="262"/>
        <v>5.8311559129631978E-2</v>
      </c>
    </row>
    <row r="2730" spans="1:16" x14ac:dyDescent="0.55000000000000004">
      <c r="A2730" s="2">
        <f t="shared" si="263"/>
        <v>2719.2952126016448</v>
      </c>
      <c r="C2730">
        <f t="shared" si="259"/>
        <v>0.28346681553182573</v>
      </c>
      <c r="D2730">
        <f t="shared" si="260"/>
        <v>0.15791847925704011</v>
      </c>
      <c r="E2730" s="3">
        <f>(M2730-C2730)^2</f>
        <v>0.17194936648254988</v>
      </c>
      <c r="K2730" s="2">
        <f t="shared" si="264"/>
        <v>2719.2952126016448</v>
      </c>
      <c r="L2730" s="3">
        <v>-0.17850517517848299</v>
      </c>
      <c r="M2730" s="3">
        <v>-0.13120096291563199</v>
      </c>
      <c r="O2730" s="3">
        <f t="shared" si="261"/>
        <v>3.0804388145497977E-2</v>
      </c>
      <c r="P2730" s="3">
        <f t="shared" si="262"/>
        <v>1.660899756149024E-2</v>
      </c>
    </row>
    <row r="2731" spans="1:16" x14ac:dyDescent="0.55000000000000004">
      <c r="A2731" s="2">
        <f t="shared" si="263"/>
        <v>2720.2952126016448</v>
      </c>
      <c r="C2731">
        <f t="shared" si="259"/>
        <v>0.20505261048146584</v>
      </c>
      <c r="D2731">
        <f t="shared" si="260"/>
        <v>0.16074928490352491</v>
      </c>
      <c r="E2731" s="3">
        <f>(M2731-C2731)^2</f>
        <v>3.6401401620667892E-2</v>
      </c>
      <c r="K2731" s="2">
        <f t="shared" si="264"/>
        <v>2720.2952126016448</v>
      </c>
      <c r="L2731" s="3">
        <v>-0.120850705979693</v>
      </c>
      <c r="M2731" s="3">
        <v>1.42610969892041E-2</v>
      </c>
      <c r="O2731" s="3">
        <f t="shared" si="261"/>
        <v>1.3890347876063103E-2</v>
      </c>
      <c r="P2731" s="3">
        <f t="shared" si="262"/>
        <v>2.7510070544919458E-4</v>
      </c>
    </row>
    <row r="2732" spans="1:16" x14ac:dyDescent="0.55000000000000004">
      <c r="A2732" s="2">
        <f t="shared" si="263"/>
        <v>2721.2952126016448</v>
      </c>
      <c r="C2732">
        <f t="shared" si="259"/>
        <v>7.5107296680278393E-2</v>
      </c>
      <c r="D2732">
        <f t="shared" si="260"/>
        <v>0.12318270734905494</v>
      </c>
      <c r="E2732" s="3">
        <f>(M2732-C2732)^2</f>
        <v>6.5681429035964614E-3</v>
      </c>
      <c r="K2732" s="2">
        <f t="shared" si="264"/>
        <v>2721.2952126016448</v>
      </c>
      <c r="L2732" s="3">
        <v>-3.2928427764936798E-2</v>
      </c>
      <c r="M2732" s="3">
        <v>0.15615137668367199</v>
      </c>
      <c r="O2732" s="3">
        <f t="shared" si="261"/>
        <v>8.9610672629840025E-4</v>
      </c>
      <c r="P2732" s="3">
        <f t="shared" si="262"/>
        <v>2.5114781956422666E-2</v>
      </c>
    </row>
    <row r="2733" spans="1:16" x14ac:dyDescent="0.55000000000000004">
      <c r="A2733" s="2">
        <f t="shared" si="263"/>
        <v>2722.2952126016448</v>
      </c>
      <c r="C2733">
        <f t="shared" si="259"/>
        <v>-7.3712989081078303E-2</v>
      </c>
      <c r="D2733">
        <f t="shared" si="260"/>
        <v>5.4659481772834667E-2</v>
      </c>
      <c r="E2733" s="3">
        <f>(M2733-C2733)^2</f>
        <v>0.11065307156554224</v>
      </c>
      <c r="K2733" s="2">
        <f t="shared" si="264"/>
        <v>2722.2952126016448</v>
      </c>
      <c r="L2733" s="3">
        <v>6.3240979456683402E-2</v>
      </c>
      <c r="M2733" s="3">
        <v>0.2589325753949</v>
      </c>
      <c r="O2733" s="3">
        <f t="shared" si="261"/>
        <v>4.386991165613279E-3</v>
      </c>
      <c r="P2733" s="3">
        <f t="shared" si="262"/>
        <v>6.8255553655305903E-2</v>
      </c>
    </row>
    <row r="2734" spans="1:16" x14ac:dyDescent="0.55000000000000004">
      <c r="A2734" s="2">
        <f t="shared" si="263"/>
        <v>2723.2952126016448</v>
      </c>
      <c r="C2734">
        <f t="shared" si="259"/>
        <v>-0.20400870181811748</v>
      </c>
      <c r="D2734">
        <f t="shared" si="260"/>
        <v>-2.7600041492428042E-2</v>
      </c>
      <c r="E2734" s="3">
        <f>(M2734-C2734)^2</f>
        <v>0.25087196511560822</v>
      </c>
      <c r="K2734" s="2">
        <f t="shared" si="264"/>
        <v>2723.2952126016448</v>
      </c>
      <c r="L2734" s="3">
        <v>0.143571291054823</v>
      </c>
      <c r="M2734" s="3">
        <v>0.29686250429739502</v>
      </c>
      <c r="O2734" s="3">
        <f t="shared" si="261"/>
        <v>2.1481204556121344E-2</v>
      </c>
      <c r="P2734" s="3">
        <f t="shared" si="262"/>
        <v>8.9513200466131052E-2</v>
      </c>
    </row>
    <row r="2735" spans="1:16" x14ac:dyDescent="0.55000000000000004">
      <c r="A2735" s="2">
        <f t="shared" si="263"/>
        <v>2724.2952126016448</v>
      </c>
      <c r="C2735">
        <f t="shared" si="259"/>
        <v>-0.2830356471164312</v>
      </c>
      <c r="D2735">
        <f t="shared" si="260"/>
        <v>-0.10292348754157958</v>
      </c>
      <c r="E2735" s="3">
        <f>(M2735-C2735)^2</f>
        <v>0.29536727617433239</v>
      </c>
      <c r="K2735" s="2">
        <f t="shared" si="264"/>
        <v>2724.2952126016448</v>
      </c>
      <c r="L2735" s="3">
        <v>0.18794328215665301</v>
      </c>
      <c r="M2735" s="3">
        <v>0.26044137739733098</v>
      </c>
      <c r="O2735" s="3">
        <f t="shared" si="261"/>
        <v>3.6456811241470495E-2</v>
      </c>
      <c r="P2735" s="3">
        <f t="shared" si="262"/>
        <v>6.9046202234915408E-2</v>
      </c>
    </row>
    <row r="2736" spans="1:16" x14ac:dyDescent="0.55000000000000004">
      <c r="A2736" s="2">
        <f t="shared" si="263"/>
        <v>2725.2952126016448</v>
      </c>
      <c r="C2736">
        <f t="shared" si="259"/>
        <v>-0.29093381879096197</v>
      </c>
      <c r="D2736">
        <f t="shared" si="260"/>
        <v>-0.15238156461514646</v>
      </c>
      <c r="E2736" s="3">
        <f>(M2736-C2736)^2</f>
        <v>0.20225249526639824</v>
      </c>
      <c r="K2736" s="2">
        <f t="shared" si="264"/>
        <v>2725.2952126016448</v>
      </c>
      <c r="L2736" s="3">
        <v>0.18524371232687301</v>
      </c>
      <c r="M2736" s="3">
        <v>0.158791091867096</v>
      </c>
      <c r="O2736" s="3">
        <f t="shared" si="261"/>
        <v>3.5433205181302357E-2</v>
      </c>
      <c r="P2736" s="3">
        <f t="shared" si="262"/>
        <v>2.5958415381128159E-2</v>
      </c>
    </row>
    <row r="2737" spans="1:16" x14ac:dyDescent="0.55000000000000004">
      <c r="A2737" s="2">
        <f t="shared" si="263"/>
        <v>2726.2952126016448</v>
      </c>
      <c r="C2737">
        <f t="shared" si="259"/>
        <v>-0.22571835284735137</v>
      </c>
      <c r="D2737">
        <f t="shared" si="260"/>
        <v>-0.16354512322653478</v>
      </c>
      <c r="E2737" s="3">
        <f>(M2737-C2737)^2</f>
        <v>5.9092235257873826E-2</v>
      </c>
      <c r="K2737" s="2">
        <f t="shared" si="264"/>
        <v>2726.2952126016448</v>
      </c>
      <c r="L2737" s="3">
        <v>0.13614870557626499</v>
      </c>
      <c r="M2737" s="3">
        <v>1.7370592310329201E-2</v>
      </c>
      <c r="O2737" s="3">
        <f t="shared" si="261"/>
        <v>1.9360521644360276E-2</v>
      </c>
      <c r="P2737" s="3">
        <f t="shared" si="262"/>
        <v>3.8791884078903508E-4</v>
      </c>
    </row>
    <row r="2738" spans="1:16" x14ac:dyDescent="0.55000000000000004">
      <c r="A2738" s="2">
        <f t="shared" si="263"/>
        <v>2727.2952126016448</v>
      </c>
      <c r="C2738">
        <f t="shared" si="259"/>
        <v>-0.1037783372366634</v>
      </c>
      <c r="D2738">
        <f t="shared" si="260"/>
        <v>-0.1336086855449955</v>
      </c>
      <c r="E2738" s="3">
        <f>(M2738-C2738)^2</f>
        <v>6.0624990686611877E-4</v>
      </c>
      <c r="K2738" s="2">
        <f t="shared" si="264"/>
        <v>2727.2952126016448</v>
      </c>
      <c r="L2738" s="3">
        <v>5.29544109088309E-2</v>
      </c>
      <c r="M2738" s="3">
        <v>-0.128400479849891</v>
      </c>
      <c r="O2738" s="3">
        <f t="shared" si="261"/>
        <v>3.1301559774007458E-3</v>
      </c>
      <c r="P2738" s="3">
        <f t="shared" si="262"/>
        <v>1.5895010716681902E-2</v>
      </c>
    </row>
    <row r="2739" spans="1:16" x14ac:dyDescent="0.55000000000000004">
      <c r="A2739" s="2">
        <f t="shared" si="263"/>
        <v>2728.2952126016448</v>
      </c>
      <c r="C2739">
        <f t="shared" si="259"/>
        <v>4.4241876863306787E-2</v>
      </c>
      <c r="D2739">
        <f t="shared" si="260"/>
        <v>-7.009548096108642E-2</v>
      </c>
      <c r="E2739" s="3">
        <f>(M2739-C2739)^2</f>
        <v>8.1941771681854902E-2</v>
      </c>
      <c r="K2739" s="2">
        <f t="shared" si="264"/>
        <v>2728.2952126016448</v>
      </c>
      <c r="L2739" s="3">
        <v>-4.3502644476036301E-2</v>
      </c>
      <c r="M2739" s="3">
        <v>-0.24201285529295799</v>
      </c>
      <c r="O2739" s="3">
        <f t="shared" si="261"/>
        <v>1.6410000234013582E-3</v>
      </c>
      <c r="P2739" s="3">
        <f t="shared" si="262"/>
        <v>5.7450237741587903E-2</v>
      </c>
    </row>
    <row r="2740" spans="1:16" x14ac:dyDescent="0.55000000000000004">
      <c r="A2740" s="2">
        <f t="shared" si="263"/>
        <v>2729.2952126016448</v>
      </c>
      <c r="C2740">
        <f t="shared" si="259"/>
        <v>0.1811438078914161</v>
      </c>
      <c r="D2740">
        <f t="shared" si="260"/>
        <v>1.1033192374347613E-2</v>
      </c>
      <c r="E2740" s="3">
        <f>(M2740-C2740)^2</f>
        <v>0.22672398178655054</v>
      </c>
      <c r="K2740" s="2">
        <f t="shared" si="264"/>
        <v>2729.2952126016448</v>
      </c>
      <c r="L2740" s="3">
        <v>-0.129064192681066</v>
      </c>
      <c r="M2740" s="3">
        <v>-0.29501160978914598</v>
      </c>
      <c r="O2740" s="3">
        <f t="shared" si="261"/>
        <v>1.5893848300709779E-2</v>
      </c>
      <c r="P2740" s="3">
        <f t="shared" si="262"/>
        <v>8.5665414631443657E-2</v>
      </c>
    </row>
    <row r="2741" spans="1:16" x14ac:dyDescent="0.55000000000000004">
      <c r="A2741" s="2">
        <f t="shared" si="263"/>
        <v>2730.2952126016448</v>
      </c>
      <c r="C2741">
        <f t="shared" si="259"/>
        <v>0.27252307406743786</v>
      </c>
      <c r="D2741">
        <f t="shared" si="260"/>
        <v>8.9389149796618828E-2</v>
      </c>
      <c r="E2741" s="3">
        <f>(M2741-C2741)^2</f>
        <v>0.29882179526574498</v>
      </c>
      <c r="K2741" s="2">
        <f t="shared" si="264"/>
        <v>2730.2952126016448</v>
      </c>
      <c r="L2741" s="3">
        <v>-0.18230081317299901</v>
      </c>
      <c r="M2741" s="3">
        <v>-0.27412287649448203</v>
      </c>
      <c r="O2741" s="3">
        <f t="shared" si="261"/>
        <v>3.2151153444371285E-2</v>
      </c>
      <c r="P2741" s="3">
        <f t="shared" si="262"/>
        <v>7.3874051383318387E-2</v>
      </c>
    </row>
    <row r="2742" spans="1:16" x14ac:dyDescent="0.55000000000000004">
      <c r="A2742" s="2">
        <f t="shared" si="263"/>
        <v>2731.2952126016448</v>
      </c>
      <c r="C2742">
        <f t="shared" si="259"/>
        <v>0.29541544737295639</v>
      </c>
      <c r="D2742">
        <f t="shared" si="260"/>
        <v>0.1452810089150838</v>
      </c>
      <c r="E2742" s="3">
        <f>(M2742-C2742)^2</f>
        <v>0.23039406303331539</v>
      </c>
      <c r="K2742" s="2">
        <f t="shared" si="264"/>
        <v>2731.2952126016448</v>
      </c>
      <c r="L2742" s="3">
        <v>-0.18987906409361399</v>
      </c>
      <c r="M2742" s="3">
        <v>-0.18457836824690699</v>
      </c>
      <c r="O2742" s="3">
        <f t="shared" si="261"/>
        <v>3.4926256681690949E-2</v>
      </c>
      <c r="P2742" s="3">
        <f t="shared" si="262"/>
        <v>3.321626724856986E-2</v>
      </c>
    </row>
    <row r="2743" spans="1:16" x14ac:dyDescent="0.55000000000000004">
      <c r="A2743" s="2">
        <f t="shared" si="263"/>
        <v>2732.2952126016448</v>
      </c>
      <c r="C2743">
        <f t="shared" si="259"/>
        <v>0.24406791946729409</v>
      </c>
      <c r="D2743">
        <f t="shared" si="260"/>
        <v>0.16466276727333218</v>
      </c>
      <c r="E2743" s="3">
        <f>(M2743-C2743)^2</f>
        <v>8.5774583643047131E-2</v>
      </c>
      <c r="K2743" s="2">
        <f t="shared" si="264"/>
        <v>2732.2952126016448</v>
      </c>
      <c r="L2743" s="3">
        <v>-0.149900925487786</v>
      </c>
      <c r="M2743" s="3">
        <v>-4.8805062630828303E-2</v>
      </c>
      <c r="O2743" s="3">
        <f t="shared" si="261"/>
        <v>2.1581825162428122E-2</v>
      </c>
      <c r="P2743" s="3">
        <f t="shared" si="262"/>
        <v>2.1603903593437001E-3</v>
      </c>
    </row>
    <row r="2744" spans="1:16" x14ac:dyDescent="0.55000000000000004">
      <c r="A2744" s="2">
        <f t="shared" si="263"/>
        <v>2733.2952126016448</v>
      </c>
      <c r="C2744">
        <f t="shared" si="259"/>
        <v>0.13138447161840899</v>
      </c>
      <c r="D2744">
        <f t="shared" si="260"/>
        <v>0.14266365782578341</v>
      </c>
      <c r="E2744" s="3">
        <f>(M2744-C2744)^2</f>
        <v>1.0363698001821518E-3</v>
      </c>
      <c r="K2744" s="2">
        <f t="shared" si="264"/>
        <v>2733.2952126016448</v>
      </c>
      <c r="L2744" s="3">
        <v>-7.2379170175712798E-2</v>
      </c>
      <c r="M2744" s="3">
        <v>9.9191773685769799E-2</v>
      </c>
      <c r="O2744" s="3">
        <f t="shared" si="261"/>
        <v>4.8143870476021798E-3</v>
      </c>
      <c r="P2744" s="3">
        <f t="shared" si="262"/>
        <v>1.0305668144528282E-2</v>
      </c>
    </row>
    <row r="2745" spans="1:16" x14ac:dyDescent="0.55000000000000004">
      <c r="A2745" s="2">
        <f t="shared" si="263"/>
        <v>2734.2952126016448</v>
      </c>
      <c r="C2745">
        <f t="shared" si="259"/>
        <v>-1.4316783120224563E-2</v>
      </c>
      <c r="D2745">
        <f t="shared" si="260"/>
        <v>8.4812205660267218E-2</v>
      </c>
      <c r="E2745" s="3">
        <f>(M2745-C2745)^2</f>
        <v>5.600899599149025E-2</v>
      </c>
      <c r="K2745" s="2">
        <f t="shared" si="264"/>
        <v>2734.2952126016448</v>
      </c>
      <c r="L2745" s="3">
        <v>2.32703973146418E-2</v>
      </c>
      <c r="M2745" s="3">
        <v>0.22234541494167601</v>
      </c>
      <c r="O2745" s="3">
        <f t="shared" si="261"/>
        <v>6.897863132703455E-4</v>
      </c>
      <c r="P2745" s="3">
        <f t="shared" si="262"/>
        <v>5.0476823689177608E-2</v>
      </c>
    </row>
    <row r="2746" spans="1:16" x14ac:dyDescent="0.55000000000000004">
      <c r="A2746" s="2">
        <f t="shared" si="263"/>
        <v>2735.2952126016448</v>
      </c>
      <c r="C2746">
        <f t="shared" si="259"/>
        <v>-0.15642013336895824</v>
      </c>
      <c r="D2746">
        <f t="shared" si="260"/>
        <v>5.6468722278255768E-3</v>
      </c>
      <c r="E2746" s="3">
        <f>(M2746-C2746)^2</f>
        <v>0.1991224632951685</v>
      </c>
      <c r="K2746" s="2">
        <f t="shared" si="264"/>
        <v>2735.2952126016448</v>
      </c>
      <c r="L2746" s="3">
        <v>0.11309174943847999</v>
      </c>
      <c r="M2746" s="3">
        <v>0.28981126769462501</v>
      </c>
      <c r="O2746" s="3">
        <f t="shared" si="261"/>
        <v>1.3475758666552014E-2</v>
      </c>
      <c r="P2746" s="3">
        <f t="shared" si="262"/>
        <v>8.5343635751555555E-2</v>
      </c>
    </row>
    <row r="2747" spans="1:16" x14ac:dyDescent="0.55000000000000004">
      <c r="A2747" s="2">
        <f t="shared" si="263"/>
        <v>2736.2952126016448</v>
      </c>
      <c r="C2747">
        <f t="shared" si="259"/>
        <v>-0.25921404549587707</v>
      </c>
      <c r="D2747">
        <f t="shared" si="260"/>
        <v>-7.4937558411900237E-2</v>
      </c>
      <c r="E2747" s="3">
        <f>(M2747-C2747)^2</f>
        <v>0.29583388487717066</v>
      </c>
      <c r="K2747" s="2">
        <f t="shared" si="264"/>
        <v>2736.2952126016448</v>
      </c>
      <c r="L2747" s="3">
        <v>0.174588571345171</v>
      </c>
      <c r="M2747" s="3">
        <v>0.28469209059487399</v>
      </c>
      <c r="O2747" s="3">
        <f t="shared" si="261"/>
        <v>3.1535351569619022E-2</v>
      </c>
      <c r="P2747" s="3">
        <f t="shared" si="262"/>
        <v>8.2378846496841671E-2</v>
      </c>
    </row>
    <row r="2748" spans="1:16" x14ac:dyDescent="0.55000000000000004">
      <c r="A2748" s="2">
        <f t="shared" si="263"/>
        <v>2737.2952126016448</v>
      </c>
      <c r="C2748">
        <f t="shared" si="259"/>
        <v>-0.29686571370392523</v>
      </c>
      <c r="D2748">
        <f t="shared" si="260"/>
        <v>-0.13668967346695346</v>
      </c>
      <c r="E2748" s="3">
        <f>(M2748-C2748)^2</f>
        <v>0.25516210269995243</v>
      </c>
      <c r="K2748" s="2">
        <f t="shared" si="264"/>
        <v>2737.2952126016448</v>
      </c>
      <c r="L2748" s="3">
        <v>0.19235860248959799</v>
      </c>
      <c r="M2748" s="3">
        <v>0.20827001330412601</v>
      </c>
      <c r="O2748" s="3">
        <f t="shared" si="261"/>
        <v>3.8162399401424282E-2</v>
      </c>
      <c r="P2748" s="3">
        <f t="shared" si="262"/>
        <v>4.4350286192257789E-2</v>
      </c>
    </row>
    <row r="2749" spans="1:16" x14ac:dyDescent="0.55000000000000004">
      <c r="A2749" s="2">
        <f t="shared" si="263"/>
        <v>2738.2952126016448</v>
      </c>
      <c r="C2749">
        <f t="shared" si="259"/>
        <v>-0.25991301895687541</v>
      </c>
      <c r="D2749">
        <f t="shared" si="260"/>
        <v>-0.16409074850357971</v>
      </c>
      <c r="E2749" s="3">
        <f>(M2749-C2749)^2</f>
        <v>0.11532709917685267</v>
      </c>
      <c r="K2749" s="2">
        <f t="shared" si="264"/>
        <v>2738.2952126016448</v>
      </c>
      <c r="L2749" s="3">
        <v>0.16195122833436901</v>
      </c>
      <c r="M2749" s="3">
        <v>7.9685419167996804E-2</v>
      </c>
      <c r="O2749" s="3">
        <f t="shared" si="261"/>
        <v>2.7206725793340967E-2</v>
      </c>
      <c r="P2749" s="3">
        <f t="shared" si="262"/>
        <v>6.7257191966104248E-3</v>
      </c>
    </row>
    <row r="2750" spans="1:16" x14ac:dyDescent="0.55000000000000004">
      <c r="A2750" s="2">
        <f t="shared" si="263"/>
        <v>2739.2952126016448</v>
      </c>
      <c r="C2750">
        <f t="shared" si="259"/>
        <v>-0.15764242352987023</v>
      </c>
      <c r="D2750">
        <f t="shared" si="260"/>
        <v>-0.1502547079225382</v>
      </c>
      <c r="E2750" s="3">
        <f>(M2750-C2750)^2</f>
        <v>7.8828722904248829E-3</v>
      </c>
      <c r="K2750" s="2">
        <f t="shared" si="264"/>
        <v>2739.2952126016448</v>
      </c>
      <c r="L2750" s="3">
        <v>9.0982164370316407E-2</v>
      </c>
      <c r="M2750" s="3">
        <v>-6.8856882531209404E-2</v>
      </c>
      <c r="O2750" s="3">
        <f t="shared" si="261"/>
        <v>8.8314040647985911E-3</v>
      </c>
      <c r="P2750" s="3">
        <f t="shared" si="262"/>
        <v>4.4264830010610134E-3</v>
      </c>
    </row>
    <row r="2751" spans="1:16" x14ac:dyDescent="0.55000000000000004">
      <c r="A2751" s="2">
        <f t="shared" si="263"/>
        <v>2740.2952126016448</v>
      </c>
      <c r="C2751">
        <f t="shared" si="259"/>
        <v>-1.5755220191373851E-2</v>
      </c>
      <c r="D2751">
        <f t="shared" si="260"/>
        <v>-9.8658642360124033E-2</v>
      </c>
      <c r="E2751" s="3">
        <f>(M2751-C2751)^2</f>
        <v>3.4002744347248808E-2</v>
      </c>
      <c r="K2751" s="2">
        <f t="shared" si="264"/>
        <v>2740.2952126016448</v>
      </c>
      <c r="L2751" s="3">
        <v>-2.77394707265405E-3</v>
      </c>
      <c r="M2751" s="3">
        <v>-0.20015355084338601</v>
      </c>
      <c r="O2751" s="3">
        <f t="shared" si="261"/>
        <v>4.8153436751230485E-8</v>
      </c>
      <c r="P2751" s="3">
        <f t="shared" si="262"/>
        <v>3.9136110575424474E-2</v>
      </c>
    </row>
    <row r="2752" spans="1:16" x14ac:dyDescent="0.55000000000000004">
      <c r="A2752" s="2">
        <f t="shared" si="263"/>
        <v>2741.2952126016448</v>
      </c>
      <c r="C2752">
        <f t="shared" si="259"/>
        <v>0.13009137660793169</v>
      </c>
      <c r="D2752">
        <f t="shared" si="260"/>
        <v>-2.2268992279465001E-2</v>
      </c>
      <c r="E2752" s="3">
        <f>(M2752-C2752)^2</f>
        <v>0.16925974923363657</v>
      </c>
      <c r="K2752" s="2">
        <f t="shared" si="264"/>
        <v>2741.2952126016448</v>
      </c>
      <c r="L2752" s="3">
        <v>-9.5835306262960093E-2</v>
      </c>
      <c r="M2752" s="3">
        <v>-0.28132052068435198</v>
      </c>
      <c r="O2752" s="3">
        <f t="shared" si="261"/>
        <v>8.6196221606876979E-3</v>
      </c>
      <c r="P2752" s="3">
        <f t="shared" si="262"/>
        <v>7.7838465370456703E-2</v>
      </c>
    </row>
    <row r="2753" spans="1:16" x14ac:dyDescent="0.55000000000000004">
      <c r="A2753" s="2">
        <f t="shared" si="263"/>
        <v>2742.2952126016448</v>
      </c>
      <c r="C2753">
        <f t="shared" si="259"/>
        <v>0.24324513004484741</v>
      </c>
      <c r="D2753">
        <f t="shared" si="260"/>
        <v>5.9717006271123502E-2</v>
      </c>
      <c r="E2753" s="3">
        <f>(M2753-C2753)^2</f>
        <v>0.28651841670624578</v>
      </c>
      <c r="K2753" s="2">
        <f t="shared" si="264"/>
        <v>2742.2952126016448</v>
      </c>
      <c r="L2753" s="3">
        <v>-0.16489411848062899</v>
      </c>
      <c r="M2753" s="3">
        <v>-0.29202902093411198</v>
      </c>
      <c r="O2753" s="3">
        <f t="shared" si="261"/>
        <v>2.6211847182252571E-2</v>
      </c>
      <c r="P2753" s="3">
        <f t="shared" si="262"/>
        <v>8.3928383203185158E-2</v>
      </c>
    </row>
    <row r="2754" spans="1:16" x14ac:dyDescent="0.55000000000000004">
      <c r="A2754" s="2">
        <f t="shared" si="263"/>
        <v>2743.2952126016448</v>
      </c>
      <c r="C2754">
        <f t="shared" si="259"/>
        <v>0.29526973608880236</v>
      </c>
      <c r="D2754">
        <f t="shared" si="260"/>
        <v>0.12669571699837334</v>
      </c>
      <c r="E2754" s="3">
        <f>(M2754-C2754)^2</f>
        <v>0.27548513397963453</v>
      </c>
      <c r="K2754" s="2">
        <f t="shared" si="264"/>
        <v>2743.2952126016448</v>
      </c>
      <c r="L2754" s="3">
        <v>-0.19265417579597799</v>
      </c>
      <c r="M2754" s="3">
        <v>-0.229597041274401</v>
      </c>
      <c r="O2754" s="3">
        <f t="shared" si="261"/>
        <v>3.5971215191292115E-2</v>
      </c>
      <c r="P2754" s="3">
        <f t="shared" si="262"/>
        <v>5.1652552077768574E-2</v>
      </c>
    </row>
    <row r="2755" spans="1:16" x14ac:dyDescent="0.55000000000000004">
      <c r="A2755" s="2">
        <f t="shared" si="263"/>
        <v>2744.2952126016448</v>
      </c>
      <c r="C2755">
        <f t="shared" si="259"/>
        <v>0.27309105915341592</v>
      </c>
      <c r="D2755">
        <f t="shared" si="260"/>
        <v>0.16183493660392276</v>
      </c>
      <c r="E2755" s="3">
        <f>(M2755-C2755)^2</f>
        <v>0.14649918342339913</v>
      </c>
      <c r="K2755" s="2">
        <f t="shared" si="264"/>
        <v>2744.2952126016448</v>
      </c>
      <c r="L2755" s="3">
        <v>-0.17216279964348499</v>
      </c>
      <c r="M2755" s="3">
        <v>-0.109661058310876</v>
      </c>
      <c r="O2755" s="3">
        <f t="shared" si="261"/>
        <v>2.8618290517170412E-2</v>
      </c>
      <c r="P2755" s="3">
        <f t="shared" si="262"/>
        <v>1.1521015874739858E-2</v>
      </c>
    </row>
    <row r="2756" spans="1:16" x14ac:dyDescent="0.55000000000000004">
      <c r="A2756" s="2">
        <f t="shared" si="263"/>
        <v>2745.2952126016448</v>
      </c>
      <c r="C2756">
        <f t="shared" si="259"/>
        <v>0.18228275085151452</v>
      </c>
      <c r="D2756">
        <f t="shared" si="260"/>
        <v>0.15630394138886727</v>
      </c>
      <c r="E2756" s="3">
        <f>(M2756-C2756)^2</f>
        <v>2.089254409382842E-2</v>
      </c>
      <c r="K2756" s="2">
        <f t="shared" si="264"/>
        <v>2745.2952126016448</v>
      </c>
      <c r="L2756" s="3">
        <v>-0.10855218229980999</v>
      </c>
      <c r="M2756" s="3">
        <v>3.7740216994423099E-2</v>
      </c>
      <c r="O2756" s="3">
        <f t="shared" si="261"/>
        <v>1.1142659479191188E-2</v>
      </c>
      <c r="P2756" s="3">
        <f t="shared" si="262"/>
        <v>1.6052266664948959E-3</v>
      </c>
    </row>
    <row r="2757" spans="1:16" x14ac:dyDescent="0.55000000000000004">
      <c r="A2757" s="2">
        <f t="shared" si="263"/>
        <v>2746.2952126016448</v>
      </c>
      <c r="C2757">
        <f t="shared" si="259"/>
        <v>4.566555362365645E-2</v>
      </c>
      <c r="D2757">
        <f t="shared" si="260"/>
        <v>0.11149270788292159</v>
      </c>
      <c r="E2757" s="3">
        <f>(M2757-C2757)^2</f>
        <v>1.6906154033827846E-2</v>
      </c>
      <c r="K2757" s="2">
        <f t="shared" si="264"/>
        <v>2746.2952126016448</v>
      </c>
      <c r="L2757" s="3">
        <v>-1.7753997490298101E-2</v>
      </c>
      <c r="M2757" s="3">
        <v>0.175689220830161</v>
      </c>
      <c r="O2757" s="3">
        <f t="shared" si="261"/>
        <v>2.1787565197672911E-4</v>
      </c>
      <c r="P2757" s="3">
        <f t="shared" si="262"/>
        <v>3.1689085271839473E-2</v>
      </c>
    </row>
    <row r="2758" spans="1:16" x14ac:dyDescent="0.55000000000000004">
      <c r="A2758" s="2">
        <f t="shared" si="263"/>
        <v>2747.2952126016448</v>
      </c>
      <c r="C2758">
        <f t="shared" si="259"/>
        <v>-0.10242770628115101</v>
      </c>
      <c r="D2758">
        <f t="shared" si="260"/>
        <v>3.8662602335556268E-2</v>
      </c>
      <c r="E2758" s="3">
        <f>(M2758-C2758)^2</f>
        <v>0.13843122994500562</v>
      </c>
      <c r="K2758" s="2">
        <f t="shared" si="264"/>
        <v>2747.2952126016448</v>
      </c>
      <c r="L2758" s="3">
        <v>7.7490786128463704E-2</v>
      </c>
      <c r="M2758" s="3">
        <v>0.26963576941218498</v>
      </c>
      <c r="O2758" s="3">
        <f t="shared" si="261"/>
        <v>6.4777019609729095E-3</v>
      </c>
      <c r="P2758" s="3">
        <f t="shared" si="262"/>
        <v>7.3962694403413645E-2</v>
      </c>
    </row>
    <row r="2759" spans="1:16" x14ac:dyDescent="0.55000000000000004">
      <c r="A2759" s="2">
        <f t="shared" si="263"/>
        <v>2748.2952126016448</v>
      </c>
      <c r="C2759">
        <f t="shared" ref="C2759:C2822" si="265">$B$2*EXP(-C$4*((PI()/($B$1*$B$3)))^0.5)*SIN(2*PI()*$A2759/$B$3-C$4*SQRT(PI()/($B$1*$B$3)))</f>
        <v>-0.22478019039634287</v>
      </c>
      <c r="D2759">
        <f t="shared" ref="D2759:D2822" si="266">$B$2*EXP(-D$4*((PI()/($B$1*$B$3)))^0.5)*SIN(2*PI()*$A2759/$B$3-D$4*SQRT(PI()/($B$1*$B$3)))</f>
        <v>-4.3883676836018806E-2</v>
      </c>
      <c r="E2759" s="3">
        <f>(M2759-C2759)^2</f>
        <v>0.2712644693574236</v>
      </c>
      <c r="K2759" s="2">
        <f t="shared" si="264"/>
        <v>2748.2952126016448</v>
      </c>
      <c r="L2759" s="3">
        <v>0.15332752164341401</v>
      </c>
      <c r="M2759" s="3">
        <v>0.29605036684605202</v>
      </c>
      <c r="O2759" s="3">
        <f t="shared" ref="O2759:O2822" si="267">(L2759-$J$1)^2</f>
        <v>2.4436226162127084E-2</v>
      </c>
      <c r="P2759" s="3">
        <f t="shared" ref="P2759:P2822" si="268">(M2759-$J$2)^2</f>
        <v>8.9027897176503334E-2</v>
      </c>
    </row>
    <row r="2760" spans="1:16" x14ac:dyDescent="0.55000000000000004">
      <c r="A2760" s="2">
        <f t="shared" si="263"/>
        <v>2749.2952126016448</v>
      </c>
      <c r="C2760">
        <f t="shared" si="265"/>
        <v>-0.29064389141760794</v>
      </c>
      <c r="D2760">
        <f t="shared" si="266"/>
        <v>-0.11540169102666797</v>
      </c>
      <c r="E2760" s="3">
        <f>(M2760-C2760)^2</f>
        <v>0.29047918023396946</v>
      </c>
      <c r="K2760" s="2">
        <f t="shared" si="264"/>
        <v>2749.2952126016448</v>
      </c>
      <c r="L2760" s="3">
        <v>0.190762428187883</v>
      </c>
      <c r="M2760" s="3">
        <v>0.248317313340183</v>
      </c>
      <c r="O2760" s="3">
        <f t="shared" si="267"/>
        <v>3.7541315526237948E-2</v>
      </c>
      <c r="P2760" s="3">
        <f t="shared" si="268"/>
        <v>6.2821600851632006E-2</v>
      </c>
    </row>
    <row r="2761" spans="1:16" x14ac:dyDescent="0.55000000000000004">
      <c r="A2761" s="2">
        <f t="shared" si="263"/>
        <v>2750.2952126016448</v>
      </c>
      <c r="C2761">
        <f t="shared" si="265"/>
        <v>-0.2834668155318405</v>
      </c>
      <c r="D2761">
        <f t="shared" si="266"/>
        <v>-0.15791847925703226</v>
      </c>
      <c r="E2761" s="3">
        <f>(M2761-C2761)^2</f>
        <v>0.17796456347238132</v>
      </c>
      <c r="K2761" s="2">
        <f t="shared" si="264"/>
        <v>2750.2952126016448</v>
      </c>
      <c r="L2761" s="3">
        <v>0.180419701188507</v>
      </c>
      <c r="M2761" s="3">
        <v>0.13839164825948999</v>
      </c>
      <c r="O2761" s="3">
        <f t="shared" si="267"/>
        <v>3.364036054693411E-2</v>
      </c>
      <c r="P2761" s="3">
        <f t="shared" si="268"/>
        <v>1.9801192846875069E-2</v>
      </c>
    </row>
    <row r="2762" spans="1:16" x14ac:dyDescent="0.55000000000000004">
      <c r="A2762" s="2">
        <f t="shared" si="263"/>
        <v>2751.2952126016448</v>
      </c>
      <c r="C2762">
        <f t="shared" si="265"/>
        <v>-0.20505261048145298</v>
      </c>
      <c r="D2762">
        <f t="shared" si="266"/>
        <v>-0.16074928490352278</v>
      </c>
      <c r="E2762" s="3">
        <f>(M2762-C2762)^2</f>
        <v>3.9544323932917312E-2</v>
      </c>
      <c r="K2762" s="2">
        <f t="shared" si="264"/>
        <v>2751.2952126016448</v>
      </c>
      <c r="L2762" s="3">
        <v>0.1248897407839</v>
      </c>
      <c r="M2762" s="3">
        <v>-6.1950636472498204E-3</v>
      </c>
      <c r="O2762" s="3">
        <f t="shared" si="267"/>
        <v>1.6354094112481735E-2</v>
      </c>
      <c r="P2762" s="3">
        <f t="shared" si="268"/>
        <v>1.4976904481993546E-5</v>
      </c>
    </row>
    <row r="2763" spans="1:16" x14ac:dyDescent="0.55000000000000004">
      <c r="A2763" s="2">
        <f t="shared" si="263"/>
        <v>2752.2952126016448</v>
      </c>
      <c r="C2763">
        <f t="shared" si="265"/>
        <v>-7.5107296680326535E-2</v>
      </c>
      <c r="D2763">
        <f t="shared" si="266"/>
        <v>-0.12318270734907326</v>
      </c>
      <c r="E2763" s="3">
        <f>(M2763-C2763)^2</f>
        <v>5.4942023404237943E-3</v>
      </c>
      <c r="K2763" s="2">
        <f t="shared" si="264"/>
        <v>2752.2952126016448</v>
      </c>
      <c r="L2763" s="3">
        <v>3.8080370040260499E-2</v>
      </c>
      <c r="M2763" s="3">
        <v>-0.149230183432151</v>
      </c>
      <c r="O2763" s="3">
        <f t="shared" si="267"/>
        <v>1.6870534341161469E-3</v>
      </c>
      <c r="P2763" s="3">
        <f t="shared" si="268"/>
        <v>2.1581114389152535E-2</v>
      </c>
    </row>
    <row r="2764" spans="1:16" x14ac:dyDescent="0.55000000000000004">
      <c r="A2764" s="2">
        <f t="shared" ref="A2764:A2827" si="269">K2764</f>
        <v>2753.2952126016448</v>
      </c>
      <c r="C2764">
        <f t="shared" si="265"/>
        <v>7.3712989081030106E-2</v>
      </c>
      <c r="D2764">
        <f t="shared" si="266"/>
        <v>-5.4659481772860702E-2</v>
      </c>
      <c r="E2764" s="3">
        <f>(M2764-C2764)^2</f>
        <v>0.10797971282566199</v>
      </c>
      <c r="K2764" s="2">
        <f t="shared" si="264"/>
        <v>2753.2952126016448</v>
      </c>
      <c r="L2764" s="3">
        <v>-5.8266465613427201E-2</v>
      </c>
      <c r="M2764" s="3">
        <v>-0.25488967801962198</v>
      </c>
      <c r="O2764" s="3">
        <f t="shared" si="267"/>
        <v>3.0551133314845988E-3</v>
      </c>
      <c r="P2764" s="3">
        <f t="shared" si="268"/>
        <v>6.3788884725569678E-2</v>
      </c>
    </row>
    <row r="2765" spans="1:16" x14ac:dyDescent="0.55000000000000004">
      <c r="A2765" s="2">
        <f t="shared" si="269"/>
        <v>2754.2952126016448</v>
      </c>
      <c r="C2765">
        <f t="shared" si="265"/>
        <v>0.2040087018181794</v>
      </c>
      <c r="D2765">
        <f t="shared" si="266"/>
        <v>2.7600041492474664E-2</v>
      </c>
      <c r="E2765" s="3">
        <f>(M2765-C2765)^2</f>
        <v>0.25071969055479187</v>
      </c>
      <c r="K2765" s="2">
        <f t="shared" ref="K2765:K2828" si="270">K2764+1</f>
        <v>2754.2952126016448</v>
      </c>
      <c r="L2765" s="3">
        <v>-0.14002010349532101</v>
      </c>
      <c r="M2765" s="3">
        <v>-0.29671047152631302</v>
      </c>
      <c r="O2765" s="3">
        <f t="shared" si="267"/>
        <v>1.8776321311341309E-2</v>
      </c>
      <c r="P2765" s="3">
        <f t="shared" si="268"/>
        <v>8.6662768713061278E-2</v>
      </c>
    </row>
    <row r="2766" spans="1:16" x14ac:dyDescent="0.55000000000000004">
      <c r="A2766" s="2">
        <f t="shared" si="269"/>
        <v>2755.2952126016448</v>
      </c>
      <c r="C2766">
        <f t="shared" si="265"/>
        <v>0.28303564711645696</v>
      </c>
      <c r="D2766">
        <f t="shared" si="266"/>
        <v>0.1029234875416165</v>
      </c>
      <c r="E2766" s="3">
        <f>(M2766-C2766)^2</f>
        <v>0.299486868166356</v>
      </c>
      <c r="K2766" s="2">
        <f t="shared" si="270"/>
        <v>2755.2952126016448</v>
      </c>
      <c r="L2766" s="3">
        <v>-0.18670483783515199</v>
      </c>
      <c r="M2766" s="3">
        <v>-0.26421828678110398</v>
      </c>
      <c r="O2766" s="3">
        <f t="shared" si="267"/>
        <v>3.3749897540472404E-2</v>
      </c>
      <c r="P2766" s="3">
        <f t="shared" si="268"/>
        <v>6.858806062674716E-2</v>
      </c>
    </row>
    <row r="2767" spans="1:16" x14ac:dyDescent="0.55000000000000004">
      <c r="A2767" s="2">
        <f t="shared" si="269"/>
        <v>2756.2952126016448</v>
      </c>
      <c r="C2767">
        <f t="shared" si="265"/>
        <v>0.29093381879097185</v>
      </c>
      <c r="D2767">
        <f t="shared" si="266"/>
        <v>0.15238156461513602</v>
      </c>
      <c r="E2767" s="3">
        <f>(M2767-C2767)^2</f>
        <v>0.20837838341438597</v>
      </c>
      <c r="K2767" s="2">
        <f t="shared" si="270"/>
        <v>2756.2952126016448</v>
      </c>
      <c r="L2767" s="3">
        <v>-0.18662818730644201</v>
      </c>
      <c r="M2767" s="3">
        <v>-0.16555099302031501</v>
      </c>
      <c r="O2767" s="3">
        <f t="shared" si="267"/>
        <v>3.3721740255947347E-2</v>
      </c>
      <c r="P2767" s="3">
        <f t="shared" si="268"/>
        <v>2.6642704208738984E-2</v>
      </c>
    </row>
    <row r="2768" spans="1:16" x14ac:dyDescent="0.55000000000000004">
      <c r="A2768" s="2">
        <f t="shared" si="269"/>
        <v>2757.2952126016448</v>
      </c>
      <c r="C2768">
        <f t="shared" si="265"/>
        <v>0.2257183528473837</v>
      </c>
      <c r="D2768">
        <f t="shared" si="266"/>
        <v>0.16354512322653803</v>
      </c>
      <c r="E2768" s="3">
        <f>(M2768-C2768)^2</f>
        <v>6.3070686267971299E-2</v>
      </c>
      <c r="K2768" s="2">
        <f t="shared" si="270"/>
        <v>2757.2952126016448</v>
      </c>
      <c r="L2768" s="3">
        <v>-0.13980934950961299</v>
      </c>
      <c r="M2768" s="3">
        <v>-2.5420426053787401E-2</v>
      </c>
      <c r="O2768" s="3">
        <f t="shared" si="267"/>
        <v>1.8718607874856706E-2</v>
      </c>
      <c r="P2768" s="3">
        <f t="shared" si="268"/>
        <v>5.3339579143692152E-4</v>
      </c>
    </row>
    <row r="2769" spans="1:16" x14ac:dyDescent="0.55000000000000004">
      <c r="A2769" s="2">
        <f t="shared" si="269"/>
        <v>2758.2952126016448</v>
      </c>
      <c r="C2769">
        <f t="shared" si="265"/>
        <v>0.10377833723664676</v>
      </c>
      <c r="D2769">
        <f t="shared" si="266"/>
        <v>0.13360868554498972</v>
      </c>
      <c r="E2769" s="3">
        <f>(M2769-C2769)^2</f>
        <v>2.992383471324337E-4</v>
      </c>
      <c r="K2769" s="2">
        <f t="shared" si="270"/>
        <v>2758.2952126016448</v>
      </c>
      <c r="L2769" s="3">
        <v>-5.7974392813863899E-2</v>
      </c>
      <c r="M2769" s="3">
        <v>0.12107684431478601</v>
      </c>
      <c r="O2769" s="3">
        <f t="shared" si="267"/>
        <v>3.0229111117903887E-3</v>
      </c>
      <c r="P2769" s="3">
        <f t="shared" si="268"/>
        <v>1.5228030745754351E-2</v>
      </c>
    </row>
    <row r="2770" spans="1:16" x14ac:dyDescent="0.55000000000000004">
      <c r="A2770" s="2">
        <f t="shared" si="269"/>
        <v>2759.2952126016448</v>
      </c>
      <c r="C2770">
        <f t="shared" si="265"/>
        <v>-4.4241876863391087E-2</v>
      </c>
      <c r="D2770">
        <f t="shared" si="266"/>
        <v>7.0095480961043621E-2</v>
      </c>
      <c r="E2770" s="3">
        <f>(M2770-C2770)^2</f>
        <v>7.923748978370046E-2</v>
      </c>
      <c r="K2770" s="2">
        <f t="shared" si="270"/>
        <v>2759.2952126016448</v>
      </c>
      <c r="L2770" s="3">
        <v>3.8380610209140298E-2</v>
      </c>
      <c r="M2770" s="3">
        <v>0.23724966791850899</v>
      </c>
      <c r="O2770" s="3">
        <f t="shared" si="267"/>
        <v>1.7118075611669431E-3</v>
      </c>
      <c r="P2770" s="3">
        <f t="shared" si="268"/>
        <v>5.7396051727344841E-2</v>
      </c>
    </row>
    <row r="2771" spans="1:16" x14ac:dyDescent="0.55000000000000004">
      <c r="A2771" s="2">
        <f t="shared" si="269"/>
        <v>2760.2952126016448</v>
      </c>
      <c r="C2771">
        <f t="shared" si="265"/>
        <v>-0.18114380789143017</v>
      </c>
      <c r="D2771">
        <f t="shared" si="266"/>
        <v>-1.1033192374357435E-2</v>
      </c>
      <c r="E2771" s="3">
        <f>(M2771-C2771)^2</f>
        <v>0.22576338709214028</v>
      </c>
      <c r="K2771" s="2">
        <f t="shared" si="270"/>
        <v>2760.2952126016448</v>
      </c>
      <c r="L2771" s="3">
        <v>0.125122951309245</v>
      </c>
      <c r="M2771" s="3">
        <v>0.29400184040195398</v>
      </c>
      <c r="O2771" s="3">
        <f t="shared" si="267"/>
        <v>1.641379588198447E-2</v>
      </c>
      <c r="P2771" s="3">
        <f t="shared" si="268"/>
        <v>8.7809633720198649E-2</v>
      </c>
    </row>
    <row r="2772" spans="1:16" x14ac:dyDescent="0.55000000000000004">
      <c r="A2772" s="2">
        <f t="shared" si="269"/>
        <v>2761.2952126016448</v>
      </c>
      <c r="C2772">
        <f t="shared" si="265"/>
        <v>-0.2725230740674181</v>
      </c>
      <c r="D2772">
        <f t="shared" si="266"/>
        <v>-8.9389149796595652E-2</v>
      </c>
      <c r="E2772" s="3">
        <f>(M2772-C2772)^2</f>
        <v>0.30210688019075432</v>
      </c>
      <c r="K2772" s="2">
        <f t="shared" si="270"/>
        <v>2761.2952126016448</v>
      </c>
      <c r="L2772" s="3">
        <v>0.18052747304751199</v>
      </c>
      <c r="M2772" s="3">
        <v>0.27711942810172302</v>
      </c>
      <c r="O2772" s="3">
        <f t="shared" si="267"/>
        <v>3.3679905700449014E-2</v>
      </c>
      <c r="P2772" s="3">
        <f t="shared" si="268"/>
        <v>7.8089223645206526E-2</v>
      </c>
    </row>
    <row r="2773" spans="1:16" x14ac:dyDescent="0.55000000000000004">
      <c r="A2773" s="2">
        <f t="shared" si="269"/>
        <v>2762.2952126016448</v>
      </c>
      <c r="C2773">
        <f t="shared" si="265"/>
        <v>-0.29541544737295466</v>
      </c>
      <c r="D2773">
        <f t="shared" si="266"/>
        <v>-0.14528100891508841</v>
      </c>
      <c r="E2773" s="3">
        <f>(M2773-C2773)^2</f>
        <v>0.23643535075655125</v>
      </c>
      <c r="K2773" s="2">
        <f t="shared" si="270"/>
        <v>2762.2952126016448</v>
      </c>
      <c r="L2773" s="3">
        <v>0.19071776924989201</v>
      </c>
      <c r="M2773" s="3">
        <v>0.190830735909291</v>
      </c>
      <c r="O2773" s="3">
        <f t="shared" si="267"/>
        <v>3.7524011662877506E-2</v>
      </c>
      <c r="P2773" s="3">
        <f t="shared" si="268"/>
        <v>3.7309162678625545E-2</v>
      </c>
    </row>
    <row r="2774" spans="1:16" x14ac:dyDescent="0.55000000000000004">
      <c r="A2774" s="2">
        <f t="shared" si="269"/>
        <v>2763.2952126016448</v>
      </c>
      <c r="C2774">
        <f t="shared" si="265"/>
        <v>-0.24406791946732243</v>
      </c>
      <c r="D2774">
        <f t="shared" si="266"/>
        <v>-0.16466276727333259</v>
      </c>
      <c r="E2774" s="3">
        <f>(M2774-C2774)^2</f>
        <v>9.0489797514828385E-2</v>
      </c>
      <c r="K2774" s="2">
        <f t="shared" si="270"/>
        <v>2763.2952126016448</v>
      </c>
      <c r="L2774" s="3">
        <v>0.15314161701649101</v>
      </c>
      <c r="M2774" s="3">
        <v>5.6747302080438301E-2</v>
      </c>
      <c r="O2774" s="3">
        <f t="shared" si="267"/>
        <v>2.4378139162631124E-2</v>
      </c>
      <c r="P2774" s="3">
        <f t="shared" si="268"/>
        <v>3.4895443242518036E-3</v>
      </c>
    </row>
    <row r="2775" spans="1:16" x14ac:dyDescent="0.55000000000000004">
      <c r="A2775" s="2">
        <f t="shared" si="269"/>
        <v>2764.2952126016448</v>
      </c>
      <c r="C2775">
        <f t="shared" si="265"/>
        <v>-0.1313844716184536</v>
      </c>
      <c r="D2775">
        <f t="shared" si="266"/>
        <v>-0.14266365782579721</v>
      </c>
      <c r="E2775" s="3">
        <f>(M2775-C2775)^2</f>
        <v>1.5868771011453187E-3</v>
      </c>
      <c r="K2775" s="2">
        <f t="shared" si="270"/>
        <v>2764.2952126016448</v>
      </c>
      <c r="L2775" s="3">
        <v>7.7210196779689697E-2</v>
      </c>
      <c r="M2775" s="3">
        <v>-9.1548845589165206E-2</v>
      </c>
      <c r="O2775" s="3">
        <f t="shared" si="267"/>
        <v>6.4326146884750527E-3</v>
      </c>
      <c r="P2775" s="3">
        <f t="shared" si="268"/>
        <v>7.9608833673518991E-3</v>
      </c>
    </row>
    <row r="2776" spans="1:16" x14ac:dyDescent="0.55000000000000004">
      <c r="A2776" s="2">
        <f t="shared" si="269"/>
        <v>2765.2952126016448</v>
      </c>
      <c r="C2776">
        <f t="shared" si="265"/>
        <v>1.431678312030971E-2</v>
      </c>
      <c r="D2776">
        <f t="shared" si="266"/>
        <v>-8.4812205660226667E-2</v>
      </c>
      <c r="E2776" s="3">
        <f>(M2776-C2776)^2</f>
        <v>5.3468607829814892E-2</v>
      </c>
      <c r="K2776" s="2">
        <f t="shared" si="270"/>
        <v>2765.2952126016448</v>
      </c>
      <c r="L2776" s="3">
        <v>-1.8058996217872401E-2</v>
      </c>
      <c r="M2776" s="3">
        <v>-0.21691601695315499</v>
      </c>
      <c r="O2776" s="3">
        <f t="shared" si="267"/>
        <v>2.2697261165452559E-4</v>
      </c>
      <c r="P2776" s="3">
        <f t="shared" si="268"/>
        <v>4.6049277489263067E-2</v>
      </c>
    </row>
    <row r="2777" spans="1:16" x14ac:dyDescent="0.55000000000000004">
      <c r="A2777" s="2">
        <f t="shared" si="269"/>
        <v>2766.2952126016448</v>
      </c>
      <c r="C2777">
        <f t="shared" si="265"/>
        <v>0.15642013336903068</v>
      </c>
      <c r="D2777">
        <f t="shared" si="266"/>
        <v>-5.6468722277783134E-3</v>
      </c>
      <c r="E2777" s="3">
        <f>(M2777-C2777)^2</f>
        <v>0.1974694602116161</v>
      </c>
      <c r="K2777" s="2">
        <f t="shared" si="270"/>
        <v>2766.2952126016448</v>
      </c>
      <c r="L2777" s="3">
        <v>-0.108805201582789</v>
      </c>
      <c r="M2777" s="3">
        <v>-0.28795522622195302</v>
      </c>
      <c r="O2777" s="3">
        <f t="shared" si="267"/>
        <v>1.1196140319859571E-2</v>
      </c>
      <c r="P2777" s="3">
        <f t="shared" si="268"/>
        <v>8.1584590103250462E-2</v>
      </c>
    </row>
    <row r="2778" spans="1:16" x14ac:dyDescent="0.55000000000000004">
      <c r="A2778" s="2">
        <f t="shared" si="269"/>
        <v>2767.2952126016448</v>
      </c>
      <c r="C2778">
        <f t="shared" si="265"/>
        <v>0.25921404549585281</v>
      </c>
      <c r="D2778">
        <f t="shared" si="266"/>
        <v>7.4937558411875646E-2</v>
      </c>
      <c r="E2778" s="3">
        <f>(M2778-C2778)^2</f>
        <v>0.29821244039072392</v>
      </c>
      <c r="K2778" s="2">
        <f t="shared" si="270"/>
        <v>2767.2952126016448</v>
      </c>
      <c r="L2778" s="3">
        <v>-0.17230046923282899</v>
      </c>
      <c r="M2778" s="3">
        <v>-0.28687426273892702</v>
      </c>
      <c r="O2778" s="3">
        <f t="shared" si="267"/>
        <v>2.8664888437501788E-2</v>
      </c>
      <c r="P2778" s="3">
        <f t="shared" si="268"/>
        <v>8.0968247033262136E-2</v>
      </c>
    </row>
    <row r="2779" spans="1:16" x14ac:dyDescent="0.55000000000000004">
      <c r="A2779" s="2">
        <f t="shared" si="269"/>
        <v>2768.2952126016448</v>
      </c>
      <c r="C2779">
        <f t="shared" si="265"/>
        <v>0.29686571370392512</v>
      </c>
      <c r="D2779">
        <f t="shared" si="266"/>
        <v>0.13668967346693808</v>
      </c>
      <c r="E2779" s="3">
        <f>(M2779-C2779)^2</f>
        <v>0.26092642111291453</v>
      </c>
      <c r="K2779" s="2">
        <f t="shared" si="270"/>
        <v>2768.2952126016448</v>
      </c>
      <c r="L2779" s="3">
        <v>-0.19264201548899601</v>
      </c>
      <c r="M2779" s="3">
        <v>-0.21394386051421199</v>
      </c>
      <c r="O2779" s="3">
        <f t="shared" si="267"/>
        <v>3.5966602672312116E-2</v>
      </c>
      <c r="P2779" s="3">
        <f t="shared" si="268"/>
        <v>4.4782515432504326E-2</v>
      </c>
    </row>
    <row r="2780" spans="1:16" x14ac:dyDescent="0.55000000000000004">
      <c r="A2780" s="2">
        <f t="shared" si="269"/>
        <v>2769.2952126016448</v>
      </c>
      <c r="C2780">
        <f t="shared" si="265"/>
        <v>0.2599130189568668</v>
      </c>
      <c r="D2780">
        <f t="shared" si="266"/>
        <v>0.16409074850358057</v>
      </c>
      <c r="E2780" s="3">
        <f>(M2780-C2780)^2</f>
        <v>0.1206470972448261</v>
      </c>
      <c r="K2780" s="2">
        <f t="shared" si="270"/>
        <v>2769.2952126016448</v>
      </c>
      <c r="L2780" s="3">
        <v>-0.164735173901641</v>
      </c>
      <c r="M2780" s="3">
        <v>-8.7429891212357905E-2</v>
      </c>
      <c r="O2780" s="3">
        <f t="shared" si="267"/>
        <v>2.6160405958103393E-2</v>
      </c>
      <c r="P2780" s="3">
        <f t="shared" si="268"/>
        <v>7.2428317734498961E-3</v>
      </c>
    </row>
    <row r="2781" spans="1:16" x14ac:dyDescent="0.55000000000000004">
      <c r="A2781" s="2">
        <f t="shared" si="269"/>
        <v>2770.2952126016448</v>
      </c>
      <c r="C2781">
        <f t="shared" si="265"/>
        <v>0.15764242352979799</v>
      </c>
      <c r="D2781">
        <f t="shared" si="266"/>
        <v>0.15025470792251885</v>
      </c>
      <c r="E2781" s="3">
        <f>(M2781-C2781)^2</f>
        <v>9.3433463711791679E-3</v>
      </c>
      <c r="K2781" s="2">
        <f t="shared" si="270"/>
        <v>2770.2952126016448</v>
      </c>
      <c r="L2781" s="3">
        <v>-9.5569386067794498E-2</v>
      </c>
      <c r="M2781" s="3">
        <v>6.0981436719300501E-2</v>
      </c>
      <c r="O2781" s="3">
        <f t="shared" si="267"/>
        <v>8.5703157911187731E-3</v>
      </c>
      <c r="P2781" s="3">
        <f t="shared" si="268"/>
        <v>4.0077129153423862E-3</v>
      </c>
    </row>
    <row r="2782" spans="1:16" x14ac:dyDescent="0.55000000000000004">
      <c r="A2782" s="2">
        <f t="shared" si="269"/>
        <v>2771.2952126016448</v>
      </c>
      <c r="C2782">
        <f t="shared" si="265"/>
        <v>1.5755220191356126E-2</v>
      </c>
      <c r="D2782">
        <f t="shared" si="266"/>
        <v>9.865864236011615E-2</v>
      </c>
      <c r="E2782" s="3">
        <f>(M2782-C2782)^2</f>
        <v>3.1813846820246093E-2</v>
      </c>
      <c r="K2782" s="2">
        <f t="shared" si="270"/>
        <v>2771.2952126016448</v>
      </c>
      <c r="L2782" s="3">
        <v>-2.4676526238393399E-3</v>
      </c>
      <c r="M2782" s="3">
        <v>0.19411958552324099</v>
      </c>
      <c r="O2782" s="3">
        <f t="shared" si="267"/>
        <v>2.7639556823436695E-7</v>
      </c>
      <c r="P2782" s="3">
        <f t="shared" si="268"/>
        <v>3.859049996020724E-2</v>
      </c>
    </row>
    <row r="2783" spans="1:16" x14ac:dyDescent="0.55000000000000004">
      <c r="A2783" s="2">
        <f t="shared" si="269"/>
        <v>2772.2952126016448</v>
      </c>
      <c r="C2783">
        <f t="shared" si="265"/>
        <v>-0.13009137660788697</v>
      </c>
      <c r="D2783">
        <f t="shared" si="266"/>
        <v>2.2268992279492351E-2</v>
      </c>
      <c r="E2783" s="3">
        <f>(M2783-C2783)^2</f>
        <v>0.16706074957133343</v>
      </c>
      <c r="K2783" s="2">
        <f t="shared" si="270"/>
        <v>2772.2952126016448</v>
      </c>
      <c r="L2783" s="3">
        <v>9.1252119727961697E-2</v>
      </c>
      <c r="M2783" s="3">
        <v>0.278639279902404</v>
      </c>
      <c r="O2783" s="3">
        <f t="shared" si="267"/>
        <v>8.8822153473064915E-3</v>
      </c>
      <c r="P2783" s="3">
        <f t="shared" si="268"/>
        <v>7.8940962020892472E-2</v>
      </c>
    </row>
    <row r="2784" spans="1:16" x14ac:dyDescent="0.55000000000000004">
      <c r="A2784" s="2">
        <f t="shared" si="269"/>
        <v>2773.2952126016448</v>
      </c>
      <c r="C2784">
        <f t="shared" si="265"/>
        <v>-0.24324513004485759</v>
      </c>
      <c r="D2784">
        <f t="shared" si="266"/>
        <v>-5.9717006271132675E-2</v>
      </c>
      <c r="E2784" s="3">
        <f>(M2784-C2784)^2</f>
        <v>0.28795798512356197</v>
      </c>
      <c r="K2784" s="2">
        <f t="shared" si="270"/>
        <v>2773.2952126016448</v>
      </c>
      <c r="L2784" s="3">
        <v>0.16211723260684099</v>
      </c>
      <c r="M2784" s="3">
        <v>0.29337203807741002</v>
      </c>
      <c r="O2784" s="3">
        <f t="shared" si="267"/>
        <v>2.7261516372156343E-2</v>
      </c>
      <c r="P2784" s="3">
        <f t="shared" si="268"/>
        <v>8.7436775625905835E-2</v>
      </c>
    </row>
    <row r="2785" spans="1:16" x14ac:dyDescent="0.55000000000000004">
      <c r="A2785" s="2">
        <f t="shared" si="269"/>
        <v>2774.2952126016448</v>
      </c>
      <c r="C2785">
        <f t="shared" si="265"/>
        <v>-0.29526973608879725</v>
      </c>
      <c r="D2785">
        <f t="shared" si="266"/>
        <v>-0.12669571699835569</v>
      </c>
      <c r="E2785" s="3">
        <f>(M2785-C2785)^2</f>
        <v>0.28079155705239978</v>
      </c>
      <c r="K2785" s="2">
        <f t="shared" si="270"/>
        <v>2774.2952126016448</v>
      </c>
      <c r="L2785" s="3">
        <v>0.192379078877041</v>
      </c>
      <c r="M2785" s="3">
        <v>0.23462794936793299</v>
      </c>
      <c r="O2785" s="3">
        <f t="shared" si="267"/>
        <v>3.8170400026714305E-2</v>
      </c>
      <c r="P2785" s="3">
        <f t="shared" si="268"/>
        <v>5.6146730102549156E-2</v>
      </c>
    </row>
    <row r="2786" spans="1:16" x14ac:dyDescent="0.55000000000000004">
      <c r="A2786" s="2">
        <f t="shared" si="269"/>
        <v>2775.2952126016448</v>
      </c>
      <c r="C2786">
        <f t="shared" si="265"/>
        <v>-0.27309105915343546</v>
      </c>
      <c r="D2786">
        <f t="shared" si="266"/>
        <v>-0.16183493660391765</v>
      </c>
      <c r="E2786" s="3">
        <f>(M2786-C2786)^2</f>
        <v>0.15226454208235413</v>
      </c>
      <c r="K2786" s="2">
        <f t="shared" si="270"/>
        <v>2775.2952126016448</v>
      </c>
      <c r="L2786" s="3">
        <v>0.17445839140932301</v>
      </c>
      <c r="M2786" s="3">
        <v>0.11711983521312901</v>
      </c>
      <c r="O2786" s="3">
        <f t="shared" si="267"/>
        <v>3.1489133300808422E-2</v>
      </c>
      <c r="P2786" s="3">
        <f t="shared" si="268"/>
        <v>1.4267083725432478E-2</v>
      </c>
    </row>
    <row r="2787" spans="1:16" x14ac:dyDescent="0.55000000000000004">
      <c r="A2787" s="2">
        <f t="shared" si="269"/>
        <v>2776.2952126016448</v>
      </c>
      <c r="C2787">
        <f t="shared" si="265"/>
        <v>-0.18228275085144721</v>
      </c>
      <c r="D2787">
        <f t="shared" si="266"/>
        <v>-0.15630394138885237</v>
      </c>
      <c r="E2787" s="3">
        <f>(M2787-C2787)^2</f>
        <v>2.3274883930777094E-2</v>
      </c>
      <c r="K2787" s="2">
        <f t="shared" si="270"/>
        <v>2776.2952126016448</v>
      </c>
      <c r="L2787" s="3">
        <v>0.112843517551852</v>
      </c>
      <c r="M2787" s="3">
        <v>-2.97216682295115E-2</v>
      </c>
      <c r="O2787" s="3">
        <f t="shared" si="267"/>
        <v>1.3418188221269714E-2</v>
      </c>
      <c r="P2787" s="3">
        <f t="shared" si="268"/>
        <v>7.5057397436584488E-4</v>
      </c>
    </row>
    <row r="2788" spans="1:16" x14ac:dyDescent="0.55000000000000004">
      <c r="A2788" s="2">
        <f t="shared" si="269"/>
        <v>2777.2952126016448</v>
      </c>
      <c r="C2788">
        <f t="shared" si="265"/>
        <v>-4.5665553623572226E-2</v>
      </c>
      <c r="D2788">
        <f t="shared" si="266"/>
        <v>-0.1114927078828868</v>
      </c>
      <c r="E2788" s="3">
        <f>(M2788-C2788)^2</f>
        <v>1.5240801688659059E-2</v>
      </c>
      <c r="K2788" s="2">
        <f t="shared" si="270"/>
        <v>2777.2952126016448</v>
      </c>
      <c r="L2788" s="3">
        <v>2.29662846931586E-2</v>
      </c>
      <c r="M2788" s="3">
        <v>-0.16911919548422799</v>
      </c>
      <c r="O2788" s="3">
        <f t="shared" si="267"/>
        <v>6.7390450177755691E-4</v>
      </c>
      <c r="P2788" s="3">
        <f t="shared" si="268"/>
        <v>2.7820282608421842E-2</v>
      </c>
    </row>
    <row r="2789" spans="1:16" x14ac:dyDescent="0.55000000000000004">
      <c r="A2789" s="2">
        <f t="shared" si="269"/>
        <v>2778.2952126016448</v>
      </c>
      <c r="C2789">
        <f t="shared" si="265"/>
        <v>0.10242770628110431</v>
      </c>
      <c r="D2789">
        <f t="shared" si="266"/>
        <v>-3.86626023355831E-2</v>
      </c>
      <c r="E2789" s="3">
        <f>(M2789-C2789)^2</f>
        <v>0.13585672847523517</v>
      </c>
      <c r="K2789" s="2">
        <f t="shared" si="270"/>
        <v>2778.2952126016448</v>
      </c>
      <c r="L2789" s="3">
        <v>-7.2662996639422994E-2</v>
      </c>
      <c r="M2789" s="3">
        <v>-0.26615977109059802</v>
      </c>
      <c r="O2789" s="3">
        <f t="shared" si="267"/>
        <v>4.8538546485802532E-3</v>
      </c>
      <c r="P2789" s="3">
        <f t="shared" si="268"/>
        <v>6.9608753157274078E-2</v>
      </c>
    </row>
    <row r="2790" spans="1:16" x14ac:dyDescent="0.55000000000000004">
      <c r="A2790" s="2">
        <f t="shared" si="269"/>
        <v>2779.2952126016448</v>
      </c>
      <c r="C2790">
        <f t="shared" si="265"/>
        <v>0.22478019039631036</v>
      </c>
      <c r="D2790">
        <f t="shared" si="266"/>
        <v>4.3883676835992202E-2</v>
      </c>
      <c r="E2790" s="3">
        <f>(M2790-C2790)^2</f>
        <v>0.27177367835270977</v>
      </c>
      <c r="K2790" s="2">
        <f t="shared" si="270"/>
        <v>2779.2952126016448</v>
      </c>
      <c r="L2790" s="3">
        <v>-0.15009337969515599</v>
      </c>
      <c r="M2790" s="3">
        <v>-0.29653898089198</v>
      </c>
      <c r="O2790" s="3">
        <f t="shared" si="267"/>
        <v>2.1638408149192986E-2</v>
      </c>
      <c r="P2790" s="3">
        <f t="shared" si="268"/>
        <v>8.6561829441229199E-2</v>
      </c>
    </row>
    <row r="2791" spans="1:16" x14ac:dyDescent="0.55000000000000004">
      <c r="A2791" s="2">
        <f t="shared" si="269"/>
        <v>2780.2952126016448</v>
      </c>
      <c r="C2791">
        <f t="shared" si="265"/>
        <v>0.29064389141761149</v>
      </c>
      <c r="D2791">
        <f t="shared" si="266"/>
        <v>0.115401691026675</v>
      </c>
      <c r="E2791" s="3">
        <f>(M2791-C2791)^2</f>
        <v>0.29516625675696906</v>
      </c>
      <c r="K2791" s="2">
        <f t="shared" si="270"/>
        <v>2780.2952126016448</v>
      </c>
      <c r="L2791" s="3">
        <v>-0.189931944694507</v>
      </c>
      <c r="M2791" s="3">
        <v>-0.25264816333468199</v>
      </c>
      <c r="O2791" s="3">
        <f t="shared" si="267"/>
        <v>3.4946024731962136E-2</v>
      </c>
      <c r="P2791" s="3">
        <f t="shared" si="268"/>
        <v>6.2661654527032748E-2</v>
      </c>
    </row>
    <row r="2792" spans="1:16" x14ac:dyDescent="0.55000000000000004">
      <c r="A2792" s="2">
        <f t="shared" si="269"/>
        <v>2781.2952126016448</v>
      </c>
      <c r="C2792">
        <f t="shared" si="265"/>
        <v>0.28346681553181519</v>
      </c>
      <c r="D2792">
        <f t="shared" si="266"/>
        <v>0.15791847925704569</v>
      </c>
      <c r="E2792" s="3">
        <f>(M2792-C2792)^2</f>
        <v>0.18399540997921315</v>
      </c>
      <c r="K2792" s="2">
        <f t="shared" si="270"/>
        <v>2781.2952126016448</v>
      </c>
      <c r="L2792" s="3">
        <v>-0.18220087589287601</v>
      </c>
      <c r="M2792" s="3">
        <v>-0.145480045954795</v>
      </c>
      <c r="O2792" s="3">
        <f t="shared" si="267"/>
        <v>3.2115324438673432E-2</v>
      </c>
      <c r="P2792" s="3">
        <f t="shared" si="268"/>
        <v>2.0493349125266767E-2</v>
      </c>
    </row>
    <row r="2793" spans="1:16" x14ac:dyDescent="0.55000000000000004">
      <c r="A2793" s="2">
        <f t="shared" si="269"/>
        <v>2782.2952126016448</v>
      </c>
      <c r="C2793">
        <f t="shared" si="265"/>
        <v>0.20505261048144016</v>
      </c>
      <c r="D2793">
        <f t="shared" si="266"/>
        <v>0.16074928490352064</v>
      </c>
      <c r="E2793" s="3">
        <f>(M2793-C2793)^2</f>
        <v>4.2819263009595675E-2</v>
      </c>
      <c r="K2793" s="2">
        <f t="shared" si="270"/>
        <v>2782.2952126016448</v>
      </c>
      <c r="L2793" s="3">
        <v>-0.12883646743169899</v>
      </c>
      <c r="M2793" s="3">
        <v>-1.8755485728453401E-3</v>
      </c>
      <c r="O2793" s="3">
        <f t="shared" si="267"/>
        <v>1.5836481147713972E-2</v>
      </c>
      <c r="P2793" s="3">
        <f t="shared" si="268"/>
        <v>2.0206328151681023E-7</v>
      </c>
    </row>
    <row r="2794" spans="1:16" x14ac:dyDescent="0.55000000000000004">
      <c r="A2794" s="2">
        <f t="shared" si="269"/>
        <v>2783.2952126016448</v>
      </c>
      <c r="C2794">
        <f t="shared" si="265"/>
        <v>7.5107296680374677E-2</v>
      </c>
      <c r="D2794">
        <f t="shared" si="266"/>
        <v>0.12318270734909158</v>
      </c>
      <c r="E2794" s="3">
        <f>(M2794-C2794)^2</f>
        <v>4.5012552701453341E-3</v>
      </c>
      <c r="K2794" s="2">
        <f t="shared" si="270"/>
        <v>2783.2952126016448</v>
      </c>
      <c r="L2794" s="3">
        <v>-4.3204166458833501E-2</v>
      </c>
      <c r="M2794" s="3">
        <v>0.14219869158423201</v>
      </c>
      <c r="O2794" s="3">
        <f t="shared" si="267"/>
        <v>1.6169068662232708E-3</v>
      </c>
      <c r="P2794" s="3">
        <f t="shared" si="268"/>
        <v>2.0887115658830849E-2</v>
      </c>
    </row>
    <row r="2795" spans="1:16" x14ac:dyDescent="0.55000000000000004">
      <c r="A2795" s="2">
        <f t="shared" si="269"/>
        <v>2784.2952126016448</v>
      </c>
      <c r="C2795">
        <f t="shared" si="265"/>
        <v>-7.37129890810473E-2</v>
      </c>
      <c r="D2795">
        <f t="shared" si="266"/>
        <v>5.4659481772851418E-2</v>
      </c>
      <c r="E2795" s="3">
        <f>(M2795-C2795)^2</f>
        <v>0.10521678981364764</v>
      </c>
      <c r="K2795" s="2">
        <f t="shared" si="270"/>
        <v>2784.2952126016448</v>
      </c>
      <c r="L2795" s="3">
        <v>5.3248886022837297E-2</v>
      </c>
      <c r="M2795" s="3">
        <v>0.25065838729739898</v>
      </c>
      <c r="O2795" s="3">
        <f t="shared" si="267"/>
        <v>3.1631931607316206E-3</v>
      </c>
      <c r="P2795" s="3">
        <f t="shared" si="268"/>
        <v>6.4000626158873822E-2</v>
      </c>
    </row>
    <row r="2796" spans="1:16" x14ac:dyDescent="0.55000000000000004">
      <c r="A2796" s="2">
        <f t="shared" si="269"/>
        <v>2785.2952126016448</v>
      </c>
      <c r="C2796">
        <f t="shared" si="265"/>
        <v>-0.20400870181814329</v>
      </c>
      <c r="D2796">
        <f t="shared" si="266"/>
        <v>-2.7600041492447453E-2</v>
      </c>
      <c r="E2796" s="3">
        <f>(M2796-C2796)^2</f>
        <v>0.25034795774874274</v>
      </c>
      <c r="K2796" s="2">
        <f t="shared" si="270"/>
        <v>2785.2952126016448</v>
      </c>
      <c r="L2796" s="3">
        <v>0.13636542466798099</v>
      </c>
      <c r="M2796" s="3">
        <v>0.29633913494018899</v>
      </c>
      <c r="O2796" s="3">
        <f t="shared" si="267"/>
        <v>1.9420878106930724E-2</v>
      </c>
      <c r="P2796" s="3">
        <f t="shared" si="268"/>
        <v>8.9200303171982784E-2</v>
      </c>
    </row>
    <row r="2797" spans="1:16" x14ac:dyDescent="0.55000000000000004">
      <c r="A2797" s="2">
        <f t="shared" si="269"/>
        <v>2786.2952126016448</v>
      </c>
      <c r="C2797">
        <f t="shared" si="265"/>
        <v>-0.28303564711644191</v>
      </c>
      <c r="D2797">
        <f t="shared" si="266"/>
        <v>-0.10292348754159493</v>
      </c>
      <c r="E2797" s="3">
        <f>(M2797-C2797)^2</f>
        <v>0.3034198086511895</v>
      </c>
      <c r="K2797" s="2">
        <f t="shared" si="270"/>
        <v>2786.2952126016448</v>
      </c>
      <c r="L2797" s="3">
        <v>0.18532839675535101</v>
      </c>
      <c r="M2797" s="3">
        <v>0.26779990788267899</v>
      </c>
      <c r="O2797" s="3">
        <f t="shared" si="267"/>
        <v>3.5465093854932773E-2</v>
      </c>
      <c r="P2797" s="3">
        <f t="shared" si="268"/>
        <v>7.2967499931202912E-2</v>
      </c>
    </row>
    <row r="2798" spans="1:16" x14ac:dyDescent="0.55000000000000004">
      <c r="A2798" s="2">
        <f t="shared" si="269"/>
        <v>2787.2952126016448</v>
      </c>
      <c r="C2798">
        <f t="shared" si="265"/>
        <v>-0.29093381879095492</v>
      </c>
      <c r="D2798">
        <f t="shared" si="266"/>
        <v>-0.15238156461515395</v>
      </c>
      <c r="E2798" s="3">
        <f>(M2798-C2798)^2</f>
        <v>0.21448231234485859</v>
      </c>
      <c r="K2798" s="2">
        <f t="shared" si="270"/>
        <v>2787.2952126016448</v>
      </c>
      <c r="L2798" s="3">
        <v>0.187874722181437</v>
      </c>
      <c r="M2798" s="3">
        <v>0.172188532585934</v>
      </c>
      <c r="O2798" s="3">
        <f t="shared" si="267"/>
        <v>3.6430634715469298E-2</v>
      </c>
      <c r="P2798" s="3">
        <f t="shared" si="268"/>
        <v>3.0454995068127919E-2</v>
      </c>
    </row>
    <row r="2799" spans="1:16" x14ac:dyDescent="0.55000000000000004">
      <c r="A2799" s="2">
        <f t="shared" si="269"/>
        <v>2788.2952126016448</v>
      </c>
      <c r="C2799">
        <f t="shared" si="265"/>
        <v>-0.22571835284732833</v>
      </c>
      <c r="D2799">
        <f t="shared" si="266"/>
        <v>-0.16354512322653247</v>
      </c>
      <c r="E2799" s="3">
        <f>(M2799-C2799)^2</f>
        <v>6.7168997656777918E-2</v>
      </c>
      <c r="K2799" s="2">
        <f t="shared" si="270"/>
        <v>2788.2952126016448</v>
      </c>
      <c r="L2799" s="3">
        <v>0.14336665794702</v>
      </c>
      <c r="M2799" s="3">
        <v>3.3451471122936199E-2</v>
      </c>
      <c r="O2799" s="3">
        <f t="shared" si="267"/>
        <v>2.1421262460116084E-2</v>
      </c>
      <c r="P2799" s="3">
        <f t="shared" si="268"/>
        <v>1.2799603987281728E-3</v>
      </c>
    </row>
    <row r="2800" spans="1:16" x14ac:dyDescent="0.55000000000000004">
      <c r="A2800" s="2">
        <f t="shared" si="269"/>
        <v>2789.2952126016448</v>
      </c>
      <c r="C2800">
        <f t="shared" si="265"/>
        <v>-0.10377833723669337</v>
      </c>
      <c r="D2800">
        <f t="shared" si="266"/>
        <v>-0.13360868554500588</v>
      </c>
      <c r="E2800" s="3">
        <f>(M2800-C2800)^2</f>
        <v>9.7720768665250963E-5</v>
      </c>
      <c r="K2800" s="2">
        <f t="shared" si="270"/>
        <v>2789.2952126016448</v>
      </c>
      <c r="L2800" s="3">
        <v>6.2951524847595003E-2</v>
      </c>
      <c r="M2800" s="3">
        <v>-0.11366371880066201</v>
      </c>
      <c r="O2800" s="3">
        <f t="shared" si="267"/>
        <v>4.3487312648690614E-3</v>
      </c>
      <c r="P2800" s="3">
        <f t="shared" si="268"/>
        <v>1.239629626031594E-2</v>
      </c>
    </row>
    <row r="2801" spans="1:16" x14ac:dyDescent="0.55000000000000004">
      <c r="A2801" s="2">
        <f t="shared" si="269"/>
        <v>2790.2952126016448</v>
      </c>
      <c r="C2801">
        <f t="shared" si="265"/>
        <v>4.424187686334189E-2</v>
      </c>
      <c r="D2801">
        <f t="shared" si="266"/>
        <v>-7.0095480961068587E-2</v>
      </c>
      <c r="E2801" s="3">
        <f>(M2801-C2801)^2</f>
        <v>7.64815629680098E-2</v>
      </c>
      <c r="K2801" s="2">
        <f t="shared" si="270"/>
        <v>2790.2952126016448</v>
      </c>
      <c r="L2801" s="3">
        <v>-3.3230208172818403E-2</v>
      </c>
      <c r="M2801" s="3">
        <v>-0.232311125232115</v>
      </c>
      <c r="O2801" s="3">
        <f t="shared" si="267"/>
        <v>9.1426541594889874E-4</v>
      </c>
      <c r="P2801" s="3">
        <f t="shared" si="268"/>
        <v>5.289358878967295E-2</v>
      </c>
    </row>
    <row r="2802" spans="1:16" x14ac:dyDescent="0.55000000000000004">
      <c r="A2802" s="2">
        <f t="shared" si="269"/>
        <v>2791.2952126016448</v>
      </c>
      <c r="C2802">
        <f t="shared" si="265"/>
        <v>0.18114380789144421</v>
      </c>
      <c r="D2802">
        <f t="shared" si="266"/>
        <v>1.1033192374367258E-2</v>
      </c>
      <c r="E2802" s="3">
        <f>(M2802-C2802)^2</f>
        <v>0.22459881770820014</v>
      </c>
      <c r="K2802" s="2">
        <f t="shared" si="270"/>
        <v>2791.2952126016448</v>
      </c>
      <c r="L2802" s="3">
        <v>-0.121089229411104</v>
      </c>
      <c r="M2802" s="3">
        <v>-0.29277476919559098</v>
      </c>
      <c r="O2802" s="3">
        <f t="shared" si="267"/>
        <v>1.3946628234253969E-2</v>
      </c>
      <c r="P2802" s="3">
        <f t="shared" si="268"/>
        <v>8.4361031789498858E-2</v>
      </c>
    </row>
    <row r="2803" spans="1:16" x14ac:dyDescent="0.55000000000000004">
      <c r="A2803" s="2">
        <f t="shared" si="269"/>
        <v>2792.2952126016448</v>
      </c>
      <c r="C2803">
        <f t="shared" si="265"/>
        <v>0.27252307406745191</v>
      </c>
      <c r="D2803">
        <f t="shared" si="266"/>
        <v>8.938914979663537E-2</v>
      </c>
      <c r="E2803" s="3">
        <f>(M2803-C2803)^2</f>
        <v>0.30518357851842254</v>
      </c>
      <c r="K2803" s="2">
        <f t="shared" si="270"/>
        <v>2792.2952126016448</v>
      </c>
      <c r="L2803" s="3">
        <v>-0.178620701960335</v>
      </c>
      <c r="M2803" s="3">
        <v>-0.27991115597122201</v>
      </c>
      <c r="O2803" s="3">
        <f t="shared" si="267"/>
        <v>3.0844954116300258E-2</v>
      </c>
      <c r="P2803" s="3">
        <f t="shared" si="268"/>
        <v>7.7054038973175767E-2</v>
      </c>
    </row>
    <row r="2804" spans="1:16" x14ac:dyDescent="0.55000000000000004">
      <c r="A2804" s="2">
        <f t="shared" si="269"/>
        <v>2793.2952126016448</v>
      </c>
      <c r="C2804">
        <f t="shared" si="265"/>
        <v>0.29541544737295289</v>
      </c>
      <c r="D2804">
        <f t="shared" si="266"/>
        <v>0.14528100891509307</v>
      </c>
      <c r="E2804" s="3">
        <f>(M2804-C2804)^2</f>
        <v>0.24241591239902668</v>
      </c>
      <c r="K2804" s="2">
        <f t="shared" si="270"/>
        <v>2793.2952126016448</v>
      </c>
      <c r="L2804" s="3">
        <v>-0.19141551162121201</v>
      </c>
      <c r="M2804" s="3">
        <v>-0.196942057291114</v>
      </c>
      <c r="O2804" s="3">
        <f t="shared" si="267"/>
        <v>3.5502897428839428E-2</v>
      </c>
      <c r="P2804" s="3">
        <f t="shared" si="268"/>
        <v>3.7875774440369166E-2</v>
      </c>
    </row>
    <row r="2805" spans="1:16" x14ac:dyDescent="0.55000000000000004">
      <c r="A2805" s="2">
        <f t="shared" si="269"/>
        <v>2794.2952126016448</v>
      </c>
      <c r="C2805">
        <f t="shared" si="265"/>
        <v>0.24406791946731232</v>
      </c>
      <c r="D2805">
        <f t="shared" si="266"/>
        <v>0.16466276727333243</v>
      </c>
      <c r="E2805" s="3">
        <f>(M2805-C2805)^2</f>
        <v>9.5305271109536627E-2</v>
      </c>
      <c r="K2805" s="2">
        <f t="shared" si="270"/>
        <v>2794.2952126016448</v>
      </c>
      <c r="L2805" s="3">
        <v>-0.15626911894093101</v>
      </c>
      <c r="M2805" s="3">
        <v>-6.4647598622622093E-2</v>
      </c>
      <c r="O2805" s="3">
        <f t="shared" si="267"/>
        <v>2.349345031282887E-2</v>
      </c>
      <c r="P2805" s="3">
        <f t="shared" si="268"/>
        <v>3.884098437934583E-3</v>
      </c>
    </row>
    <row r="2806" spans="1:16" x14ac:dyDescent="0.55000000000000004">
      <c r="A2806" s="2">
        <f t="shared" si="269"/>
        <v>2795.2952126016448</v>
      </c>
      <c r="C2806">
        <f t="shared" si="265"/>
        <v>0.13138447161843766</v>
      </c>
      <c r="D2806">
        <f t="shared" si="266"/>
        <v>0.14266365782579227</v>
      </c>
      <c r="E2806" s="3">
        <f>(M2806-C2806)^2</f>
        <v>2.2606429842676216E-3</v>
      </c>
      <c r="K2806" s="2">
        <f t="shared" si="270"/>
        <v>2795.2952126016448</v>
      </c>
      <c r="L2806" s="3">
        <v>-8.1984155998660505E-2</v>
      </c>
      <c r="M2806" s="3">
        <v>8.3838252165492497E-2</v>
      </c>
      <c r="O2806" s="3">
        <f t="shared" si="267"/>
        <v>6.2395417471711465E-3</v>
      </c>
      <c r="P2806" s="3">
        <f t="shared" si="268"/>
        <v>7.4241168920573799E-3</v>
      </c>
    </row>
    <row r="2807" spans="1:16" x14ac:dyDescent="0.55000000000000004">
      <c r="A2807" s="2">
        <f t="shared" si="269"/>
        <v>2796.2952126016448</v>
      </c>
      <c r="C2807">
        <f t="shared" si="265"/>
        <v>-1.4316783120260017E-2</v>
      </c>
      <c r="D2807">
        <f t="shared" si="266"/>
        <v>8.4812205660250328E-2</v>
      </c>
      <c r="E2807" s="3">
        <f>(M2807-C2807)^2</f>
        <v>5.0914797622304588E-2</v>
      </c>
      <c r="K2807" s="2">
        <f t="shared" si="270"/>
        <v>2796.2952126016448</v>
      </c>
      <c r="L2807" s="3">
        <v>1.2834247406255101E-2</v>
      </c>
      <c r="M2807" s="3">
        <v>0.21132629260400099</v>
      </c>
      <c r="O2807" s="3">
        <f t="shared" si="267"/>
        <v>2.5051397880401251E-4</v>
      </c>
      <c r="P2807" s="3">
        <f t="shared" si="268"/>
        <v>4.5646901780561175E-2</v>
      </c>
    </row>
    <row r="2808" spans="1:16" x14ac:dyDescent="0.55000000000000004">
      <c r="A2808" s="2">
        <f t="shared" si="269"/>
        <v>2797.2952126016448</v>
      </c>
      <c r="C2808">
        <f t="shared" si="265"/>
        <v>-0.15642013336898838</v>
      </c>
      <c r="D2808">
        <f t="shared" si="266"/>
        <v>5.6468722278058972E-3</v>
      </c>
      <c r="E2808" s="3">
        <f>(M2808-C2808)^2</f>
        <v>0.19563502707615957</v>
      </c>
      <c r="K2808" s="2">
        <f t="shared" si="270"/>
        <v>2797.2952126016448</v>
      </c>
      <c r="L2808" s="3">
        <v>0.104438233930383</v>
      </c>
      <c r="M2808" s="3">
        <v>0.28588635208669599</v>
      </c>
      <c r="O2808" s="3">
        <f t="shared" si="267"/>
        <v>1.1541552957887937E-2</v>
      </c>
      <c r="P2808" s="3">
        <f t="shared" si="268"/>
        <v>8.3065819825576814E-2</v>
      </c>
    </row>
    <row r="2809" spans="1:16" x14ac:dyDescent="0.55000000000000004">
      <c r="A2809" s="2">
        <f t="shared" si="269"/>
        <v>2798.2952126016448</v>
      </c>
      <c r="C2809">
        <f t="shared" si="265"/>
        <v>-0.25921404549586152</v>
      </c>
      <c r="D2809">
        <f t="shared" si="266"/>
        <v>-7.4937558411884417E-2</v>
      </c>
      <c r="E2809" s="3">
        <f>(M2809-C2809)^2</f>
        <v>0.3003680609717771</v>
      </c>
      <c r="K2809" s="2">
        <f t="shared" si="270"/>
        <v>2798.2952126016448</v>
      </c>
      <c r="L2809" s="3">
        <v>0.16988501687888</v>
      </c>
      <c r="M2809" s="3">
        <v>0.28884440117910498</v>
      </c>
      <c r="O2809" s="3">
        <f t="shared" si="267"/>
        <v>2.9886942177159634E-2</v>
      </c>
      <c r="P2809" s="3">
        <f t="shared" si="268"/>
        <v>8.4779656910051501E-2</v>
      </c>
    </row>
    <row r="2810" spans="1:16" x14ac:dyDescent="0.55000000000000004">
      <c r="A2810" s="2">
        <f t="shared" si="269"/>
        <v>2799.2952126016448</v>
      </c>
      <c r="C2810">
        <f t="shared" si="265"/>
        <v>-0.29686571370392534</v>
      </c>
      <c r="D2810">
        <f t="shared" si="266"/>
        <v>-0.13668967346696445</v>
      </c>
      <c r="E2810" s="3">
        <f>(M2810-C2810)^2</f>
        <v>0.26659180699320301</v>
      </c>
      <c r="K2810" s="2">
        <f t="shared" si="270"/>
        <v>2799.2952126016448</v>
      </c>
      <c r="L2810" s="3">
        <v>0.192783043459929</v>
      </c>
      <c r="M2810" s="3">
        <v>0.21945957813563099</v>
      </c>
      <c r="O2810" s="3">
        <f t="shared" si="267"/>
        <v>3.832841032665104E-2</v>
      </c>
      <c r="P2810" s="3">
        <f t="shared" si="268"/>
        <v>4.9188427073903584E-2</v>
      </c>
    </row>
    <row r="2811" spans="1:16" x14ac:dyDescent="0.55000000000000004">
      <c r="A2811" s="2">
        <f t="shared" si="269"/>
        <v>2800.2952126016448</v>
      </c>
      <c r="C2811">
        <f t="shared" si="265"/>
        <v>-0.25991301895689084</v>
      </c>
      <c r="D2811">
        <f t="shared" si="266"/>
        <v>-0.16409074850357822</v>
      </c>
      <c r="E2811" s="3">
        <f>(M2811-C2811)^2</f>
        <v>0.12604116102445934</v>
      </c>
      <c r="K2811" s="2">
        <f t="shared" si="270"/>
        <v>2800.2952126016448</v>
      </c>
      <c r="L2811" s="3">
        <v>0.16739736086726201</v>
      </c>
      <c r="M2811" s="3">
        <v>9.5109742319705801E-2</v>
      </c>
      <c r="O2811" s="3">
        <f t="shared" si="267"/>
        <v>2.9033006613259613E-2</v>
      </c>
      <c r="P2811" s="3">
        <f t="shared" si="268"/>
        <v>9.4935413009753621E-3</v>
      </c>
    </row>
    <row r="2812" spans="1:16" x14ac:dyDescent="0.55000000000000004">
      <c r="A2812" s="2">
        <f t="shared" si="269"/>
        <v>2801.2952126016448</v>
      </c>
      <c r="C2812">
        <f t="shared" si="265"/>
        <v>-0.15764242352984015</v>
      </c>
      <c r="D2812">
        <f t="shared" si="266"/>
        <v>-0.15025470792253015</v>
      </c>
      <c r="E2812" s="3">
        <f>(M2812-C2812)^2</f>
        <v>1.0937291198866944E-2</v>
      </c>
      <c r="K2812" s="2">
        <f t="shared" si="270"/>
        <v>2801.2952126016448</v>
      </c>
      <c r="L2812" s="3">
        <v>0.100085970787554</v>
      </c>
      <c r="M2812" s="3">
        <v>-5.3060918478196599E-2</v>
      </c>
      <c r="O2812" s="3">
        <f t="shared" si="267"/>
        <v>1.0625353792878186E-2</v>
      </c>
      <c r="P2812" s="3">
        <f t="shared" si="268"/>
        <v>2.5741270241860163E-3</v>
      </c>
    </row>
    <row r="2813" spans="1:16" x14ac:dyDescent="0.55000000000000004">
      <c r="A2813" s="2">
        <f t="shared" si="269"/>
        <v>2802.2952126016448</v>
      </c>
      <c r="C2813">
        <f t="shared" si="265"/>
        <v>-1.5755220191405808E-2</v>
      </c>
      <c r="D2813">
        <f t="shared" si="266"/>
        <v>-9.8658642360138257E-2</v>
      </c>
      <c r="E2813" s="3">
        <f>(M2813-C2813)^2</f>
        <v>2.9648336412876366E-2</v>
      </c>
      <c r="K2813" s="2">
        <f t="shared" si="270"/>
        <v>2802.2952126016448</v>
      </c>
      <c r="L2813" s="3">
        <v>7.70742843581727E-3</v>
      </c>
      <c r="M2813" s="3">
        <v>-0.18794214307719401</v>
      </c>
      <c r="O2813" s="3">
        <f t="shared" si="267"/>
        <v>1.1450742929313634E-4</v>
      </c>
      <c r="P2813" s="3">
        <f t="shared" si="268"/>
        <v>3.4453700391072366E-2</v>
      </c>
    </row>
    <row r="2814" spans="1:16" x14ac:dyDescent="0.55000000000000004">
      <c r="A2814" s="2">
        <f t="shared" si="269"/>
        <v>2803.2952126016448</v>
      </c>
      <c r="C2814">
        <f t="shared" si="265"/>
        <v>0.13009137660796358</v>
      </c>
      <c r="D2814">
        <f t="shared" si="266"/>
        <v>-2.2268992279445492E-2</v>
      </c>
      <c r="E2814" s="3">
        <f>(M2814-C2814)^2</f>
        <v>0.1647089210394192</v>
      </c>
      <c r="K2814" s="2">
        <f t="shared" si="270"/>
        <v>2803.2952126016448</v>
      </c>
      <c r="L2814" s="3">
        <v>-8.6601487181085096E-2</v>
      </c>
      <c r="M2814" s="3">
        <v>-0.27575209203409701</v>
      </c>
      <c r="O2814" s="3">
        <f t="shared" si="267"/>
        <v>6.9903145854244321E-3</v>
      </c>
      <c r="P2814" s="3">
        <f t="shared" si="268"/>
        <v>7.4762340169127917E-2</v>
      </c>
    </row>
    <row r="2815" spans="1:16" x14ac:dyDescent="0.55000000000000004">
      <c r="A2815" s="2">
        <f t="shared" si="269"/>
        <v>2804.2952126016448</v>
      </c>
      <c r="C2815">
        <f t="shared" si="265"/>
        <v>0.24324513004486775</v>
      </c>
      <c r="D2815">
        <f t="shared" si="266"/>
        <v>5.9717006271141855E-2</v>
      </c>
      <c r="E2815" s="3">
        <f>(M2815-C2815)^2</f>
        <v>0.28916790933365993</v>
      </c>
      <c r="K2815" s="2">
        <f t="shared" si="270"/>
        <v>2804.2952126016448</v>
      </c>
      <c r="L2815" s="3">
        <v>-0.15922052309686099</v>
      </c>
      <c r="M2815" s="3">
        <v>-0.29449821889927302</v>
      </c>
      <c r="O2815" s="3">
        <f t="shared" si="267"/>
        <v>2.4406918369812489E-2</v>
      </c>
      <c r="P2815" s="3">
        <f t="shared" si="268"/>
        <v>8.5365152988299622E-2</v>
      </c>
    </row>
    <row r="2816" spans="1:16" x14ac:dyDescent="0.55000000000000004">
      <c r="A2816" s="2">
        <f t="shared" si="269"/>
        <v>2805.2952126016448</v>
      </c>
      <c r="C2816">
        <f t="shared" si="265"/>
        <v>0.29526973608879903</v>
      </c>
      <c r="D2816">
        <f t="shared" si="266"/>
        <v>0.12669571699836199</v>
      </c>
      <c r="E2816" s="3">
        <f>(M2816-C2816)^2</f>
        <v>0.28596309825409805</v>
      </c>
      <c r="K2816" s="2">
        <f t="shared" si="270"/>
        <v>2805.2952126016448</v>
      </c>
      <c r="L2816" s="3">
        <v>-0.191961791270613</v>
      </c>
      <c r="M2816" s="3">
        <v>-0.23948543990681301</v>
      </c>
      <c r="O2816" s="3">
        <f t="shared" si="267"/>
        <v>3.5709058195757412E-2</v>
      </c>
      <c r="P2816" s="3">
        <f t="shared" si="268"/>
        <v>5.6245044342241979E-2</v>
      </c>
    </row>
    <row r="2817" spans="1:16" x14ac:dyDescent="0.55000000000000004">
      <c r="A2817" s="2">
        <f t="shared" si="269"/>
        <v>2806.2952126016448</v>
      </c>
      <c r="C2817">
        <f t="shared" si="265"/>
        <v>0.27309105915345494</v>
      </c>
      <c r="D2817">
        <f t="shared" si="266"/>
        <v>0.16183493660391252</v>
      </c>
      <c r="E2817" s="3">
        <f>(M2817-C2817)^2</f>
        <v>0.15807232616335493</v>
      </c>
      <c r="K2817" s="2">
        <f t="shared" si="270"/>
        <v>2806.2952126016448</v>
      </c>
      <c r="L2817" s="3">
        <v>-0.17662503797614101</v>
      </c>
      <c r="M2817" s="3">
        <v>-0.12449204682987899</v>
      </c>
      <c r="O2817" s="3">
        <f t="shared" si="267"/>
        <v>3.0147950572777346E-2</v>
      </c>
      <c r="P2817" s="3">
        <f t="shared" si="268"/>
        <v>1.4924771921430997E-2</v>
      </c>
    </row>
    <row r="2818" spans="1:16" x14ac:dyDescent="0.55000000000000004">
      <c r="A2818" s="2">
        <f t="shared" si="269"/>
        <v>2807.2952126016448</v>
      </c>
      <c r="C2818">
        <f t="shared" si="265"/>
        <v>0.18228275085148651</v>
      </c>
      <c r="D2818">
        <f t="shared" si="266"/>
        <v>0.15630394138886106</v>
      </c>
      <c r="E2818" s="3">
        <f>(M2818-C2818)^2</f>
        <v>2.579287366023332E-2</v>
      </c>
      <c r="K2818" s="2">
        <f t="shared" si="270"/>
        <v>2807.2952126016448</v>
      </c>
      <c r="L2818" s="3">
        <v>-0.117051448218357</v>
      </c>
      <c r="M2818" s="3">
        <v>2.1681151668186599E-2</v>
      </c>
      <c r="O2818" s="3">
        <f t="shared" si="267"/>
        <v>1.300924156016863E-2</v>
      </c>
      <c r="P2818" s="3">
        <f t="shared" si="268"/>
        <v>5.7629834596858943E-4</v>
      </c>
    </row>
    <row r="2819" spans="1:16" x14ac:dyDescent="0.55000000000000004">
      <c r="A2819" s="2">
        <f t="shared" si="269"/>
        <v>2808.2952126016448</v>
      </c>
      <c r="C2819">
        <f t="shared" si="265"/>
        <v>4.5665553623621381E-2</v>
      </c>
      <c r="D2819">
        <f t="shared" si="266"/>
        <v>0.11149270788290712</v>
      </c>
      <c r="E2819" s="3">
        <f>(M2819-C2819)^2</f>
        <v>1.3632574785552208E-2</v>
      </c>
      <c r="K2819" s="2">
        <f t="shared" si="270"/>
        <v>2808.2952126016448</v>
      </c>
      <c r="L2819" s="3">
        <v>-2.8161597119818499E-2</v>
      </c>
      <c r="M2819" s="3">
        <v>0.16242417123085501</v>
      </c>
      <c r="O2819" s="3">
        <f t="shared" si="267"/>
        <v>6.3343885166949442E-4</v>
      </c>
      <c r="P2819" s="3">
        <f t="shared" si="268"/>
        <v>2.7142310202118637E-2</v>
      </c>
    </row>
    <row r="2820" spans="1:16" x14ac:dyDescent="0.55000000000000004">
      <c r="A2820" s="2">
        <f t="shared" si="269"/>
        <v>2809.2952126016448</v>
      </c>
      <c r="C2820">
        <f t="shared" si="265"/>
        <v>-0.10242770628112098</v>
      </c>
      <c r="D2820">
        <f t="shared" si="266"/>
        <v>3.8662602335573532E-2</v>
      </c>
      <c r="E2820" s="3">
        <f>(M2820-C2820)^2</f>
        <v>0.13316277898851028</v>
      </c>
      <c r="K2820" s="2">
        <f t="shared" si="270"/>
        <v>2809.2952126016448</v>
      </c>
      <c r="L2820" s="3">
        <v>6.7781500679244405E-2</v>
      </c>
      <c r="M2820" s="3">
        <v>0.26248704950235002</v>
      </c>
      <c r="O2820" s="3">
        <f t="shared" si="267"/>
        <v>5.0090845824977935E-3</v>
      </c>
      <c r="P2820" s="3">
        <f t="shared" si="268"/>
        <v>7.0125454964067552E-2</v>
      </c>
    </row>
    <row r="2821" spans="1:16" x14ac:dyDescent="0.55000000000000004">
      <c r="A2821" s="2">
        <f t="shared" si="269"/>
        <v>2810.2952126016448</v>
      </c>
      <c r="C2821">
        <f t="shared" si="265"/>
        <v>-0.22478019039636601</v>
      </c>
      <c r="D2821">
        <f t="shared" si="266"/>
        <v>-4.3883676836037784E-2</v>
      </c>
      <c r="E2821" s="3">
        <f>(M2821-C2821)^2</f>
        <v>0.27205467627798485</v>
      </c>
      <c r="K2821" s="2">
        <f t="shared" si="270"/>
        <v>2810.2952126016448</v>
      </c>
      <c r="L2821" s="3">
        <v>0.14674830114728701</v>
      </c>
      <c r="M2821" s="3">
        <v>0.29680841787454398</v>
      </c>
      <c r="O2821" s="3">
        <f t="shared" si="267"/>
        <v>2.2422572865564691E-2</v>
      </c>
      <c r="P2821" s="3">
        <f t="shared" si="268"/>
        <v>8.9480839420911562E-2</v>
      </c>
    </row>
    <row r="2822" spans="1:16" x14ac:dyDescent="0.55000000000000004">
      <c r="A2822" s="2">
        <f t="shared" si="269"/>
        <v>2811.2952126016448</v>
      </c>
      <c r="C2822">
        <f t="shared" si="265"/>
        <v>-0.29064389141760139</v>
      </c>
      <c r="D2822">
        <f t="shared" si="266"/>
        <v>-0.1154016910266553</v>
      </c>
      <c r="E2822" s="3">
        <f>(M2822-C2822)^2</f>
        <v>0.29968635818989897</v>
      </c>
      <c r="K2822" s="2">
        <f t="shared" si="270"/>
        <v>2811.2952126016448</v>
      </c>
      <c r="L2822" s="3">
        <v>0.18896107923262401</v>
      </c>
      <c r="M2822" s="3">
        <v>0.25679227672430999</v>
      </c>
      <c r="O2822" s="3">
        <f t="shared" si="267"/>
        <v>3.6846516717421104E-2</v>
      </c>
      <c r="P2822" s="3">
        <f t="shared" si="268"/>
        <v>6.7141795781137187E-2</v>
      </c>
    </row>
    <row r="2823" spans="1:16" x14ac:dyDescent="0.55000000000000004">
      <c r="A2823" s="2">
        <f t="shared" si="269"/>
        <v>2812.2952126016448</v>
      </c>
      <c r="C2823">
        <f t="shared" ref="C2823:C2886" si="271">$B$2*EXP(-C$4*((PI()/($B$1*$B$3)))^0.5)*SIN(2*PI()*$A2823/$B$3-C$4*SQRT(PI()/($B$1*$B$3)))</f>
        <v>-0.28346681553182995</v>
      </c>
      <c r="D2823">
        <f t="shared" ref="D2823:D2886" si="272">$B$2*EXP(-D$4*((PI()/($B$1*$B$3)))^0.5)*SIN(2*PI()*$A2823/$B$3-D$4*SQRT(PI()/($B$1*$B$3)))</f>
        <v>-0.15791847925703786</v>
      </c>
      <c r="E2823" s="3">
        <f>(M2823-C2823)^2</f>
        <v>0.19003298785506556</v>
      </c>
      <c r="K2823" s="2">
        <f t="shared" si="270"/>
        <v>2812.2952126016448</v>
      </c>
      <c r="L2823" s="3">
        <v>0.18384738279471799</v>
      </c>
      <c r="M2823" s="3">
        <v>0.15246091684484001</v>
      </c>
      <c r="O2823" s="3">
        <f t="shared" ref="O2823:O2886" si="273">(L2823-$J$1)^2</f>
        <v>3.4909472878621471E-2</v>
      </c>
      <c r="P2823" s="3">
        <f t="shared" ref="P2823:P2886" si="274">(M2823-$J$2)^2</f>
        <v>2.3958699577634118E-2</v>
      </c>
    </row>
    <row r="2824" spans="1:16" x14ac:dyDescent="0.55000000000000004">
      <c r="A2824" s="2">
        <f t="shared" si="269"/>
        <v>2813.2952126016448</v>
      </c>
      <c r="C2824">
        <f t="shared" si="271"/>
        <v>-0.20505261048147613</v>
      </c>
      <c r="D2824">
        <f t="shared" si="272"/>
        <v>-0.16074928490352663</v>
      </c>
      <c r="E2824" s="3">
        <f>(M2824-C2824)^2</f>
        <v>4.6223875567241397E-2</v>
      </c>
      <c r="K2824" s="2">
        <f t="shared" si="270"/>
        <v>2813.2952126016448</v>
      </c>
      <c r="L2824" s="3">
        <v>0.132687968829512</v>
      </c>
      <c r="M2824" s="3">
        <v>9.9447745427175792E-3</v>
      </c>
      <c r="O2824" s="3">
        <f t="shared" si="273"/>
        <v>1.8409430044610445E-2</v>
      </c>
      <c r="P2824" s="3">
        <f t="shared" si="274"/>
        <v>1.5054891499781964E-4</v>
      </c>
    </row>
    <row r="2825" spans="1:16" x14ac:dyDescent="0.55000000000000004">
      <c r="A2825" s="2">
        <f t="shared" si="269"/>
        <v>2814.2952126016448</v>
      </c>
      <c r="C2825">
        <f t="shared" si="271"/>
        <v>-7.5107296680292188E-2</v>
      </c>
      <c r="D2825">
        <f t="shared" si="272"/>
        <v>-0.12318270734906019</v>
      </c>
      <c r="E2825" s="3">
        <f>(M2825-C2825)^2</f>
        <v>3.594578229647977E-3</v>
      </c>
      <c r="K2825" s="2">
        <f t="shared" si="270"/>
        <v>2814.2952126016448</v>
      </c>
      <c r="L2825" s="3">
        <v>4.8296029934556797E-2</v>
      </c>
      <c r="M2825" s="3">
        <v>-0.13506209823653101</v>
      </c>
      <c r="O2825" s="3">
        <f t="shared" si="273"/>
        <v>2.6306041854860704E-3</v>
      </c>
      <c r="P2825" s="3">
        <f t="shared" si="274"/>
        <v>1.7619120505283806E-2</v>
      </c>
    </row>
    <row r="2826" spans="1:16" x14ac:dyDescent="0.55000000000000004">
      <c r="A2826" s="2">
        <f t="shared" si="269"/>
        <v>2815.2952126016448</v>
      </c>
      <c r="C2826">
        <f t="shared" si="271"/>
        <v>7.3712989081064495E-2</v>
      </c>
      <c r="D2826">
        <f t="shared" si="272"/>
        <v>-5.4659481772842126E-2</v>
      </c>
      <c r="E2826" s="3">
        <f>(M2826-C2826)^2</f>
        <v>0.10237108666786582</v>
      </c>
      <c r="K2826" s="2">
        <f t="shared" si="270"/>
        <v>2815.2952126016448</v>
      </c>
      <c r="L2826" s="3">
        <v>-4.8191949264327197E-2</v>
      </c>
      <c r="M2826" s="3">
        <v>-0.246241830648012</v>
      </c>
      <c r="O2826" s="3">
        <f t="shared" si="273"/>
        <v>2.0429101224124294E-3</v>
      </c>
      <c r="P2826" s="3">
        <f t="shared" si="274"/>
        <v>5.9495389506593332E-2</v>
      </c>
    </row>
    <row r="2827" spans="1:16" x14ac:dyDescent="0.55000000000000004">
      <c r="A2827" s="2">
        <f t="shared" si="269"/>
        <v>2816.2952126016448</v>
      </c>
      <c r="C2827">
        <f t="shared" si="271"/>
        <v>0.20400870181815617</v>
      </c>
      <c r="D2827">
        <f t="shared" si="272"/>
        <v>2.7600041492457161E-2</v>
      </c>
      <c r="E2827" s="3">
        <f>(M2827-C2827)^2</f>
        <v>0.2497575296388431</v>
      </c>
      <c r="K2827" s="2">
        <f t="shared" si="270"/>
        <v>2816.2952126016448</v>
      </c>
      <c r="L2827" s="3">
        <v>-0.13260995580881099</v>
      </c>
      <c r="M2827" s="3">
        <v>-0.29574876900028302</v>
      </c>
      <c r="O2827" s="3">
        <f t="shared" si="273"/>
        <v>1.6800455172595735E-2</v>
      </c>
      <c r="P2827" s="3">
        <f t="shared" si="274"/>
        <v>8.6097471202928724E-2</v>
      </c>
    </row>
    <row r="2828" spans="1:16" x14ac:dyDescent="0.55000000000000004">
      <c r="A2828" s="2">
        <f t="shared" ref="A2828:A2891" si="275">K2828</f>
        <v>2817.2952126016448</v>
      </c>
      <c r="C2828">
        <f t="shared" si="271"/>
        <v>0.28303564711642692</v>
      </c>
      <c r="D2828">
        <f t="shared" si="272"/>
        <v>0.10292348754157339</v>
      </c>
      <c r="E2828" s="3">
        <f>(M2828-C2828)^2</f>
        <v>0.30715896662984221</v>
      </c>
      <c r="K2828" s="2">
        <f t="shared" si="270"/>
        <v>2817.2952126016448</v>
      </c>
      <c r="L2828" s="3">
        <v>-0.18381497626853799</v>
      </c>
      <c r="M2828" s="3">
        <v>-0.27118359346426801</v>
      </c>
      <c r="O2828" s="3">
        <f t="shared" si="273"/>
        <v>3.2696447512255949E-2</v>
      </c>
      <c r="P2828" s="3">
        <f t="shared" si="274"/>
        <v>7.2284909366743685E-2</v>
      </c>
    </row>
    <row r="2829" spans="1:16" x14ac:dyDescent="0.55000000000000004">
      <c r="A2829" s="2">
        <f t="shared" si="275"/>
        <v>2818.2952126016448</v>
      </c>
      <c r="C2829">
        <f t="shared" si="271"/>
        <v>0.2909338187909648</v>
      </c>
      <c r="D2829">
        <f t="shared" si="272"/>
        <v>0.15238156461514346</v>
      </c>
      <c r="E2829" s="3">
        <f>(M2829-C2829)^2</f>
        <v>0.22055480099464042</v>
      </c>
      <c r="K2829" s="2">
        <f t="shared" ref="K2829:K2892" si="276">K2828+1</f>
        <v>2818.2952126016448</v>
      </c>
      <c r="L2829" s="3">
        <v>-0.188982395616482</v>
      </c>
      <c r="M2829" s="3">
        <v>-0.178698804644248</v>
      </c>
      <c r="O2829" s="3">
        <f t="shared" si="273"/>
        <v>3.459191170327601E-2</v>
      </c>
      <c r="P2829" s="3">
        <f t="shared" si="274"/>
        <v>3.1107696717541294E-2</v>
      </c>
    </row>
    <row r="2830" spans="1:16" x14ac:dyDescent="0.55000000000000004">
      <c r="A2830" s="2">
        <f t="shared" si="275"/>
        <v>2819.2952126016448</v>
      </c>
      <c r="C2830">
        <f t="shared" si="271"/>
        <v>0.22571835284736064</v>
      </c>
      <c r="D2830">
        <f t="shared" si="272"/>
        <v>0.16354512322653572</v>
      </c>
      <c r="E2830" s="3">
        <f>(M2830-C2830)^2</f>
        <v>7.1383092180018023E-2</v>
      </c>
      <c r="K2830" s="2">
        <f t="shared" si="276"/>
        <v>2819.2952126016448</v>
      </c>
      <c r="L2830" s="3">
        <v>-0.14681800162060901</v>
      </c>
      <c r="M2830" s="3">
        <v>-4.1457791634174297E-2</v>
      </c>
      <c r="O2830" s="3">
        <f t="shared" si="273"/>
        <v>2.0685520062403182E-2</v>
      </c>
      <c r="P2830" s="3">
        <f t="shared" si="274"/>
        <v>1.5313704450197134E-3</v>
      </c>
    </row>
    <row r="2831" spans="1:16" x14ac:dyDescent="0.55000000000000004">
      <c r="A2831" s="2">
        <f t="shared" si="275"/>
        <v>2820.2952126016448</v>
      </c>
      <c r="C2831">
        <f t="shared" si="271"/>
        <v>0.10377833723667673</v>
      </c>
      <c r="D2831">
        <f t="shared" si="272"/>
        <v>0.13360868554500013</v>
      </c>
      <c r="E2831" s="3">
        <f>(M2831-C2831)^2</f>
        <v>5.7037153238475877E-6</v>
      </c>
      <c r="K2831" s="2">
        <f t="shared" si="276"/>
        <v>2820.2952126016448</v>
      </c>
      <c r="L2831" s="3">
        <v>-6.7882128326095997E-2</v>
      </c>
      <c r="M2831" s="3">
        <v>0.10616658247614599</v>
      </c>
      <c r="O2831" s="3">
        <f t="shared" si="273"/>
        <v>4.2105488824613936E-3</v>
      </c>
      <c r="P2831" s="3">
        <f t="shared" si="274"/>
        <v>1.1770437152915873E-2</v>
      </c>
    </row>
    <row r="2832" spans="1:16" x14ac:dyDescent="0.55000000000000004">
      <c r="A2832" s="2">
        <f t="shared" si="275"/>
        <v>2821.2952126016448</v>
      </c>
      <c r="C2832">
        <f t="shared" si="271"/>
        <v>-4.4241876863426184E-2</v>
      </c>
      <c r="D2832">
        <f t="shared" si="272"/>
        <v>7.0095480961025802E-2</v>
      </c>
      <c r="E2832" s="3">
        <f>(M2832-C2832)^2</f>
        <v>7.3681168839754868E-2</v>
      </c>
      <c r="K2832" s="2">
        <f t="shared" si="276"/>
        <v>2821.2952126016448</v>
      </c>
      <c r="L2832" s="3">
        <v>2.8055245117839401E-2</v>
      </c>
      <c r="M2832" s="3">
        <v>0.22720087739565301</v>
      </c>
      <c r="O2832" s="3">
        <f t="shared" si="273"/>
        <v>9.6401749343090319E-4</v>
      </c>
      <c r="P2832" s="3">
        <f t="shared" si="274"/>
        <v>5.2682157345807439E-2</v>
      </c>
    </row>
    <row r="2833" spans="1:16" x14ac:dyDescent="0.55000000000000004">
      <c r="A2833" s="2">
        <f t="shared" si="275"/>
        <v>2822.2952126016448</v>
      </c>
      <c r="C2833">
        <f t="shared" si="271"/>
        <v>-0.1811438078914048</v>
      </c>
      <c r="D2833">
        <f t="shared" si="272"/>
        <v>-1.1033192374339721E-2</v>
      </c>
      <c r="E2833" s="3">
        <f>(M2833-C2833)^2</f>
        <v>0.22323273052476869</v>
      </c>
      <c r="K2833" s="2">
        <f t="shared" si="276"/>
        <v>2822.2952126016448</v>
      </c>
      <c r="L2833" s="3">
        <v>0.116966008379907</v>
      </c>
      <c r="M2833" s="3">
        <v>0.29133130311950201</v>
      </c>
      <c r="O2833" s="3">
        <f t="shared" si="273"/>
        <v>1.4390256296668428E-2</v>
      </c>
      <c r="P2833" s="3">
        <f t="shared" si="274"/>
        <v>8.6234061402554532E-2</v>
      </c>
    </row>
    <row r="2834" spans="1:16" x14ac:dyDescent="0.55000000000000004">
      <c r="A2834" s="2">
        <f t="shared" si="275"/>
        <v>2823.2952126016448</v>
      </c>
      <c r="C2834">
        <f t="shared" si="271"/>
        <v>-0.2725230740674322</v>
      </c>
      <c r="D2834">
        <f t="shared" si="272"/>
        <v>-8.938914979661218E-2</v>
      </c>
      <c r="E2834" s="3">
        <f>(M2834-C2834)^2</f>
        <v>0.30804616890319475</v>
      </c>
      <c r="K2834" s="2">
        <f t="shared" si="276"/>
        <v>2823.2952126016448</v>
      </c>
      <c r="L2834" s="3">
        <v>0.176581909238789</v>
      </c>
      <c r="M2834" s="3">
        <v>0.28249599668887498</v>
      </c>
      <c r="O2834" s="3">
        <f t="shared" si="273"/>
        <v>3.2247286655119868E-2</v>
      </c>
      <c r="P2834" s="3">
        <f t="shared" si="274"/>
        <v>8.1123036081132416E-2</v>
      </c>
    </row>
    <row r="2835" spans="1:16" x14ac:dyDescent="0.55000000000000004">
      <c r="A2835" s="2">
        <f t="shared" si="275"/>
        <v>2824.2952126016448</v>
      </c>
      <c r="C2835">
        <f t="shared" si="271"/>
        <v>-0.29541544737295783</v>
      </c>
      <c r="D2835">
        <f t="shared" si="272"/>
        <v>-0.14528100891508006</v>
      </c>
      <c r="E2835" s="3">
        <f>(M2835-C2835)^2</f>
        <v>0.2483260742302402</v>
      </c>
      <c r="K2835" s="2">
        <f t="shared" si="276"/>
        <v>2824.2952126016448</v>
      </c>
      <c r="L2835" s="3">
        <v>0.19197177549418001</v>
      </c>
      <c r="M2835" s="3">
        <v>0.202907815409586</v>
      </c>
      <c r="O2835" s="3">
        <f t="shared" si="273"/>
        <v>3.8011414191046672E-2</v>
      </c>
      <c r="P2835" s="3">
        <f t="shared" si="274"/>
        <v>4.2120534408269843E-2</v>
      </c>
    </row>
    <row r="2836" spans="1:16" x14ac:dyDescent="0.55000000000000004">
      <c r="A2836" s="2">
        <f t="shared" si="275"/>
        <v>2825.2952126016448</v>
      </c>
      <c r="C2836">
        <f t="shared" si="271"/>
        <v>-0.24406791946730219</v>
      </c>
      <c r="D2836">
        <f t="shared" si="272"/>
        <v>-0.16466276727333229</v>
      </c>
      <c r="E2836" s="3">
        <f>(M2836-C2836)^2</f>
        <v>0.10021531918798372</v>
      </c>
      <c r="K2836" s="2">
        <f t="shared" si="276"/>
        <v>2825.2952126016448</v>
      </c>
      <c r="L2836" s="3">
        <v>0.159281119670618</v>
      </c>
      <c r="M2836" s="3">
        <v>7.2500113012264097E-2</v>
      </c>
      <c r="O2836" s="3">
        <f t="shared" si="273"/>
        <v>2.6333015186144695E-2</v>
      </c>
      <c r="P2836" s="3">
        <f t="shared" si="274"/>
        <v>5.5988069754696031E-3</v>
      </c>
    </row>
    <row r="2837" spans="1:16" x14ac:dyDescent="0.55000000000000004">
      <c r="A2837" s="2">
        <f t="shared" si="275"/>
        <v>2826.2952126016448</v>
      </c>
      <c r="C2837">
        <f t="shared" si="271"/>
        <v>-0.13138447161842176</v>
      </c>
      <c r="D2837">
        <f t="shared" si="272"/>
        <v>-0.14266365782578735</v>
      </c>
      <c r="E2837" s="3">
        <f>(M2837-C2837)^2</f>
        <v>3.0601673290134063E-3</v>
      </c>
      <c r="K2837" s="2">
        <f t="shared" si="276"/>
        <v>2826.2952126016448</v>
      </c>
      <c r="L2837" s="3">
        <v>8.6697519317220403E-2</v>
      </c>
      <c r="M2837" s="3">
        <v>-7.6065692447028196E-2</v>
      </c>
      <c r="O2837" s="3">
        <f t="shared" si="273"/>
        <v>8.0444584941360923E-3</v>
      </c>
      <c r="P2837" s="3">
        <f t="shared" si="274"/>
        <v>5.4376804211885114E-3</v>
      </c>
    </row>
    <row r="2838" spans="1:16" x14ac:dyDescent="0.55000000000000004">
      <c r="A2838" s="2">
        <f t="shared" si="275"/>
        <v>2827.2952126016448</v>
      </c>
      <c r="C2838">
        <f t="shared" si="271"/>
        <v>1.4316783120277744E-2</v>
      </c>
      <c r="D2838">
        <f t="shared" si="272"/>
        <v>-8.4812205660241904E-2</v>
      </c>
      <c r="E2838" s="3">
        <f>(M2838-C2838)^2</f>
        <v>4.8354759426204805E-2</v>
      </c>
      <c r="K2838" s="2">
        <f t="shared" si="276"/>
        <v>2827.2952126016448</v>
      </c>
      <c r="L2838" s="3">
        <v>-7.6000125815389999E-3</v>
      </c>
      <c r="M2838" s="3">
        <v>-0.20558037335566401</v>
      </c>
      <c r="O2838" s="3">
        <f t="shared" si="273"/>
        <v>2.122100858945132E-5</v>
      </c>
      <c r="P2838" s="3">
        <f t="shared" si="274"/>
        <v>4.1312721160061031E-2</v>
      </c>
    </row>
    <row r="2839" spans="1:16" x14ac:dyDescent="0.55000000000000004">
      <c r="A2839" s="2">
        <f t="shared" si="275"/>
        <v>2828.2952126016448</v>
      </c>
      <c r="C2839">
        <f t="shared" si="271"/>
        <v>0.15642013336894611</v>
      </c>
      <c r="D2839">
        <f t="shared" si="272"/>
        <v>-5.6468722278334811E-3</v>
      </c>
      <c r="E2839" s="3">
        <f>(M2839-C2839)^2</f>
        <v>0.1936231515545806</v>
      </c>
      <c r="K2839" s="2">
        <f t="shared" si="276"/>
        <v>2828.2952126016448</v>
      </c>
      <c r="L2839" s="3">
        <v>-9.9994074182196802E-2</v>
      </c>
      <c r="M2839" s="3">
        <v>-0.28360617442932701</v>
      </c>
      <c r="O2839" s="3">
        <f t="shared" si="273"/>
        <v>9.4091335105089251E-3</v>
      </c>
      <c r="P2839" s="3">
        <f t="shared" si="274"/>
        <v>7.9119063608561468E-2</v>
      </c>
    </row>
    <row r="2840" spans="1:16" x14ac:dyDescent="0.55000000000000004">
      <c r="A2840" s="2">
        <f t="shared" si="275"/>
        <v>2829.2952126016448</v>
      </c>
      <c r="C2840">
        <f t="shared" si="271"/>
        <v>0.25921404549587013</v>
      </c>
      <c r="D2840">
        <f t="shared" si="272"/>
        <v>7.4937558411893188E-2</v>
      </c>
      <c r="E2840" s="3">
        <f>(M2840-C2840)^2</f>
        <v>0.30229663896263115</v>
      </c>
      <c r="K2840" s="2">
        <f t="shared" si="276"/>
        <v>2829.2952126016448</v>
      </c>
      <c r="L2840" s="3">
        <v>-0.16734399958572199</v>
      </c>
      <c r="M2840" s="3">
        <v>-0.29060104975218798</v>
      </c>
      <c r="O2840" s="3">
        <f t="shared" si="273"/>
        <v>2.70111241905596E-2</v>
      </c>
      <c r="P2840" s="3">
        <f t="shared" si="274"/>
        <v>8.3103044498637813E-2</v>
      </c>
    </row>
    <row r="2841" spans="1:16" x14ac:dyDescent="0.55000000000000004">
      <c r="A2841" s="2">
        <f t="shared" si="275"/>
        <v>2830.2952126016448</v>
      </c>
      <c r="C2841">
        <f t="shared" si="271"/>
        <v>0.29686571370392523</v>
      </c>
      <c r="D2841">
        <f t="shared" si="272"/>
        <v>0.13668967346694907</v>
      </c>
      <c r="E2841" s="3">
        <f>(M2841-C2841)^2</f>
        <v>0.27214877361480933</v>
      </c>
      <c r="K2841" s="2">
        <f t="shared" si="276"/>
        <v>2830.2952126016448</v>
      </c>
      <c r="L2841" s="3">
        <v>-0.19278158216619701</v>
      </c>
      <c r="M2841" s="3">
        <v>-0.22481308940658001</v>
      </c>
      <c r="O2841" s="3">
        <f t="shared" si="273"/>
        <v>3.601955940928038E-2</v>
      </c>
      <c r="P2841" s="3">
        <f t="shared" si="274"/>
        <v>4.9500921863956167E-2</v>
      </c>
    </row>
    <row r="2842" spans="1:16" x14ac:dyDescent="0.55000000000000004">
      <c r="A2842" s="2">
        <f t="shared" si="275"/>
        <v>2831.2952126016448</v>
      </c>
      <c r="C2842">
        <f t="shared" si="271"/>
        <v>0.25991301895688229</v>
      </c>
      <c r="D2842">
        <f t="shared" si="272"/>
        <v>0.16409074850357905</v>
      </c>
      <c r="E2842" s="3">
        <f>(M2842-C2842)^2</f>
        <v>0.13150219598149085</v>
      </c>
      <c r="K2842" s="2">
        <f t="shared" si="276"/>
        <v>2831.2952126016448</v>
      </c>
      <c r="L2842" s="3">
        <v>-0.16993582156303699</v>
      </c>
      <c r="M2842" s="3">
        <v>-0.102719296179939</v>
      </c>
      <c r="O2842" s="3">
        <f t="shared" si="273"/>
        <v>2.7869776796346907E-2</v>
      </c>
      <c r="P2842" s="3">
        <f t="shared" si="274"/>
        <v>1.0079002042098018E-2</v>
      </c>
    </row>
    <row r="2843" spans="1:16" x14ac:dyDescent="0.55000000000000004">
      <c r="A2843" s="2">
        <f t="shared" si="275"/>
        <v>2832.2952126016448</v>
      </c>
      <c r="C2843">
        <f t="shared" si="271"/>
        <v>0.15764242352976793</v>
      </c>
      <c r="D2843">
        <f t="shared" si="272"/>
        <v>0.15025470792251078</v>
      </c>
      <c r="E2843" s="3">
        <f>(M2843-C2843)^2</f>
        <v>1.2665531045237306E-2</v>
      </c>
      <c r="K2843" s="2">
        <f t="shared" si="276"/>
        <v>2832.2952126016448</v>
      </c>
      <c r="L2843" s="3">
        <v>-0.104528580244113</v>
      </c>
      <c r="M2843" s="3">
        <v>4.5101181999219198E-2</v>
      </c>
      <c r="O2843" s="3">
        <f t="shared" si="273"/>
        <v>1.030939567300462E-2</v>
      </c>
      <c r="P2843" s="3">
        <f t="shared" si="274"/>
        <v>2.249248721193095E-3</v>
      </c>
    </row>
    <row r="2844" spans="1:16" x14ac:dyDescent="0.55000000000000004">
      <c r="A2844" s="2">
        <f t="shared" si="275"/>
        <v>2833.2952126016448</v>
      </c>
      <c r="C2844">
        <f t="shared" si="271"/>
        <v>1.5755220191388086E-2</v>
      </c>
      <c r="D2844">
        <f t="shared" si="272"/>
        <v>9.8658642360130375E-2</v>
      </c>
      <c r="E2844" s="3">
        <f>(M2844-C2844)^2</f>
        <v>2.7513045716071126E-2</v>
      </c>
      <c r="K2844" s="2">
        <f t="shared" si="276"/>
        <v>2833.2952126016448</v>
      </c>
      <c r="L2844" s="3">
        <v>-1.29415075548157E-2</v>
      </c>
      <c r="M2844" s="3">
        <v>0.181625789359252</v>
      </c>
      <c r="O2844" s="3">
        <f t="shared" si="273"/>
        <v>9.8965122745180758E-5</v>
      </c>
      <c r="P2844" s="3">
        <f t="shared" si="274"/>
        <v>3.3837916108779204E-2</v>
      </c>
    </row>
    <row r="2845" spans="1:16" x14ac:dyDescent="0.55000000000000004">
      <c r="A2845" s="2">
        <f t="shared" si="275"/>
        <v>2834.2952126016448</v>
      </c>
      <c r="C2845">
        <f t="shared" si="271"/>
        <v>-0.13009137660791889</v>
      </c>
      <c r="D2845">
        <f t="shared" si="272"/>
        <v>2.2268992279472835E-2</v>
      </c>
      <c r="E2845" s="3">
        <f>(M2845-C2845)^2</f>
        <v>0.16220955020427236</v>
      </c>
      <c r="K2845" s="2">
        <f t="shared" si="276"/>
        <v>2834.2952126016448</v>
      </c>
      <c r="L2845" s="3">
        <v>8.1886845984869602E-2</v>
      </c>
      <c r="M2845" s="3">
        <v>0.27266109104966402</v>
      </c>
      <c r="O2845" s="3">
        <f t="shared" si="273"/>
        <v>7.2046537794521444E-3</v>
      </c>
      <c r="P2845" s="3">
        <f t="shared" si="274"/>
        <v>7.5617384956523162E-2</v>
      </c>
    </row>
    <row r="2846" spans="1:16" x14ac:dyDescent="0.55000000000000004">
      <c r="A2846" s="2">
        <f t="shared" si="275"/>
        <v>2835.2952126016448</v>
      </c>
      <c r="C2846">
        <f t="shared" si="271"/>
        <v>-0.24324513004483925</v>
      </c>
      <c r="D2846">
        <f t="shared" si="272"/>
        <v>-5.9717006271116133E-2</v>
      </c>
      <c r="E2846" s="3">
        <f>(M2846-C2846)^2</f>
        <v>0.29014582742869893</v>
      </c>
      <c r="K2846" s="2">
        <f t="shared" si="276"/>
        <v>2835.2952126016448</v>
      </c>
      <c r="L2846" s="3">
        <v>0.156206130958531</v>
      </c>
      <c r="M2846" s="3">
        <v>0.29540673102007797</v>
      </c>
      <c r="O2846" s="3">
        <f t="shared" si="273"/>
        <v>2.534448619541611E-2</v>
      </c>
      <c r="P2846" s="3">
        <f t="shared" si="274"/>
        <v>8.8644221211013396E-2</v>
      </c>
    </row>
    <row r="2847" spans="1:16" x14ac:dyDescent="0.55000000000000004">
      <c r="A2847" s="2">
        <f t="shared" si="275"/>
        <v>2836.2952126016448</v>
      </c>
      <c r="C2847">
        <f t="shared" si="271"/>
        <v>-0.29526973608880086</v>
      </c>
      <c r="D2847">
        <f t="shared" si="272"/>
        <v>-0.12669571699836829</v>
      </c>
      <c r="E2847" s="3">
        <f>(M2847-C2847)^2</f>
        <v>0.29099082990407454</v>
      </c>
      <c r="K2847" s="2">
        <f t="shared" si="276"/>
        <v>2836.2952126016448</v>
      </c>
      <c r="L2847" s="3">
        <v>0.191402621401144</v>
      </c>
      <c r="M2847" s="3">
        <v>0.24416592263619899</v>
      </c>
      <c r="O2847" s="3">
        <f t="shared" si="273"/>
        <v>3.7789807688116392E-2</v>
      </c>
      <c r="P2847" s="3">
        <f t="shared" si="274"/>
        <v>6.0757806033516819E-2</v>
      </c>
    </row>
    <row r="2848" spans="1:16" x14ac:dyDescent="0.55000000000000004">
      <c r="A2848" s="2">
        <f t="shared" si="275"/>
        <v>2837.2952126016448</v>
      </c>
      <c r="C2848">
        <f t="shared" si="271"/>
        <v>-0.27309105915342152</v>
      </c>
      <c r="D2848">
        <f t="shared" si="272"/>
        <v>-0.16183493660392129</v>
      </c>
      <c r="E2848" s="3">
        <f>(M2848-C2848)^2</f>
        <v>0.16391429442869518</v>
      </c>
      <c r="K2848" s="2">
        <f t="shared" si="276"/>
        <v>2837.2952126016448</v>
      </c>
      <c r="L2848" s="3">
        <v>0.178661137938181</v>
      </c>
      <c r="M2848" s="3">
        <v>0.13177224423266601</v>
      </c>
      <c r="O2848" s="3">
        <f t="shared" si="273"/>
        <v>3.2998366062171165E-2</v>
      </c>
      <c r="P2848" s="3">
        <f t="shared" si="274"/>
        <v>1.7982087825337775E-2</v>
      </c>
    </row>
    <row r="2849" spans="1:16" x14ac:dyDescent="0.55000000000000004">
      <c r="A2849" s="2">
        <f t="shared" si="275"/>
        <v>2838.2952126016448</v>
      </c>
      <c r="C2849">
        <f t="shared" si="271"/>
        <v>-0.1822827508514725</v>
      </c>
      <c r="D2849">
        <f t="shared" si="272"/>
        <v>-0.15630394138885798</v>
      </c>
      <c r="E2849" s="3">
        <f>(M2849-C2849)^2</f>
        <v>2.8445568409835583E-2</v>
      </c>
      <c r="K2849" s="2">
        <f t="shared" si="276"/>
        <v>2838.2952126016448</v>
      </c>
      <c r="L2849" s="3">
        <v>0.121172864145365</v>
      </c>
      <c r="M2849" s="3">
        <v>-1.36246101945935E-2</v>
      </c>
      <c r="O2849" s="3">
        <f t="shared" si="273"/>
        <v>1.5417257671719092E-2</v>
      </c>
      <c r="P2849" s="3">
        <f t="shared" si="274"/>
        <v>1.2767976526201856E-4</v>
      </c>
    </row>
    <row r="2850" spans="1:16" x14ac:dyDescent="0.55000000000000004">
      <c r="A2850" s="2">
        <f t="shared" si="275"/>
        <v>2839.2952126016448</v>
      </c>
      <c r="C2850">
        <f t="shared" si="271"/>
        <v>-4.5665553623670536E-2</v>
      </c>
      <c r="D2850">
        <f t="shared" si="272"/>
        <v>-0.11149270788292742</v>
      </c>
      <c r="E2850" s="3">
        <f>(M2850-C2850)^2</f>
        <v>1.2087582615289656E-2</v>
      </c>
      <c r="K2850" s="2">
        <f t="shared" si="276"/>
        <v>2839.2952126016448</v>
      </c>
      <c r="L2850" s="3">
        <v>3.3336094825466803E-2</v>
      </c>
      <c r="M2850" s="3">
        <v>-0.15560909647767199</v>
      </c>
      <c r="O2850" s="3">
        <f t="shared" si="273"/>
        <v>1.3198311760407968E-3</v>
      </c>
      <c r="P2850" s="3">
        <f t="shared" si="274"/>
        <v>2.3495994898281972E-2</v>
      </c>
    </row>
    <row r="2851" spans="1:16" x14ac:dyDescent="0.55000000000000004">
      <c r="A2851" s="2">
        <f t="shared" si="275"/>
        <v>2840.2952126016448</v>
      </c>
      <c r="C2851">
        <f t="shared" si="271"/>
        <v>0.10242770628113763</v>
      </c>
      <c r="D2851">
        <f t="shared" si="272"/>
        <v>-3.8662602335563956E-2</v>
      </c>
      <c r="E2851" s="3">
        <f>(M2851-C2851)^2</f>
        <v>0.1303556767176679</v>
      </c>
      <c r="K2851" s="2">
        <f t="shared" si="276"/>
        <v>2840.2952126016448</v>
      </c>
      <c r="L2851" s="3">
        <v>-6.2849906245588297E-2</v>
      </c>
      <c r="M2851" s="3">
        <v>-0.25862031921916601</v>
      </c>
      <c r="O2851" s="3">
        <f t="shared" si="273"/>
        <v>3.5828030175699258E-3</v>
      </c>
      <c r="P2851" s="3">
        <f t="shared" si="274"/>
        <v>6.5687258325499057E-2</v>
      </c>
    </row>
    <row r="2852" spans="1:16" x14ac:dyDescent="0.55000000000000004">
      <c r="A2852" s="2">
        <f t="shared" si="275"/>
        <v>2841.2952126016448</v>
      </c>
      <c r="C2852">
        <f t="shared" si="271"/>
        <v>0.22478019039633354</v>
      </c>
      <c r="D2852">
        <f t="shared" si="272"/>
        <v>4.388367683601118E-2</v>
      </c>
      <c r="E2852" s="3">
        <f>(M2852-C2852)^2</f>
        <v>0.27210690104259</v>
      </c>
      <c r="K2852" s="2">
        <f t="shared" si="276"/>
        <v>2841.2952126016448</v>
      </c>
      <c r="L2852" s="3">
        <v>-0.14329475840492301</v>
      </c>
      <c r="M2852" s="3">
        <v>-0.296858478648236</v>
      </c>
      <c r="O2852" s="3">
        <f t="shared" si="273"/>
        <v>1.9684475102594468E-2</v>
      </c>
      <c r="P2852" s="3">
        <f t="shared" si="274"/>
        <v>8.6749932893253431E-2</v>
      </c>
    </row>
    <row r="2853" spans="1:16" x14ac:dyDescent="0.55000000000000004">
      <c r="A2853" s="2">
        <f t="shared" si="275"/>
        <v>2842.2952126016448</v>
      </c>
      <c r="C2853">
        <f t="shared" si="271"/>
        <v>0.29064389141760499</v>
      </c>
      <c r="D2853">
        <f t="shared" si="272"/>
        <v>0.11540169102666233</v>
      </c>
      <c r="E2853" s="3">
        <f>(M2853-C2853)^2</f>
        <v>0.3040314635753002</v>
      </c>
      <c r="K2853" s="2">
        <f t="shared" si="276"/>
        <v>2842.2952126016448</v>
      </c>
      <c r="L2853" s="3">
        <v>-0.187850549385601</v>
      </c>
      <c r="M2853" s="3">
        <v>-0.26074659052355098</v>
      </c>
      <c r="O2853" s="3">
        <f t="shared" si="273"/>
        <v>3.417217086009558E-2</v>
      </c>
      <c r="P2853" s="3">
        <f t="shared" si="274"/>
        <v>6.6781685852366587E-2</v>
      </c>
    </row>
    <row r="2854" spans="1:16" x14ac:dyDescent="0.55000000000000004">
      <c r="A2854" s="2">
        <f t="shared" si="275"/>
        <v>2843.2952126016448</v>
      </c>
      <c r="C2854">
        <f t="shared" si="271"/>
        <v>0.28346681553180464</v>
      </c>
      <c r="D2854">
        <f t="shared" si="272"/>
        <v>0.1579184792570513</v>
      </c>
      <c r="E2854" s="3">
        <f>(M2854-C2854)^2</f>
        <v>0.19606822391671713</v>
      </c>
      <c r="K2854" s="2">
        <f t="shared" si="276"/>
        <v>2843.2952126016448</v>
      </c>
      <c r="L2854" s="3">
        <v>-0.18535800493245</v>
      </c>
      <c r="M2854" s="3">
        <v>-0.15932910124783001</v>
      </c>
      <c r="O2854" s="3">
        <f t="shared" si="273"/>
        <v>3.3256854243433401E-2</v>
      </c>
      <c r="P2854" s="3">
        <f t="shared" si="274"/>
        <v>2.4650268004716709E-2</v>
      </c>
    </row>
    <row r="2855" spans="1:16" x14ac:dyDescent="0.55000000000000004">
      <c r="A2855" s="2">
        <f t="shared" si="275"/>
        <v>2844.2952126016448</v>
      </c>
      <c r="C2855">
        <f t="shared" si="271"/>
        <v>0.20505261048146331</v>
      </c>
      <c r="D2855">
        <f t="shared" si="272"/>
        <v>0.1607492849035245</v>
      </c>
      <c r="E2855" s="3">
        <f>(M2855-C2855)^2</f>
        <v>4.975543375729357E-2</v>
      </c>
      <c r="K2855" s="2">
        <f t="shared" si="276"/>
        <v>2844.2952126016448</v>
      </c>
      <c r="L2855" s="3">
        <v>-0.13644139826638499</v>
      </c>
      <c r="M2855" s="3">
        <v>-1.8006650158604202E-2</v>
      </c>
      <c r="O2855" s="3">
        <f t="shared" si="273"/>
        <v>1.7808371981548821E-2</v>
      </c>
      <c r="P2855" s="3">
        <f t="shared" si="274"/>
        <v>2.4591217367452977E-4</v>
      </c>
    </row>
    <row r="2856" spans="1:16" x14ac:dyDescent="0.55000000000000004">
      <c r="A2856" s="2">
        <f t="shared" si="275"/>
        <v>2845.2952126016448</v>
      </c>
      <c r="C2856">
        <f t="shared" si="271"/>
        <v>7.510729668034033E-2</v>
      </c>
      <c r="D2856">
        <f t="shared" si="272"/>
        <v>0.1231827073490785</v>
      </c>
      <c r="E2856" s="3">
        <f>(M2856-C2856)^2</f>
        <v>2.7792277466775752E-3</v>
      </c>
      <c r="K2856" s="2">
        <f t="shared" si="276"/>
        <v>2845.2952126016448</v>
      </c>
      <c r="L2856" s="3">
        <v>-5.3352196983519402E-2</v>
      </c>
      <c r="M2856" s="3">
        <v>0.12782567816799201</v>
      </c>
      <c r="O2856" s="3">
        <f t="shared" si="273"/>
        <v>2.5360098450699334E-3</v>
      </c>
      <c r="P2856" s="3">
        <f t="shared" si="274"/>
        <v>1.6939215444325244E-2</v>
      </c>
    </row>
    <row r="2857" spans="1:16" x14ac:dyDescent="0.55000000000000004">
      <c r="A2857" s="2">
        <f t="shared" si="275"/>
        <v>2846.2952126016448</v>
      </c>
      <c r="C2857">
        <f t="shared" si="271"/>
        <v>-7.3712989081016297E-2</v>
      </c>
      <c r="D2857">
        <f t="shared" si="272"/>
        <v>5.4659481772868161E-2</v>
      </c>
      <c r="E2857" s="3">
        <f>(M2857-C2857)^2</f>
        <v>9.9449571670721063E-2</v>
      </c>
      <c r="K2857" s="2">
        <f t="shared" si="276"/>
        <v>2846.2952126016448</v>
      </c>
      <c r="L2857" s="3">
        <v>4.30993930068704E-2</v>
      </c>
      <c r="M2857" s="3">
        <v>0.241643272424477</v>
      </c>
      <c r="O2857" s="3">
        <f t="shared" si="273"/>
        <v>2.1245442752983613E-3</v>
      </c>
      <c r="P2857" s="3">
        <f t="shared" si="274"/>
        <v>5.9520548723058092E-2</v>
      </c>
    </row>
    <row r="2858" spans="1:16" x14ac:dyDescent="0.55000000000000004">
      <c r="A2858" s="2">
        <f t="shared" si="275"/>
        <v>2847.2952126016448</v>
      </c>
      <c r="C2858">
        <f t="shared" si="271"/>
        <v>-0.20400870181816905</v>
      </c>
      <c r="D2858">
        <f t="shared" si="272"/>
        <v>-2.7600041492466865E-2</v>
      </c>
      <c r="E2858" s="3">
        <f>(M2858-C2858)^2</f>
        <v>0.24894961750166736</v>
      </c>
      <c r="K2858" s="2">
        <f t="shared" si="276"/>
        <v>2847.2952126016448</v>
      </c>
      <c r="L2858" s="3">
        <v>0.12875647264946599</v>
      </c>
      <c r="M2858" s="3">
        <v>0.29493981005622</v>
      </c>
      <c r="O2858" s="3">
        <f t="shared" si="273"/>
        <v>1.7358025250501764E-2</v>
      </c>
      <c r="P2858" s="3">
        <f t="shared" si="274"/>
        <v>8.836640479366617E-2</v>
      </c>
    </row>
    <row r="2859" spans="1:16" x14ac:dyDescent="0.55000000000000004">
      <c r="A2859" s="2">
        <f t="shared" si="275"/>
        <v>2848.2952126016448</v>
      </c>
      <c r="C2859">
        <f t="shared" si="271"/>
        <v>-0.28303564711645263</v>
      </c>
      <c r="D2859">
        <f t="shared" si="272"/>
        <v>-0.10292348754161031</v>
      </c>
      <c r="E2859" s="3">
        <f>(M2859-C2859)^2</f>
        <v>0.31069753552608587</v>
      </c>
      <c r="K2859" s="2">
        <f t="shared" si="276"/>
        <v>2848.2952126016448</v>
      </c>
      <c r="L2859" s="3">
        <v>0.18216569496983601</v>
      </c>
      <c r="M2859" s="3">
        <v>0.27436684258563498</v>
      </c>
      <c r="O2859" s="3">
        <f t="shared" si="273"/>
        <v>3.4283885260461118E-2</v>
      </c>
      <c r="P2859" s="3">
        <f t="shared" si="274"/>
        <v>7.6558410654340159E-2</v>
      </c>
    </row>
    <row r="2860" spans="1:16" x14ac:dyDescent="0.55000000000000004">
      <c r="A2860" s="2">
        <f t="shared" si="275"/>
        <v>2849.2952126016448</v>
      </c>
      <c r="C2860">
        <f t="shared" si="271"/>
        <v>-0.29093381879096131</v>
      </c>
      <c r="D2860">
        <f t="shared" si="272"/>
        <v>-0.15238156461514721</v>
      </c>
      <c r="E2860" s="3">
        <f>(M2860-C2860)^2</f>
        <v>0.22658629707476341</v>
      </c>
      <c r="K2860" s="2">
        <f t="shared" si="276"/>
        <v>2849.2952126016448</v>
      </c>
      <c r="L2860" s="3">
        <v>0.18995038891108099</v>
      </c>
      <c r="M2860" s="3">
        <v>0.18507699734115499</v>
      </c>
      <c r="O2860" s="3">
        <f t="shared" si="273"/>
        <v>3.7227300271588902E-2</v>
      </c>
      <c r="P2860" s="3">
        <f t="shared" si="274"/>
        <v>3.5119532245664387E-2</v>
      </c>
    </row>
    <row r="2861" spans="1:16" x14ac:dyDescent="0.55000000000000004">
      <c r="A2861" s="2">
        <f t="shared" si="275"/>
        <v>2850.2952126016448</v>
      </c>
      <c r="C2861">
        <f t="shared" si="271"/>
        <v>-0.22571835284739297</v>
      </c>
      <c r="D2861">
        <f t="shared" si="272"/>
        <v>-0.16354512322653894</v>
      </c>
      <c r="E2861" s="3">
        <f>(M2861-C2861)^2</f>
        <v>7.5708525604271645E-2</v>
      </c>
      <c r="K2861" s="2">
        <f t="shared" si="276"/>
        <v>2850.2952126016448</v>
      </c>
      <c r="L2861" s="3">
        <v>0.15016082958288299</v>
      </c>
      <c r="M2861" s="3">
        <v>4.94334699782457E-2</v>
      </c>
      <c r="O2861" s="3">
        <f t="shared" si="273"/>
        <v>2.3456213746562302E-2</v>
      </c>
      <c r="P2861" s="3">
        <f t="shared" si="274"/>
        <v>2.6789457431180374E-3</v>
      </c>
    </row>
    <row r="2862" spans="1:16" x14ac:dyDescent="0.55000000000000004">
      <c r="A2862" s="2">
        <f t="shared" si="275"/>
        <v>2851.2952126016448</v>
      </c>
      <c r="C2862">
        <f t="shared" si="271"/>
        <v>-0.10377833723666011</v>
      </c>
      <c r="D2862">
        <f t="shared" si="272"/>
        <v>-0.13360868554499436</v>
      </c>
      <c r="E2862" s="3">
        <f>(M2862-C2862)^2</f>
        <v>2.6908710336385246E-5</v>
      </c>
      <c r="K2862" s="2">
        <f t="shared" si="276"/>
        <v>2851.2952126016448</v>
      </c>
      <c r="L2862" s="3">
        <v>7.2762558955494397E-2</v>
      </c>
      <c r="M2862" s="3">
        <v>-9.8590976603699906E-2</v>
      </c>
      <c r="O2862" s="3">
        <f t="shared" si="273"/>
        <v>5.7389631939997136E-3</v>
      </c>
      <c r="P2862" s="3">
        <f t="shared" si="274"/>
        <v>9.2671261088280148E-3</v>
      </c>
    </row>
    <row r="2863" spans="1:16" x14ac:dyDescent="0.55000000000000004">
      <c r="A2863" s="2">
        <f t="shared" si="275"/>
        <v>2852.2952126016448</v>
      </c>
      <c r="C2863">
        <f t="shared" si="271"/>
        <v>4.4241876863376987E-2</v>
      </c>
      <c r="D2863">
        <f t="shared" si="272"/>
        <v>-7.0095480961050768E-2</v>
      </c>
      <c r="E2863" s="3">
        <f>(M2863-C2863)^2</f>
        <v>7.0843582765363497E-2</v>
      </c>
      <c r="K2863" s="2">
        <f t="shared" si="276"/>
        <v>2852.2952126016448</v>
      </c>
      <c r="L2863" s="3">
        <v>-2.2859545948443399E-2</v>
      </c>
      <c r="M2863" s="3">
        <v>-0.221922701481232</v>
      </c>
      <c r="O2863" s="3">
        <f t="shared" si="273"/>
        <v>3.9466431164788667E-4</v>
      </c>
      <c r="P2863" s="3">
        <f t="shared" si="274"/>
        <v>4.8223122796589128E-2</v>
      </c>
    </row>
    <row r="2864" spans="1:16" x14ac:dyDescent="0.55000000000000004">
      <c r="A2864" s="2">
        <f t="shared" si="275"/>
        <v>2853.2952126016448</v>
      </c>
      <c r="C2864">
        <f t="shared" si="271"/>
        <v>0.18114380789141887</v>
      </c>
      <c r="D2864">
        <f t="shared" si="272"/>
        <v>1.1033192374349543E-2</v>
      </c>
      <c r="E2864" s="3">
        <f>(M2864-C2864)^2</f>
        <v>0.22166800431174791</v>
      </c>
      <c r="K2864" s="2">
        <f t="shared" si="276"/>
        <v>2853.2952126016448</v>
      </c>
      <c r="L2864" s="3">
        <v>-0.112756335759266</v>
      </c>
      <c r="M2864" s="3">
        <v>-0.28967250906429998</v>
      </c>
      <c r="O2864" s="3">
        <f t="shared" si="273"/>
        <v>1.2047905142898111E-2</v>
      </c>
      <c r="P2864" s="3">
        <f t="shared" si="274"/>
        <v>8.2568554720492557E-2</v>
      </c>
    </row>
    <row r="2865" spans="1:16" x14ac:dyDescent="0.55000000000000004">
      <c r="A2865" s="2">
        <f t="shared" si="275"/>
        <v>2854.2952126016448</v>
      </c>
      <c r="C2865">
        <f t="shared" si="271"/>
        <v>0.27252307406746601</v>
      </c>
      <c r="D2865">
        <f t="shared" si="272"/>
        <v>8.9389149796651898E-2</v>
      </c>
      <c r="E2865" s="3">
        <f>(M2865-C2865)^2</f>
        <v>0.31068931291252327</v>
      </c>
      <c r="K2865" s="2">
        <f t="shared" si="276"/>
        <v>2854.2952126016448</v>
      </c>
      <c r="L2865" s="3">
        <v>-0.17441260178965601</v>
      </c>
      <c r="M2865" s="3">
        <v>-0.28487203975442899</v>
      </c>
      <c r="O2865" s="3">
        <f t="shared" si="273"/>
        <v>2.938454754669291E-2</v>
      </c>
      <c r="P2865" s="3">
        <f t="shared" si="274"/>
        <v>7.9832794034539203E-2</v>
      </c>
    </row>
    <row r="2866" spans="1:16" x14ac:dyDescent="0.55000000000000004">
      <c r="A2866" s="2">
        <f t="shared" si="275"/>
        <v>2855.2952126016448</v>
      </c>
      <c r="C2866">
        <f t="shared" si="271"/>
        <v>0.29541544737295605</v>
      </c>
      <c r="D2866">
        <f t="shared" si="272"/>
        <v>0.14528100891508472</v>
      </c>
      <c r="E2866" s="3">
        <f>(M2866-C2866)^2</f>
        <v>0.2541561799635414</v>
      </c>
      <c r="K2866" s="2">
        <f t="shared" si="276"/>
        <v>2855.2952126016448</v>
      </c>
      <c r="L2866" s="3">
        <v>-0.192386149724596</v>
      </c>
      <c r="M2866" s="3">
        <v>-0.20872360087022601</v>
      </c>
      <c r="O2866" s="3">
        <f t="shared" si="273"/>
        <v>3.5869618956491184E-2</v>
      </c>
      <c r="P2866" s="3">
        <f t="shared" si="274"/>
        <v>4.2600356406822235E-2</v>
      </c>
    </row>
    <row r="2867" spans="1:16" x14ac:dyDescent="0.55000000000000004">
      <c r="A2867" s="2">
        <f t="shared" si="275"/>
        <v>2856.2952126016448</v>
      </c>
      <c r="C2867">
        <f t="shared" si="271"/>
        <v>0.24406791946733056</v>
      </c>
      <c r="D2867">
        <f t="shared" si="272"/>
        <v>0.16466276727333273</v>
      </c>
      <c r="E2867" s="3">
        <f>(M2867-C2867)^2</f>
        <v>0.10521392525096715</v>
      </c>
      <c r="K2867" s="2">
        <f t="shared" si="276"/>
        <v>2856.2952126016448</v>
      </c>
      <c r="L2867" s="3">
        <v>-0.16217539298398501</v>
      </c>
      <c r="M2867" s="3">
        <v>-8.0299041320859396E-2</v>
      </c>
      <c r="O2867" s="3">
        <f t="shared" si="273"/>
        <v>2.5338911351862458E-2</v>
      </c>
      <c r="P2867" s="3">
        <f t="shared" si="274"/>
        <v>6.0799412845491735E-3</v>
      </c>
    </row>
    <row r="2868" spans="1:16" x14ac:dyDescent="0.55000000000000004">
      <c r="A2868" s="2">
        <f t="shared" si="275"/>
        <v>2857.2952126016448</v>
      </c>
      <c r="C2868">
        <f t="shared" si="271"/>
        <v>0.13138447161846639</v>
      </c>
      <c r="D2868">
        <f t="shared" si="272"/>
        <v>0.14266365782580115</v>
      </c>
      <c r="E2868" s="3">
        <f>(M2868-C2868)^2</f>
        <v>3.9876143784173873E-3</v>
      </c>
      <c r="K2868" s="2">
        <f t="shared" si="276"/>
        <v>2857.2952126016448</v>
      </c>
      <c r="L2868" s="3">
        <v>-9.1346803007437E-2</v>
      </c>
      <c r="M2868" s="3">
        <v>6.8236911266403799E-2</v>
      </c>
      <c r="O2868" s="3">
        <f t="shared" si="273"/>
        <v>7.8063262993394809E-3</v>
      </c>
      <c r="P2868" s="3">
        <f t="shared" si="274"/>
        <v>4.9789922219945944E-3</v>
      </c>
    </row>
    <row r="2869" spans="1:16" x14ac:dyDescent="0.55000000000000004">
      <c r="A2869" s="2">
        <f t="shared" si="275"/>
        <v>2858.2952126016448</v>
      </c>
      <c r="C2869">
        <f t="shared" si="271"/>
        <v>-1.4316783120295469E-2</v>
      </c>
      <c r="D2869">
        <f t="shared" si="272"/>
        <v>8.4812205660233453E-2</v>
      </c>
      <c r="E2869" s="3">
        <f>(M2869-C2869)^2</f>
        <v>4.5795695793610113E-2</v>
      </c>
      <c r="K2869" s="2">
        <f t="shared" si="276"/>
        <v>2858.2952126016448</v>
      </c>
      <c r="L2869" s="3">
        <v>2.3601604567495302E-3</v>
      </c>
      <c r="M2869" s="3">
        <v>0.199682506115931</v>
      </c>
      <c r="O2869" s="3">
        <f t="shared" si="273"/>
        <v>2.866045951615895E-5</v>
      </c>
      <c r="P2869" s="3">
        <f t="shared" si="274"/>
        <v>4.0807058007673765E-2</v>
      </c>
    </row>
    <row r="2870" spans="1:16" x14ac:dyDescent="0.55000000000000004">
      <c r="A2870" s="2">
        <f t="shared" si="275"/>
        <v>2859.2952126016448</v>
      </c>
      <c r="C2870">
        <f t="shared" si="271"/>
        <v>-0.15642013336901855</v>
      </c>
      <c r="D2870">
        <f t="shared" si="272"/>
        <v>5.6468722277862177E-3</v>
      </c>
      <c r="E2870" s="3">
        <f>(M2870-C2870)^2</f>
        <v>0.19143819927835232</v>
      </c>
      <c r="K2870" s="2">
        <f t="shared" si="276"/>
        <v>2859.2952126016448</v>
      </c>
      <c r="L2870" s="3">
        <v>9.5476007093170695E-2</v>
      </c>
      <c r="M2870" s="3">
        <v>0.281116378568388</v>
      </c>
      <c r="O2870" s="3">
        <f t="shared" si="273"/>
        <v>9.6962213734075042E-3</v>
      </c>
      <c r="P2870" s="3">
        <f t="shared" si="274"/>
        <v>8.0339050837016507E-2</v>
      </c>
    </row>
    <row r="2871" spans="1:16" x14ac:dyDescent="0.55000000000000004">
      <c r="A2871" s="2">
        <f t="shared" si="275"/>
        <v>2860.2952126016448</v>
      </c>
      <c r="C2871">
        <f t="shared" si="271"/>
        <v>-0.25921404549587879</v>
      </c>
      <c r="D2871">
        <f t="shared" si="272"/>
        <v>-7.4937558411901958E-2</v>
      </c>
      <c r="E2871" s="3">
        <f>(M2871-C2871)^2</f>
        <v>0.30399449247181176</v>
      </c>
      <c r="K2871" s="2">
        <f t="shared" si="276"/>
        <v>2860.2952126016448</v>
      </c>
      <c r="L2871" s="3">
        <v>0.16467929546295901</v>
      </c>
      <c r="M2871" s="3">
        <v>0.29214291008898702</v>
      </c>
      <c r="O2871" s="3">
        <f t="shared" si="273"/>
        <v>2.8114128104330526E-2</v>
      </c>
      <c r="P2871" s="3">
        <f t="shared" si="274"/>
        <v>8.6711387215290578E-2</v>
      </c>
    </row>
    <row r="2872" spans="1:16" x14ac:dyDescent="0.55000000000000004">
      <c r="A2872" s="2">
        <f t="shared" si="275"/>
        <v>2861.2952126016448</v>
      </c>
      <c r="C2872">
        <f t="shared" si="271"/>
        <v>-0.29686571370392512</v>
      </c>
      <c r="D2872">
        <f t="shared" si="272"/>
        <v>-0.13668967346693367</v>
      </c>
      <c r="E2872" s="3">
        <f>(M2872-C2872)^2</f>
        <v>0.2775879412367665</v>
      </c>
      <c r="K2872" s="2">
        <f t="shared" si="276"/>
        <v>2861.2952126016448</v>
      </c>
      <c r="L2872" s="3">
        <v>0.19263763268786799</v>
      </c>
      <c r="M2872" s="3">
        <v>0.23000043745476001</v>
      </c>
      <c r="O2872" s="3">
        <f t="shared" si="273"/>
        <v>3.8271495467429473E-2</v>
      </c>
      <c r="P2872" s="3">
        <f t="shared" si="274"/>
        <v>5.3975138193235024E-2</v>
      </c>
    </row>
    <row r="2873" spans="1:16" x14ac:dyDescent="0.55000000000000004">
      <c r="A2873" s="2">
        <f t="shared" si="275"/>
        <v>2862.2952126016448</v>
      </c>
      <c r="C2873">
        <f t="shared" si="271"/>
        <v>-0.25991301895687369</v>
      </c>
      <c r="D2873">
        <f t="shared" si="272"/>
        <v>-0.16409074850357988</v>
      </c>
      <c r="E2873" s="3">
        <f>(M2873-C2873)^2</f>
        <v>0.13702282861286247</v>
      </c>
      <c r="K2873" s="2">
        <f t="shared" si="276"/>
        <v>2862.2952126016448</v>
      </c>
      <c r="L2873" s="3">
        <v>0.17234867976898699</v>
      </c>
      <c r="M2873" s="3">
        <v>0.110252928440861</v>
      </c>
      <c r="O2873" s="3">
        <f t="shared" si="273"/>
        <v>3.0744840023274749E-2</v>
      </c>
      <c r="P2873" s="3">
        <f t="shared" si="274"/>
        <v>1.2673804172209919E-2</v>
      </c>
    </row>
    <row r="2874" spans="1:16" x14ac:dyDescent="0.55000000000000004">
      <c r="A2874" s="2">
        <f t="shared" si="275"/>
        <v>2863.2952126016448</v>
      </c>
      <c r="C2874">
        <f t="shared" si="271"/>
        <v>-0.15764242352981009</v>
      </c>
      <c r="D2874">
        <f t="shared" si="272"/>
        <v>-0.15025470792252207</v>
      </c>
      <c r="E2874" s="3">
        <f>(M2874-C2874)^2</f>
        <v>1.4528520627075027E-2</v>
      </c>
      <c r="K2874" s="2">
        <f t="shared" si="276"/>
        <v>2863.2952126016448</v>
      </c>
      <c r="L2874" s="3">
        <v>0.10889393082837499</v>
      </c>
      <c r="M2874" s="3">
        <v>-3.7108110460564003E-2</v>
      </c>
      <c r="O2874" s="3">
        <f t="shared" si="273"/>
        <v>1.2518771663951312E-2</v>
      </c>
      <c r="P2874" s="3">
        <f t="shared" si="274"/>
        <v>1.209860385900767E-3</v>
      </c>
    </row>
    <row r="2875" spans="1:16" x14ac:dyDescent="0.55000000000000004">
      <c r="A2875" s="2">
        <f t="shared" si="275"/>
        <v>2864.2952126016448</v>
      </c>
      <c r="C2875">
        <f t="shared" si="271"/>
        <v>-1.5755220191370361E-2</v>
      </c>
      <c r="D2875">
        <f t="shared" si="272"/>
        <v>-9.8658642360122492E-2</v>
      </c>
      <c r="E2875" s="3">
        <f>(M2875-C2875)^2</f>
        <v>2.5414727696869387E-2</v>
      </c>
      <c r="K2875" s="2">
        <f t="shared" si="276"/>
        <v>2864.2952126016448</v>
      </c>
      <c r="L2875" s="3">
        <v>1.8166021382893999E-2</v>
      </c>
      <c r="M2875" s="3">
        <v>-0.175175192895136</v>
      </c>
      <c r="O2875" s="3">
        <f t="shared" si="273"/>
        <v>4.4772052020866632E-4</v>
      </c>
      <c r="P2875" s="3">
        <f t="shared" si="274"/>
        <v>2.9877167381195224E-2</v>
      </c>
    </row>
    <row r="2876" spans="1:16" x14ac:dyDescent="0.55000000000000004">
      <c r="A2876" s="2">
        <f t="shared" si="275"/>
        <v>2865.2952126016448</v>
      </c>
      <c r="C2876">
        <f t="shared" si="271"/>
        <v>0.1300913766079955</v>
      </c>
      <c r="D2876">
        <f t="shared" si="272"/>
        <v>-2.226899227942598E-2</v>
      </c>
      <c r="E2876" s="3">
        <f>(M2876-C2876)^2</f>
        <v>0.15956824220207358</v>
      </c>
      <c r="K2876" s="2">
        <f t="shared" si="276"/>
        <v>2865.2952126016448</v>
      </c>
      <c r="L2876" s="3">
        <v>-7.7111680811748698E-2</v>
      </c>
      <c r="M2876" s="3">
        <v>-0.26936856156111999</v>
      </c>
      <c r="O2876" s="3">
        <f t="shared" si="273"/>
        <v>5.4935216278560765E-3</v>
      </c>
      <c r="P2876" s="3">
        <f t="shared" si="274"/>
        <v>7.1312230087348355E-2</v>
      </c>
    </row>
    <row r="2877" spans="1:16" x14ac:dyDescent="0.55000000000000004">
      <c r="A2877" s="2">
        <f t="shared" si="275"/>
        <v>2866.2952126016448</v>
      </c>
      <c r="C2877">
        <f t="shared" si="271"/>
        <v>0.24324513004484943</v>
      </c>
      <c r="D2877">
        <f t="shared" si="272"/>
        <v>5.9717006271125313E-2</v>
      </c>
      <c r="E2877" s="3">
        <f>(M2877-C2877)^2</f>
        <v>0.29088982854733919</v>
      </c>
      <c r="K2877" s="2">
        <f t="shared" si="276"/>
        <v>2866.2952126016448</v>
      </c>
      <c r="L2877" s="3">
        <v>-0.15307628418095001</v>
      </c>
      <c r="M2877" s="3">
        <v>-0.29609690294288199</v>
      </c>
      <c r="O2877" s="3">
        <f t="shared" si="273"/>
        <v>2.252487633055416E-2</v>
      </c>
      <c r="P2877" s="3">
        <f t="shared" si="274"/>
        <v>8.6301893903367011E-2</v>
      </c>
    </row>
    <row r="2878" spans="1:16" x14ac:dyDescent="0.55000000000000004">
      <c r="A2878" s="2">
        <f t="shared" si="275"/>
        <v>2867.2952126016448</v>
      </c>
      <c r="C2878">
        <f t="shared" si="271"/>
        <v>0.29526973608879575</v>
      </c>
      <c r="D2878">
        <f t="shared" si="272"/>
        <v>0.12669571699835067</v>
      </c>
      <c r="E2878" s="3">
        <f>(M2878-C2878)^2</f>
        <v>0.29586601768869253</v>
      </c>
      <c r="K2878" s="2">
        <f t="shared" si="276"/>
        <v>2867.2952126016448</v>
      </c>
      <c r="L2878" s="3">
        <v>-0.190701982560708</v>
      </c>
      <c r="M2878" s="3">
        <v>-0.24866593813076901</v>
      </c>
      <c r="O2878" s="3">
        <f t="shared" si="273"/>
        <v>3.5234517227994484E-2</v>
      </c>
      <c r="P2878" s="3">
        <f t="shared" si="274"/>
        <v>6.0683826726601636E-2</v>
      </c>
    </row>
    <row r="2879" spans="1:16" x14ac:dyDescent="0.55000000000000004">
      <c r="A2879" s="2">
        <f t="shared" si="275"/>
        <v>2868.2952126016448</v>
      </c>
      <c r="C2879">
        <f t="shared" si="271"/>
        <v>0.27309105915344106</v>
      </c>
      <c r="D2879">
        <f t="shared" si="272"/>
        <v>0.16183493660391618</v>
      </c>
      <c r="E2879" s="3">
        <f>(M2879-C2879)^2</f>
        <v>0.16978199318607695</v>
      </c>
      <c r="K2879" s="2">
        <f t="shared" si="276"/>
        <v>2868.2952126016448</v>
      </c>
      <c r="L2879" s="3">
        <v>-0.18056518637892399</v>
      </c>
      <c r="M2879" s="3">
        <v>-0.13895504650231799</v>
      </c>
      <c r="O2879" s="3">
        <f t="shared" si="273"/>
        <v>3.1531744294735257E-2</v>
      </c>
      <c r="P2879" s="3">
        <f t="shared" si="274"/>
        <v>1.8667752373212571E-2</v>
      </c>
    </row>
    <row r="2880" spans="1:16" x14ac:dyDescent="0.55000000000000004">
      <c r="A2880" s="2">
        <f t="shared" si="275"/>
        <v>2869.2952126016448</v>
      </c>
      <c r="C2880">
        <f t="shared" si="271"/>
        <v>0.18228275085145848</v>
      </c>
      <c r="D2880">
        <f t="shared" si="272"/>
        <v>0.15630394138885487</v>
      </c>
      <c r="E2880" s="3">
        <f>(M2880-C2880)^2</f>
        <v>3.1231638080548373E-2</v>
      </c>
      <c r="K2880" s="2">
        <f t="shared" si="276"/>
        <v>2869.2952126016448</v>
      </c>
      <c r="L2880" s="3">
        <v>-0.125204719123445</v>
      </c>
      <c r="M2880" s="3">
        <v>5.5579985371650101E-3</v>
      </c>
      <c r="O2880" s="3">
        <f t="shared" si="273"/>
        <v>1.4935609947197712E-2</v>
      </c>
      <c r="P2880" s="3">
        <f t="shared" si="274"/>
        <v>6.2142660273679308E-5</v>
      </c>
    </row>
    <row r="2881" spans="1:16" x14ac:dyDescent="0.55000000000000004">
      <c r="A2881" s="2">
        <f t="shared" si="275"/>
        <v>2870.2952126016448</v>
      </c>
      <c r="C2881">
        <f t="shared" si="271"/>
        <v>4.5665553623586305E-2</v>
      </c>
      <c r="D2881">
        <f t="shared" si="272"/>
        <v>0.11149270788289262</v>
      </c>
      <c r="E2881" s="3">
        <f>(M2881-C2881)^2</f>
        <v>1.0611771857492422E-2</v>
      </c>
      <c r="K2881" s="2">
        <f t="shared" si="276"/>
        <v>2870.2952126016448</v>
      </c>
      <c r="L2881" s="3">
        <v>-3.8485953249810897E-2</v>
      </c>
      <c r="M2881" s="3">
        <v>0.14867900836369499</v>
      </c>
      <c r="O2881" s="3">
        <f t="shared" si="273"/>
        <v>1.2597223309663106E-3</v>
      </c>
      <c r="P2881" s="3">
        <f t="shared" si="274"/>
        <v>2.2802229589003083E-2</v>
      </c>
    </row>
    <row r="2882" spans="1:16" x14ac:dyDescent="0.55000000000000004">
      <c r="A2882" s="2">
        <f t="shared" si="275"/>
        <v>2871.2952126016448</v>
      </c>
      <c r="C2882">
        <f t="shared" si="271"/>
        <v>-0.1024277062811543</v>
      </c>
      <c r="D2882">
        <f t="shared" si="272"/>
        <v>3.8662602335554387E-2</v>
      </c>
      <c r="E2882" s="3">
        <f>(M2882-C2882)^2</f>
        <v>0.1274419632623387</v>
      </c>
      <c r="K2882" s="2">
        <f t="shared" si="276"/>
        <v>2871.2952126016448</v>
      </c>
      <c r="L2882" s="3">
        <v>5.7871858364759297E-2</v>
      </c>
      <c r="M2882" s="3">
        <v>0.25456243820793201</v>
      </c>
      <c r="O2882" s="3">
        <f t="shared" si="273"/>
        <v>3.7045779698944943E-3</v>
      </c>
      <c r="P2882" s="3">
        <f t="shared" si="274"/>
        <v>6.5991188311884927E-2</v>
      </c>
    </row>
    <row r="2883" spans="1:16" x14ac:dyDescent="0.55000000000000004">
      <c r="A2883" s="2">
        <f t="shared" si="275"/>
        <v>2872.2952126016448</v>
      </c>
      <c r="C2883">
        <f t="shared" si="271"/>
        <v>-0.22478019039630104</v>
      </c>
      <c r="D2883">
        <f t="shared" si="272"/>
        <v>-4.3883676835984577E-2</v>
      </c>
      <c r="E2883" s="3">
        <f>(M2883-C2883)^2</f>
        <v>0.27193024816421435</v>
      </c>
      <c r="K2883" s="2">
        <f t="shared" si="276"/>
        <v>2872.2952126016448</v>
      </c>
      <c r="L2883" s="3">
        <v>0.13973530404092999</v>
      </c>
      <c r="M2883" s="3">
        <v>0.296689126212274</v>
      </c>
      <c r="O2883" s="3">
        <f t="shared" si="273"/>
        <v>2.0371478956842996E-2</v>
      </c>
      <c r="P2883" s="3">
        <f t="shared" si="274"/>
        <v>8.9409485391047719E-2</v>
      </c>
    </row>
    <row r="2884" spans="1:16" x14ac:dyDescent="0.55000000000000004">
      <c r="A2884" s="2">
        <f t="shared" si="275"/>
        <v>2873.2952126016448</v>
      </c>
      <c r="C2884">
        <f t="shared" si="271"/>
        <v>-0.2906438914176086</v>
      </c>
      <c r="D2884">
        <f t="shared" si="272"/>
        <v>-0.11540169102666935</v>
      </c>
      <c r="E2884" s="3">
        <f>(M2884-C2884)^2</f>
        <v>0.30819382465432815</v>
      </c>
      <c r="K2884" s="2">
        <f t="shared" si="276"/>
        <v>2873.2952126016448</v>
      </c>
      <c r="L2884" s="3">
        <v>0.18660117596515699</v>
      </c>
      <c r="M2884" s="3">
        <v>0.26450818203103499</v>
      </c>
      <c r="O2884" s="3">
        <f t="shared" si="273"/>
        <v>3.594609792150362E-2</v>
      </c>
      <c r="P2884" s="3">
        <f t="shared" si="274"/>
        <v>7.119998069017823E-2</v>
      </c>
    </row>
    <row r="2885" spans="1:16" x14ac:dyDescent="0.55000000000000004">
      <c r="A2885" s="2">
        <f t="shared" si="275"/>
        <v>2874.2952126016448</v>
      </c>
      <c r="C2885">
        <f t="shared" si="271"/>
        <v>-0.2834668155318194</v>
      </c>
      <c r="D2885">
        <f t="shared" si="272"/>
        <v>-0.15791847925704347</v>
      </c>
      <c r="E2885" s="3">
        <f>(M2885-C2885)^2</f>
        <v>0.20209191028101531</v>
      </c>
      <c r="K2885" s="2">
        <f t="shared" si="276"/>
        <v>2874.2952126016448</v>
      </c>
      <c r="L2885" s="3">
        <v>0.18673162577925601</v>
      </c>
      <c r="M2885" s="3">
        <v>0.16607952277049101</v>
      </c>
      <c r="O2885" s="3">
        <f t="shared" si="273"/>
        <v>3.599558008937908E-2</v>
      </c>
      <c r="P2885" s="3">
        <f t="shared" si="274"/>
        <v>2.8360104531494623E-2</v>
      </c>
    </row>
    <row r="2886" spans="1:16" x14ac:dyDescent="0.55000000000000004">
      <c r="A2886" s="2">
        <f t="shared" si="275"/>
        <v>2875.2952126016448</v>
      </c>
      <c r="C2886">
        <f t="shared" si="271"/>
        <v>-0.20505261048145049</v>
      </c>
      <c r="D2886">
        <f t="shared" si="272"/>
        <v>-0.16074928490352236</v>
      </c>
      <c r="E2886" s="3">
        <f>(M2886-C2886)^2</f>
        <v>5.3410827807418217E-2</v>
      </c>
      <c r="K2886" s="2">
        <f t="shared" si="276"/>
        <v>2875.2952126016448</v>
      </c>
      <c r="L2886" s="3">
        <v>0.14009398151803301</v>
      </c>
      <c r="M2886" s="3">
        <v>2.60552167495159E-2</v>
      </c>
      <c r="O2886" s="3">
        <f t="shared" si="273"/>
        <v>2.0473994739273835E-2</v>
      </c>
      <c r="P2886" s="3">
        <f t="shared" si="274"/>
        <v>8.0544028253076987E-4</v>
      </c>
    </row>
    <row r="2887" spans="1:16" x14ac:dyDescent="0.55000000000000004">
      <c r="A2887" s="2">
        <f t="shared" si="275"/>
        <v>2876.2952126016448</v>
      </c>
      <c r="C2887">
        <f t="shared" ref="C2887:C2950" si="277">$B$2*EXP(-C$4*((PI()/($B$1*$B$3)))^0.5)*SIN(2*PI()*$A2887/$B$3-C$4*SQRT(PI()/($B$1*$B$3)))</f>
        <v>-7.5107296680257854E-2</v>
      </c>
      <c r="D2887">
        <f t="shared" ref="D2887:D2950" si="278">$B$2*EXP(-D$4*((PI()/($B$1*$B$3)))^0.5)*SIN(2*PI()*$A2887/$B$3-D$4*SQRT(PI()/($B$1*$B$3)))</f>
        <v>-0.12318270734904711</v>
      </c>
      <c r="E2887" s="3">
        <f>(M2887-C2887)^2</f>
        <v>2.0600236367627573E-3</v>
      </c>
      <c r="K2887" s="2">
        <f t="shared" si="276"/>
        <v>2876.2952126016448</v>
      </c>
      <c r="L2887" s="3">
        <v>5.8368930505652998E-2</v>
      </c>
      <c r="M2887" s="3">
        <v>-0.120494779941205</v>
      </c>
      <c r="O2887" s="3">
        <f t="shared" ref="O2887:O2950" si="279">(L2887-$J$1)^2</f>
        <v>3.7653338852387851E-3</v>
      </c>
      <c r="P2887" s="3">
        <f t="shared" ref="P2887:P2950" si="280">(M2887-$J$2)^2</f>
        <v>1.3964081985850668E-2</v>
      </c>
    </row>
    <row r="2888" spans="1:16" x14ac:dyDescent="0.55000000000000004">
      <c r="A2888" s="2">
        <f t="shared" si="275"/>
        <v>2877.2952126016448</v>
      </c>
      <c r="C2888">
        <f t="shared" si="277"/>
        <v>7.3712989081033492E-2</v>
      </c>
      <c r="D2888">
        <f t="shared" si="278"/>
        <v>-5.4659481772858877E-2</v>
      </c>
      <c r="E2888" s="3">
        <f>(M2888-C2888)^2</f>
        <v>9.64593777179132E-2</v>
      </c>
      <c r="K2888" s="2">
        <f t="shared" si="276"/>
        <v>2877.2952126016448</v>
      </c>
      <c r="L2888" s="3">
        <v>-3.7974981246425198E-2</v>
      </c>
      <c r="M2888" s="3">
        <v>-0.23686611150030501</v>
      </c>
      <c r="O2888" s="3">
        <f t="shared" si="279"/>
        <v>1.2237120069545139E-3</v>
      </c>
      <c r="P2888" s="3">
        <f t="shared" si="280"/>
        <v>5.5009503399639975E-2</v>
      </c>
    </row>
    <row r="2889" spans="1:16" x14ac:dyDescent="0.55000000000000004">
      <c r="A2889" s="2">
        <f t="shared" si="275"/>
        <v>2878.2952126016448</v>
      </c>
      <c r="C2889">
        <f t="shared" si="277"/>
        <v>0.20400870181813291</v>
      </c>
      <c r="D2889">
        <f t="shared" si="278"/>
        <v>2.7600041492439661E-2</v>
      </c>
      <c r="E2889" s="3">
        <f>(M2889-C2889)^2</f>
        <v>0.24792587776341568</v>
      </c>
      <c r="K2889" s="2">
        <f t="shared" si="276"/>
        <v>2878.2952126016448</v>
      </c>
      <c r="L2889" s="3">
        <v>-0.124807823365655</v>
      </c>
      <c r="M2889" s="3">
        <v>-0.293912856023477</v>
      </c>
      <c r="O2889" s="3">
        <f t="shared" si="279"/>
        <v>1.483875715408815E-2</v>
      </c>
      <c r="P2889" s="3">
        <f t="shared" si="280"/>
        <v>8.5023441000540614E-2</v>
      </c>
    </row>
    <row r="2890" spans="1:16" x14ac:dyDescent="0.55000000000000004">
      <c r="A2890" s="2">
        <f t="shared" si="275"/>
        <v>2879.2952126016448</v>
      </c>
      <c r="C2890">
        <f t="shared" si="277"/>
        <v>0.28303564711643764</v>
      </c>
      <c r="D2890">
        <f t="shared" si="278"/>
        <v>0.10292348754158877</v>
      </c>
      <c r="E2890" s="3">
        <f>(M2890-C2890)^2</f>
        <v>0.31402905016767335</v>
      </c>
      <c r="K2890" s="2">
        <f t="shared" si="276"/>
        <v>2879.2952126016448</v>
      </c>
      <c r="L2890" s="3">
        <v>-0.18038177187143201</v>
      </c>
      <c r="M2890" s="3">
        <v>-0.27734730245258099</v>
      </c>
      <c r="O2890" s="3">
        <f t="shared" si="279"/>
        <v>3.1466639446989797E-2</v>
      </c>
      <c r="P2890" s="3">
        <f t="shared" si="280"/>
        <v>7.5637232156010259E-2</v>
      </c>
    </row>
    <row r="2891" spans="1:16" x14ac:dyDescent="0.55000000000000004">
      <c r="A2891" s="2">
        <f t="shared" si="275"/>
        <v>2880.2952126016448</v>
      </c>
      <c r="C2891">
        <f t="shared" si="277"/>
        <v>0.29093381879095775</v>
      </c>
      <c r="D2891">
        <f t="shared" si="278"/>
        <v>0.15238156461515096</v>
      </c>
      <c r="E2891" s="3">
        <f>(M2891-C2891)^2</f>
        <v>0.23256719909968279</v>
      </c>
      <c r="K2891" s="2">
        <f t="shared" si="276"/>
        <v>2880.2952126016448</v>
      </c>
      <c r="L2891" s="3">
        <v>-0.19077798660473499</v>
      </c>
      <c r="M2891" s="3">
        <v>-0.19131839644468299</v>
      </c>
      <c r="O2891" s="3">
        <f t="shared" si="279"/>
        <v>3.5263056229485792E-2</v>
      </c>
      <c r="P2891" s="3">
        <f t="shared" si="280"/>
        <v>3.571848006076165E-2</v>
      </c>
    </row>
    <row r="2892" spans="1:16" x14ac:dyDescent="0.55000000000000004">
      <c r="A2892" s="2">
        <f t="shared" ref="A2892:A2955" si="281">K2892</f>
        <v>2881.2952126016448</v>
      </c>
      <c r="C2892">
        <f t="shared" si="277"/>
        <v>0.2257183528473376</v>
      </c>
      <c r="D2892">
        <f t="shared" si="278"/>
        <v>0.16354512322653339</v>
      </c>
      <c r="E2892" s="3">
        <f>(M2892-C2892)^2</f>
        <v>8.0140493921880954E-2</v>
      </c>
      <c r="K2892" s="2">
        <f t="shared" si="276"/>
        <v>2881.2952126016448</v>
      </c>
      <c r="L2892" s="3">
        <v>-0.153392671092175</v>
      </c>
      <c r="M2892" s="3">
        <v>-5.7372611194047803E-2</v>
      </c>
      <c r="O2892" s="3">
        <f t="shared" si="279"/>
        <v>2.2619944960406854E-2</v>
      </c>
      <c r="P2892" s="3">
        <f t="shared" si="280"/>
        <v>3.0302325546696296E-3</v>
      </c>
    </row>
    <row r="2893" spans="1:16" x14ac:dyDescent="0.55000000000000004">
      <c r="A2893" s="2">
        <f t="shared" si="281"/>
        <v>2882.2952126016448</v>
      </c>
      <c r="C2893">
        <f t="shared" si="277"/>
        <v>0.10377833723664348</v>
      </c>
      <c r="D2893">
        <f t="shared" si="278"/>
        <v>0.13360868554498861</v>
      </c>
      <c r="E2893" s="3">
        <f>(M2893-C2893)^2</f>
        <v>1.6475870616796545E-4</v>
      </c>
      <c r="K2893" s="2">
        <f t="shared" ref="K2893:K2956" si="282">K2892+1</f>
        <v>2882.2952126016448</v>
      </c>
      <c r="L2893" s="3">
        <v>-7.7589209525533595E-2</v>
      </c>
      <c r="M2893" s="3">
        <v>9.0942500443977198E-2</v>
      </c>
      <c r="O2893" s="3">
        <f t="shared" si="279"/>
        <v>5.5645368895205728E-3</v>
      </c>
      <c r="P2893" s="3">
        <f t="shared" si="280"/>
        <v>8.6988384034944518E-3</v>
      </c>
    </row>
    <row r="2894" spans="1:16" x14ac:dyDescent="0.55000000000000004">
      <c r="A2894" s="2">
        <f t="shared" si="281"/>
        <v>2883.2952126016448</v>
      </c>
      <c r="C2894">
        <f t="shared" si="277"/>
        <v>-4.4241876863327791E-2</v>
      </c>
      <c r="D2894">
        <f t="shared" si="278"/>
        <v>7.0095480961075748E-2</v>
      </c>
      <c r="E2894" s="3">
        <f>(M2894-C2894)^2</f>
        <v>6.7976157108692203E-2</v>
      </c>
      <c r="K2894" s="2">
        <f t="shared" si="282"/>
        <v>2883.2952126016448</v>
      </c>
      <c r="L2894" s="3">
        <v>1.7646950895289702E-2</v>
      </c>
      <c r="M2894" s="3">
        <v>0.21648049867949401</v>
      </c>
      <c r="O2894" s="3">
        <f t="shared" si="279"/>
        <v>4.2602350657884477E-4</v>
      </c>
      <c r="P2894" s="3">
        <f t="shared" si="280"/>
        <v>4.7875873851715586E-2</v>
      </c>
    </row>
    <row r="2895" spans="1:16" x14ac:dyDescent="0.55000000000000004">
      <c r="A2895" s="2">
        <f t="shared" si="281"/>
        <v>2884.2952126016448</v>
      </c>
      <c r="C2895">
        <f t="shared" si="277"/>
        <v>-0.18114380789143295</v>
      </c>
      <c r="D2895">
        <f t="shared" si="278"/>
        <v>-1.1033192374359367E-2</v>
      </c>
      <c r="E2895" s="3">
        <f>(M2895-C2895)^2</f>
        <v>0.21990793206602699</v>
      </c>
      <c r="K2895" s="2">
        <f t="shared" si="282"/>
        <v>2884.2952126016448</v>
      </c>
      <c r="L2895" s="3">
        <v>0.10846332299065201</v>
      </c>
      <c r="M2895" s="3">
        <v>0.287799613073215</v>
      </c>
      <c r="O2895" s="3">
        <f t="shared" si="279"/>
        <v>1.2422597975936971E-2</v>
      </c>
      <c r="P2895" s="3">
        <f t="shared" si="280"/>
        <v>8.4172327706149866E-2</v>
      </c>
    </row>
    <row r="2896" spans="1:16" x14ac:dyDescent="0.55000000000000004">
      <c r="A2896" s="2">
        <f t="shared" si="281"/>
        <v>2885.2952126016448</v>
      </c>
      <c r="C2896">
        <f t="shared" si="277"/>
        <v>-0.27252307406744625</v>
      </c>
      <c r="D2896">
        <f t="shared" si="278"/>
        <v>-8.9389149796628736E-2</v>
      </c>
      <c r="E2896" s="3">
        <f>(M2896-C2896)^2</f>
        <v>0.31310806849800599</v>
      </c>
      <c r="K2896" s="2">
        <f t="shared" si="282"/>
        <v>2885.2952126016448</v>
      </c>
      <c r="L2896" s="3">
        <v>0.17211438298539899</v>
      </c>
      <c r="M2896" s="3">
        <v>0.28703752899356799</v>
      </c>
      <c r="O2896" s="3">
        <f t="shared" si="279"/>
        <v>3.0662730754189346E-2</v>
      </c>
      <c r="P2896" s="3">
        <f t="shared" si="280"/>
        <v>8.3730709684694121E-2</v>
      </c>
    </row>
    <row r="2897" spans="1:16" x14ac:dyDescent="0.55000000000000004">
      <c r="A2897" s="2">
        <f t="shared" si="281"/>
        <v>2886.2952126016448</v>
      </c>
      <c r="C2897">
        <f t="shared" si="277"/>
        <v>-0.29541544737295428</v>
      </c>
      <c r="D2897">
        <f t="shared" si="278"/>
        <v>-0.14528100891508933</v>
      </c>
      <c r="E2897" s="3">
        <f>(M2897-C2897)^2</f>
        <v>0.25989661352417676</v>
      </c>
      <c r="K2897" s="2">
        <f t="shared" si="282"/>
        <v>2886.2952126016448</v>
      </c>
      <c r="L2897" s="3">
        <v>0.19265832804133701</v>
      </c>
      <c r="M2897" s="3">
        <v>0.21438511512592801</v>
      </c>
      <c r="O2897" s="3">
        <f t="shared" si="279"/>
        <v>3.8279593201889055E-2</v>
      </c>
      <c r="P2897" s="3">
        <f t="shared" si="280"/>
        <v>4.6963301332922446E-2</v>
      </c>
    </row>
    <row r="2898" spans="1:16" x14ac:dyDescent="0.55000000000000004">
      <c r="A2898" s="2">
        <f t="shared" si="281"/>
        <v>2887.2952126016448</v>
      </c>
      <c r="C2898">
        <f t="shared" si="277"/>
        <v>-0.24406791946728199</v>
      </c>
      <c r="D2898">
        <f t="shared" si="278"/>
        <v>-0.16466276727333196</v>
      </c>
      <c r="E2898" s="3">
        <f>(M2898-C2898)^2</f>
        <v>0.11029475304303056</v>
      </c>
      <c r="K2898" s="2">
        <f t="shared" si="282"/>
        <v>2887.2952126016448</v>
      </c>
      <c r="L2898" s="3">
        <v>0.164949799673824</v>
      </c>
      <c r="M2898" s="3">
        <v>8.8038619226298298E-2</v>
      </c>
      <c r="O2898" s="3">
        <f t="shared" si="279"/>
        <v>2.8204913609616633E-2</v>
      </c>
      <c r="P2898" s="3">
        <f t="shared" si="280"/>
        <v>8.16559507781758E-3</v>
      </c>
    </row>
    <row r="2899" spans="1:16" x14ac:dyDescent="0.55000000000000004">
      <c r="A2899" s="2">
        <f t="shared" si="281"/>
        <v>2888.2952126016448</v>
      </c>
      <c r="C2899">
        <f t="shared" si="277"/>
        <v>-0.13138447161845046</v>
      </c>
      <c r="D2899">
        <f t="shared" si="278"/>
        <v>-0.14266365782579624</v>
      </c>
      <c r="E2899" s="3">
        <f>(M2899-C2899)^2</f>
        <v>5.0448029953155714E-3</v>
      </c>
      <c r="K2899" s="2">
        <f t="shared" si="282"/>
        <v>2888.2952126016448</v>
      </c>
      <c r="L2899" s="3">
        <v>9.5928570703734298E-2</v>
      </c>
      <c r="M2899" s="3">
        <v>-6.0357695010500902E-2</v>
      </c>
      <c r="O2899" s="3">
        <f t="shared" si="279"/>
        <v>9.7855535153530682E-3</v>
      </c>
      <c r="P2899" s="3">
        <f t="shared" si="280"/>
        <v>3.3677863701527763E-3</v>
      </c>
    </row>
    <row r="2900" spans="1:16" x14ac:dyDescent="0.55000000000000004">
      <c r="A2900" s="2">
        <f t="shared" si="281"/>
        <v>2889.2952126016448</v>
      </c>
      <c r="C2900">
        <f t="shared" si="277"/>
        <v>1.4316783120245776E-2</v>
      </c>
      <c r="D2900">
        <f t="shared" si="278"/>
        <v>-8.4812205660257114E-2</v>
      </c>
      <c r="E2900" s="3">
        <f>(M2900-C2900)^2</f>
        <v>4.3244796750978823E-2</v>
      </c>
      <c r="K2900" s="2">
        <f t="shared" si="282"/>
        <v>2889.2952126016448</v>
      </c>
      <c r="L2900" s="3">
        <v>2.88143610324519E-3</v>
      </c>
      <c r="M2900" s="3">
        <v>-0.19363705009996399</v>
      </c>
      <c r="O2900" s="3">
        <f t="shared" si="279"/>
        <v>3.4513534581910402E-5</v>
      </c>
      <c r="P2900" s="3">
        <f t="shared" si="280"/>
        <v>3.6600276382049129E-2</v>
      </c>
    </row>
    <row r="2901" spans="1:16" x14ac:dyDescent="0.55000000000000004">
      <c r="A2901" s="2">
        <f t="shared" si="281"/>
        <v>2890.2952126016448</v>
      </c>
      <c r="C2901">
        <f t="shared" si="277"/>
        <v>0.15642013336897626</v>
      </c>
      <c r="D2901">
        <f t="shared" si="278"/>
        <v>-5.6468722278138006E-3</v>
      </c>
      <c r="E2901" s="3">
        <f>(M2901-C2901)^2</f>
        <v>0.18908490210864895</v>
      </c>
      <c r="K2901" s="2">
        <f t="shared" si="282"/>
        <v>2890.2952126016448</v>
      </c>
      <c r="L2901" s="3">
        <v>-9.0887372044433506E-2</v>
      </c>
      <c r="M2901" s="3">
        <v>-0.27841880475484099</v>
      </c>
      <c r="O2901" s="3">
        <f t="shared" si="279"/>
        <v>7.7253527852157583E-3</v>
      </c>
      <c r="P2901" s="3">
        <f t="shared" si="280"/>
        <v>7.6227754198540179E-2</v>
      </c>
    </row>
    <row r="2902" spans="1:16" x14ac:dyDescent="0.55000000000000004">
      <c r="A2902" s="2">
        <f t="shared" si="281"/>
        <v>2891.2952126016448</v>
      </c>
      <c r="C2902">
        <f t="shared" si="277"/>
        <v>0.25921404549588745</v>
      </c>
      <c r="D2902">
        <f t="shared" si="278"/>
        <v>7.4937558411910715E-2</v>
      </c>
      <c r="E2902" s="3">
        <f>(M2902-C2902)^2</f>
        <v>0.3054583747652696</v>
      </c>
      <c r="K2902" s="2">
        <f t="shared" si="282"/>
        <v>2891.2952126016448</v>
      </c>
      <c r="L2902" s="3">
        <v>-0.161892874039261</v>
      </c>
      <c r="M2902" s="3">
        <v>-0.29346884257399802</v>
      </c>
      <c r="O2902" s="3">
        <f t="shared" si="279"/>
        <v>2.5249047303544422E-2</v>
      </c>
      <c r="P2902" s="3">
        <f t="shared" si="280"/>
        <v>8.4764700344931845E-2</v>
      </c>
    </row>
    <row r="2903" spans="1:16" x14ac:dyDescent="0.55000000000000004">
      <c r="A2903" s="2">
        <f t="shared" si="281"/>
        <v>2892.2952126016448</v>
      </c>
      <c r="C2903">
        <f t="shared" si="277"/>
        <v>0.29686571370392528</v>
      </c>
      <c r="D2903">
        <f t="shared" si="278"/>
        <v>0.13668967346696007</v>
      </c>
      <c r="E2903" s="3">
        <f>(M2903-C2903)^2</f>
        <v>0.28290005962095277</v>
      </c>
      <c r="K2903" s="2">
        <f t="shared" si="282"/>
        <v>2892.2952126016448</v>
      </c>
      <c r="L2903" s="3">
        <v>-0.19235130142047799</v>
      </c>
      <c r="M2903" s="3">
        <v>-0.235017788221969</v>
      </c>
      <c r="O2903" s="3">
        <f t="shared" si="279"/>
        <v>3.585642013763847E-2</v>
      </c>
      <c r="P2903" s="3">
        <f t="shared" si="280"/>
        <v>5.4145904339496363E-2</v>
      </c>
    </row>
    <row r="2904" spans="1:16" x14ac:dyDescent="0.55000000000000004">
      <c r="A2904" s="2">
        <f t="shared" si="281"/>
        <v>2893.2952126016448</v>
      </c>
      <c r="C2904">
        <f t="shared" si="277"/>
        <v>0.25991301895686508</v>
      </c>
      <c r="D2904">
        <f t="shared" si="278"/>
        <v>0.16409074850358071</v>
      </c>
      <c r="E2904" s="3">
        <f>(M2904-C2904)^2</f>
        <v>0.14259542176089166</v>
      </c>
      <c r="K2904" s="2">
        <f t="shared" si="282"/>
        <v>2893.2952126016448</v>
      </c>
      <c r="L2904" s="3">
        <v>-0.174634152100093</v>
      </c>
      <c r="M2904" s="3">
        <v>-0.117705070865235</v>
      </c>
      <c r="O2904" s="3">
        <f t="shared" si="279"/>
        <v>2.9460552592185236E-2</v>
      </c>
      <c r="P2904" s="3">
        <f t="shared" si="280"/>
        <v>1.3312546199248258E-2</v>
      </c>
    </row>
    <row r="2905" spans="1:16" x14ac:dyDescent="0.55000000000000004">
      <c r="A2905" s="2">
        <f t="shared" si="281"/>
        <v>2894.2952126016448</v>
      </c>
      <c r="C2905">
        <f t="shared" si="277"/>
        <v>0.15764242352985225</v>
      </c>
      <c r="D2905">
        <f t="shared" si="278"/>
        <v>0.15025470792253337</v>
      </c>
      <c r="E2905" s="3">
        <f>(M2905-C2905)^2</f>
        <v>1.6526339650022627E-2</v>
      </c>
      <c r="K2905" s="2">
        <f t="shared" si="282"/>
        <v>2894.2952126016448</v>
      </c>
      <c r="L2905" s="3">
        <v>-0.11317879603461101</v>
      </c>
      <c r="M2905" s="3">
        <v>2.90876116789432E-2</v>
      </c>
      <c r="O2905" s="3">
        <f t="shared" si="279"/>
        <v>1.2140824587550027E-2</v>
      </c>
      <c r="P2905" s="3">
        <f t="shared" si="280"/>
        <v>9.8675613476860999E-4</v>
      </c>
    </row>
    <row r="2906" spans="1:16" x14ac:dyDescent="0.55000000000000004">
      <c r="A2906" s="2">
        <f t="shared" si="281"/>
        <v>2895.2952126016448</v>
      </c>
      <c r="C2906">
        <f t="shared" si="277"/>
        <v>1.5755220191352642E-2</v>
      </c>
      <c r="D2906">
        <f t="shared" si="278"/>
        <v>9.8658642360114596E-2</v>
      </c>
      <c r="E2906" s="3">
        <f>(M2906-C2906)^2</f>
        <v>2.3360035411155469E-2</v>
      </c>
      <c r="K2906" s="2">
        <f t="shared" si="282"/>
        <v>2895.2952126016448</v>
      </c>
      <c r="L2906" s="3">
        <v>-2.33771083919832E-2</v>
      </c>
      <c r="M2906" s="3">
        <v>0.16859512143168801</v>
      </c>
      <c r="O2906" s="3">
        <f t="shared" si="279"/>
        <v>4.1549613911853571E-4</v>
      </c>
      <c r="P2906" s="3">
        <f t="shared" si="280"/>
        <v>2.9213709469469235E-2</v>
      </c>
    </row>
    <row r="2907" spans="1:16" x14ac:dyDescent="0.55000000000000004">
      <c r="A2907" s="2">
        <f t="shared" si="281"/>
        <v>2896.2952126016448</v>
      </c>
      <c r="C2907">
        <f t="shared" si="277"/>
        <v>-0.13009137660795078</v>
      </c>
      <c r="D2907">
        <f t="shared" si="278"/>
        <v>2.2268992279453326E-2</v>
      </c>
      <c r="E2907" s="3">
        <f>(M2907-C2907)^2</f>
        <v>0.15679090548737867</v>
      </c>
      <c r="K2907" s="2">
        <f t="shared" si="282"/>
        <v>2896.2952126016448</v>
      </c>
      <c r="L2907" s="3">
        <v>7.2279521068468799E-2</v>
      </c>
      <c r="M2907" s="3">
        <v>0.265876937133665</v>
      </c>
      <c r="O2907" s="3">
        <f t="shared" si="279"/>
        <v>5.6660105364515481E-3</v>
      </c>
      <c r="P2907" s="3">
        <f t="shared" si="280"/>
        <v>7.1932312912270965E-2</v>
      </c>
    </row>
    <row r="2908" spans="1:16" x14ac:dyDescent="0.55000000000000004">
      <c r="A2908" s="2">
        <f t="shared" si="281"/>
        <v>2897.2952126016448</v>
      </c>
      <c r="C2908">
        <f t="shared" si="277"/>
        <v>-0.24324513004485959</v>
      </c>
      <c r="D2908">
        <f t="shared" si="278"/>
        <v>-5.9717006271134479E-2</v>
      </c>
      <c r="E2908" s="3">
        <f>(M2908-C2908)^2</f>
        <v>0.29139845779867823</v>
      </c>
      <c r="K2908" s="2">
        <f t="shared" si="282"/>
        <v>2897.2952126016448</v>
      </c>
      <c r="L2908" s="3">
        <v>0.149833296087727</v>
      </c>
      <c r="M2908" s="3">
        <v>0.29656822454974302</v>
      </c>
      <c r="O2908" s="3">
        <f t="shared" si="279"/>
        <v>2.3355994753706359E-2</v>
      </c>
      <c r="P2908" s="3">
        <f t="shared" si="280"/>
        <v>8.9337197383051001E-2</v>
      </c>
    </row>
    <row r="2909" spans="1:16" x14ac:dyDescent="0.55000000000000004">
      <c r="A2909" s="2">
        <f t="shared" si="281"/>
        <v>2898.2952126016448</v>
      </c>
      <c r="C2909">
        <f t="shared" si="277"/>
        <v>-0.29526973608880458</v>
      </c>
      <c r="D2909">
        <f t="shared" si="278"/>
        <v>-0.12669571699838086</v>
      </c>
      <c r="E2909" s="3">
        <f>(M2909-C2909)^2</f>
        <v>0.30058014195054289</v>
      </c>
      <c r="K2909" s="2">
        <f t="shared" si="282"/>
        <v>2898.2952126016448</v>
      </c>
      <c r="L2909" s="3">
        <v>0.189860392603526</v>
      </c>
      <c r="M2909" s="3">
        <v>0.25298216035163901</v>
      </c>
      <c r="O2909" s="3">
        <f t="shared" si="279"/>
        <v>3.7192579916311336E-2</v>
      </c>
      <c r="P2909" s="3">
        <f t="shared" si="280"/>
        <v>6.518177833033785E-2</v>
      </c>
    </row>
    <row r="2910" spans="1:16" x14ac:dyDescent="0.55000000000000004">
      <c r="A2910" s="2">
        <f t="shared" si="281"/>
        <v>2899.2952126016448</v>
      </c>
      <c r="C2910">
        <f t="shared" si="277"/>
        <v>-0.27309105915343407</v>
      </c>
      <c r="D2910">
        <f t="shared" si="278"/>
        <v>-0.16183493660391801</v>
      </c>
      <c r="E2910" s="3">
        <f>(M2910-C2910)^2</f>
        <v>0.1756667747616886</v>
      </c>
      <c r="K2910" s="2">
        <f t="shared" si="282"/>
        <v>2899.2952126016448</v>
      </c>
      <c r="L2910" s="3">
        <v>0.182335775983405</v>
      </c>
      <c r="M2910" s="3">
        <v>0.146035144706082</v>
      </c>
      <c r="O2910" s="3">
        <f t="shared" si="279"/>
        <v>3.4346898276333283E-2</v>
      </c>
      <c r="P2910" s="3">
        <f t="shared" si="280"/>
        <v>2.2010751250822466E-2</v>
      </c>
    </row>
    <row r="2911" spans="1:16" x14ac:dyDescent="0.55000000000000004">
      <c r="A2911" s="2">
        <f t="shared" si="281"/>
        <v>2900.2952126016448</v>
      </c>
      <c r="C2911">
        <f t="shared" si="277"/>
        <v>-0.18228275085149773</v>
      </c>
      <c r="D2911">
        <f t="shared" si="278"/>
        <v>-0.15630394138886355</v>
      </c>
      <c r="E2911" s="3">
        <f>(M2911-C2911)^2</f>
        <v>3.4149366465832685E-2</v>
      </c>
      <c r="K2911" s="2">
        <f t="shared" si="282"/>
        <v>2900.2952126016448</v>
      </c>
      <c r="L2911" s="3">
        <v>0.129144033139206</v>
      </c>
      <c r="M2911" s="3">
        <v>2.5127211326195801E-3</v>
      </c>
      <c r="O2911" s="3">
        <f t="shared" si="279"/>
        <v>1.7460297533106958E-2</v>
      </c>
      <c r="P2911" s="3">
        <f t="shared" si="280"/>
        <v>2.3404155973515033E-5</v>
      </c>
    </row>
    <row r="2912" spans="1:16" x14ac:dyDescent="0.55000000000000004">
      <c r="A2912" s="2">
        <f t="shared" si="281"/>
        <v>2901.2952126016448</v>
      </c>
      <c r="C2912">
        <f t="shared" si="277"/>
        <v>-4.566555362363546E-2</v>
      </c>
      <c r="D2912">
        <f t="shared" si="278"/>
        <v>-0.11149270788291293</v>
      </c>
      <c r="E2912" s="3">
        <f>(M2912-C2912)^2</f>
        <v>9.2109079827847485E-3</v>
      </c>
      <c r="K2912" s="2">
        <f t="shared" si="282"/>
        <v>2901.2952126016448</v>
      </c>
      <c r="L2912" s="3">
        <v>4.36073660438751E-2</v>
      </c>
      <c r="M2912" s="3">
        <v>-0.14163902903629699</v>
      </c>
      <c r="O2912" s="3">
        <f t="shared" si="279"/>
        <v>2.1716300897628152E-3</v>
      </c>
      <c r="P2912" s="3">
        <f t="shared" si="280"/>
        <v>1.9408381113765402E-2</v>
      </c>
    </row>
    <row r="2913" spans="1:16" x14ac:dyDescent="0.55000000000000004">
      <c r="A2913" s="2">
        <f t="shared" si="281"/>
        <v>2902.2952126016448</v>
      </c>
      <c r="C2913">
        <f t="shared" si="277"/>
        <v>0.10242770628117095</v>
      </c>
      <c r="D2913">
        <f t="shared" si="278"/>
        <v>-3.8662602335544818E-2</v>
      </c>
      <c r="E2913" s="3">
        <f>(M2913-C2913)^2</f>
        <v>0.12442840855031577</v>
      </c>
      <c r="K2913" s="2">
        <f t="shared" si="282"/>
        <v>2902.2952126016448</v>
      </c>
      <c r="L2913" s="3">
        <v>-5.2851036397604301E-2</v>
      </c>
      <c r="M2913" s="3">
        <v>-0.25031640571832903</v>
      </c>
      <c r="O2913" s="3">
        <f t="shared" si="279"/>
        <v>2.4857853045519374E-3</v>
      </c>
      <c r="P2913" s="3">
        <f t="shared" si="280"/>
        <v>6.1499706029423166E-2</v>
      </c>
    </row>
    <row r="2914" spans="1:16" x14ac:dyDescent="0.55000000000000004">
      <c r="A2914" s="2">
        <f t="shared" si="281"/>
        <v>2903.2952126016448</v>
      </c>
      <c r="C2914">
        <f t="shared" si="277"/>
        <v>0.22478019039635674</v>
      </c>
      <c r="D2914">
        <f t="shared" si="278"/>
        <v>4.3883676836030158E-2</v>
      </c>
      <c r="E2914" s="3">
        <f>(M2914-C2914)^2</f>
        <v>0.2715250710405967</v>
      </c>
      <c r="K2914" s="2">
        <f t="shared" si="282"/>
        <v>2903.2952126016448</v>
      </c>
      <c r="L2914" s="3">
        <v>-0.13607256890927599</v>
      </c>
      <c r="M2914" s="3">
        <v>-0.29630048573795997</v>
      </c>
      <c r="O2914" s="3">
        <f t="shared" si="279"/>
        <v>1.7710068927489893E-2</v>
      </c>
      <c r="P2914" s="3">
        <f t="shared" si="280"/>
        <v>8.6421549133875245E-2</v>
      </c>
    </row>
    <row r="2915" spans="1:16" x14ac:dyDescent="0.55000000000000004">
      <c r="A2915" s="2">
        <f t="shared" si="281"/>
        <v>2904.2952126016448</v>
      </c>
      <c r="C2915">
        <f t="shared" si="277"/>
        <v>0.29064389141761221</v>
      </c>
      <c r="D2915">
        <f t="shared" si="278"/>
        <v>0.11540169102667637</v>
      </c>
      <c r="E2915" s="3">
        <f>(M2915-C2915)^2</f>
        <v>0.31216598500386289</v>
      </c>
      <c r="K2915" s="2">
        <f t="shared" si="282"/>
        <v>2904.2952126016448</v>
      </c>
      <c r="L2915" s="3">
        <v>-0.185213882404687</v>
      </c>
      <c r="M2915" s="3">
        <v>-0.26807427098975301</v>
      </c>
      <c r="O2915" s="3">
        <f t="shared" si="279"/>
        <v>3.3204309315022253E-2</v>
      </c>
      <c r="P2915" s="3">
        <f t="shared" si="280"/>
        <v>7.0622641510942955E-2</v>
      </c>
    </row>
    <row r="2916" spans="1:16" x14ac:dyDescent="0.55000000000000004">
      <c r="A2916" s="2">
        <f t="shared" si="281"/>
        <v>2905.2952126016448</v>
      </c>
      <c r="C2916">
        <f t="shared" si="277"/>
        <v>0.28346681553183423</v>
      </c>
      <c r="D2916">
        <f t="shared" si="278"/>
        <v>0.15791847925703562</v>
      </c>
      <c r="E2916" s="3">
        <f>(M2916-C2916)^2</f>
        <v>0.20809472520250344</v>
      </c>
      <c r="K2916" s="2">
        <f t="shared" si="282"/>
        <v>2905.2952126016448</v>
      </c>
      <c r="L2916" s="3">
        <v>-0.18796723006833299</v>
      </c>
      <c r="M2916" s="3">
        <v>-0.172707192060119</v>
      </c>
      <c r="O2916" s="3">
        <f t="shared" si="279"/>
        <v>3.4215322994544002E-2</v>
      </c>
      <c r="P2916" s="3">
        <f t="shared" si="280"/>
        <v>2.9030069879825426E-2</v>
      </c>
    </row>
    <row r="2917" spans="1:16" x14ac:dyDescent="0.55000000000000004">
      <c r="A2917" s="2">
        <f t="shared" si="281"/>
        <v>2906.2952126016448</v>
      </c>
      <c r="C2917">
        <f t="shared" si="277"/>
        <v>0.20505261048143764</v>
      </c>
      <c r="D2917">
        <f t="shared" si="278"/>
        <v>0.16074928490352022</v>
      </c>
      <c r="E2917" s="3">
        <f>(M2917-C2917)^2</f>
        <v>5.7186569796504966E-2</v>
      </c>
      <c r="K2917" s="2">
        <f t="shared" si="282"/>
        <v>2906.2952126016448</v>
      </c>
      <c r="L2917" s="3">
        <v>-0.143643018897326</v>
      </c>
      <c r="M2917" s="3">
        <v>-3.4084525481392201E-2</v>
      </c>
      <c r="O2917" s="3">
        <f t="shared" si="279"/>
        <v>1.97823192380518E-2</v>
      </c>
      <c r="P2917" s="3">
        <f t="shared" si="280"/>
        <v>1.0086634527761795E-3</v>
      </c>
    </row>
    <row r="2918" spans="1:16" x14ac:dyDescent="0.55000000000000004">
      <c r="A2918" s="2">
        <f t="shared" si="281"/>
        <v>2907.2952126016448</v>
      </c>
      <c r="C2918">
        <f t="shared" si="277"/>
        <v>7.5107296680305982E-2</v>
      </c>
      <c r="D2918">
        <f t="shared" si="278"/>
        <v>0.12318270734906543</v>
      </c>
      <c r="E2918" s="3">
        <f>(M2918-C2918)^2</f>
        <v>1.4415329750436497E-3</v>
      </c>
      <c r="K2918" s="2">
        <f t="shared" si="282"/>
        <v>2907.2952126016448</v>
      </c>
      <c r="L2918" s="3">
        <v>-6.3342522546887894E-2</v>
      </c>
      <c r="M2918" s="3">
        <v>0.11307482194919399</v>
      </c>
      <c r="O2918" s="3">
        <f t="shared" si="279"/>
        <v>3.6420182836279812E-3</v>
      </c>
      <c r="P2918" s="3">
        <f t="shared" si="280"/>
        <v>1.3317133462023354E-2</v>
      </c>
    </row>
    <row r="2919" spans="1:16" x14ac:dyDescent="0.55000000000000004">
      <c r="A2919" s="2">
        <f t="shared" si="281"/>
        <v>2908.2952126016448</v>
      </c>
      <c r="C2919">
        <f t="shared" si="277"/>
        <v>-7.3712989081050687E-2</v>
      </c>
      <c r="D2919">
        <f t="shared" si="278"/>
        <v>5.4659481772849586E-2</v>
      </c>
      <c r="E2919" s="3">
        <f>(M2919-C2919)^2</f>
        <v>9.3407782344702664E-2</v>
      </c>
      <c r="K2919" s="2">
        <f t="shared" si="282"/>
        <v>2908.2952126016448</v>
      </c>
      <c r="L2919" s="3">
        <v>3.2822501523900302E-2</v>
      </c>
      <c r="M2919" s="3">
        <v>0.23191387875733599</v>
      </c>
      <c r="O2919" s="3">
        <f t="shared" si="279"/>
        <v>1.2827777981317524E-3</v>
      </c>
      <c r="P2919" s="3">
        <f t="shared" si="280"/>
        <v>5.4867881867537896E-2</v>
      </c>
    </row>
    <row r="2920" spans="1:16" x14ac:dyDescent="0.55000000000000004">
      <c r="A2920" s="2">
        <f t="shared" si="281"/>
        <v>2909.2952126016448</v>
      </c>
      <c r="C2920">
        <f t="shared" si="277"/>
        <v>-0.20400870181814582</v>
      </c>
      <c r="D2920">
        <f t="shared" si="278"/>
        <v>-2.7600041492449365E-2</v>
      </c>
      <c r="E2920" s="3">
        <f>(M2920-C2920)^2</f>
        <v>0.24668840764459879</v>
      </c>
      <c r="K2920" s="2">
        <f t="shared" si="282"/>
        <v>2909.2952126016448</v>
      </c>
      <c r="L2920" s="3">
        <v>0.12076692647201</v>
      </c>
      <c r="M2920" s="3">
        <v>0.29266866594144803</v>
      </c>
      <c r="O2920" s="3">
        <f t="shared" si="279"/>
        <v>1.5316614939738543E-2</v>
      </c>
      <c r="P2920" s="3">
        <f t="shared" si="280"/>
        <v>8.7021300155006392E-2</v>
      </c>
    </row>
    <row r="2921" spans="1:16" x14ac:dyDescent="0.55000000000000004">
      <c r="A2921" s="2">
        <f t="shared" si="281"/>
        <v>2910.2952126016448</v>
      </c>
      <c r="C2921">
        <f t="shared" si="277"/>
        <v>-0.28303564711644297</v>
      </c>
      <c r="D2921">
        <f t="shared" si="278"/>
        <v>-0.10292348754159646</v>
      </c>
      <c r="E2921" s="3">
        <f>(M2921-C2921)^2</f>
        <v>0.31714740294472638</v>
      </c>
      <c r="K2921" s="2">
        <f t="shared" si="282"/>
        <v>2910.2952126016448</v>
      </c>
      <c r="L2921" s="3">
        <v>0.17846452550158401</v>
      </c>
      <c r="M2921" s="3">
        <v>0.28012277015593201</v>
      </c>
      <c r="O2921" s="3">
        <f t="shared" si="279"/>
        <v>3.2926973641486133E-2</v>
      </c>
      <c r="P2921" s="3">
        <f t="shared" si="280"/>
        <v>7.9776778492996317E-2</v>
      </c>
    </row>
    <row r="2922" spans="1:16" x14ac:dyDescent="0.55000000000000004">
      <c r="A2922" s="2">
        <f t="shared" si="281"/>
        <v>2911.2952126016448</v>
      </c>
      <c r="C2922">
        <f t="shared" si="277"/>
        <v>-0.29093381879096764</v>
      </c>
      <c r="D2922">
        <f t="shared" si="278"/>
        <v>-0.15238156461514046</v>
      </c>
      <c r="E2922" s="3">
        <f>(M2922-C2922)^2</f>
        <v>0.23848787868764462</v>
      </c>
      <c r="K2922" s="2">
        <f t="shared" si="282"/>
        <v>2911.2952126016448</v>
      </c>
      <c r="L2922" s="3">
        <v>0.19146457700574701</v>
      </c>
      <c r="M2922" s="3">
        <v>0.197418388829357</v>
      </c>
      <c r="O2922" s="3">
        <f t="shared" si="279"/>
        <v>3.7813899370953509E-2</v>
      </c>
      <c r="P2922" s="3">
        <f t="shared" si="280"/>
        <v>3.9897446575944046E-2</v>
      </c>
    </row>
    <row r="2923" spans="1:16" x14ac:dyDescent="0.55000000000000004">
      <c r="A2923" s="2">
        <f t="shared" si="281"/>
        <v>2912.2952126016448</v>
      </c>
      <c r="C2923">
        <f t="shared" si="277"/>
        <v>-0.22571835284736988</v>
      </c>
      <c r="D2923">
        <f t="shared" si="278"/>
        <v>-0.16354512322653664</v>
      </c>
      <c r="E2923" s="3">
        <f>(M2923-C2923)^2</f>
        <v>8.4673841652011486E-2</v>
      </c>
      <c r="K2923" s="2">
        <f t="shared" si="282"/>
        <v>2912.2952126016448</v>
      </c>
      <c r="L2923" s="3">
        <v>0.15651113743881501</v>
      </c>
      <c r="M2923" s="3">
        <v>6.5269347325698404E-2</v>
      </c>
      <c r="O2923" s="3">
        <f t="shared" si="279"/>
        <v>2.5441692993021538E-2</v>
      </c>
      <c r="P2923" s="3">
        <f t="shared" si="280"/>
        <v>4.5690043164961832E-3</v>
      </c>
    </row>
    <row r="2924" spans="1:16" x14ac:dyDescent="0.55000000000000004">
      <c r="A2924" s="2">
        <f t="shared" si="281"/>
        <v>2913.2952126016448</v>
      </c>
      <c r="C2924">
        <f t="shared" si="277"/>
        <v>-0.1037783372366901</v>
      </c>
      <c r="D2924">
        <f t="shared" si="278"/>
        <v>-0.13360868554500474</v>
      </c>
      <c r="E2924" s="3">
        <f>(M2924-C2924)^2</f>
        <v>4.22365390247512E-4</v>
      </c>
      <c r="K2924" s="2">
        <f t="shared" si="282"/>
        <v>2913.2952126016448</v>
      </c>
      <c r="L2924" s="3">
        <v>8.2358512575724602E-2</v>
      </c>
      <c r="M2924" s="3">
        <v>-8.3226807117316698E-2</v>
      </c>
      <c r="O2924" s="3">
        <f t="shared" si="279"/>
        <v>7.2849465881145671E-3</v>
      </c>
      <c r="P2924" s="3">
        <f t="shared" si="280"/>
        <v>6.5450921901918742E-3</v>
      </c>
    </row>
    <row r="2925" spans="1:16" x14ac:dyDescent="0.55000000000000004">
      <c r="A2925" s="2">
        <f t="shared" si="281"/>
        <v>2914.2952126016448</v>
      </c>
      <c r="C2925">
        <f t="shared" si="277"/>
        <v>4.4241876863412091E-2</v>
      </c>
      <c r="D2925">
        <f t="shared" si="278"/>
        <v>-7.0095480961032949E-2</v>
      </c>
      <c r="E2925" s="3">
        <f>(M2925-C2925)^2</f>
        <v>6.5086300263003313E-2</v>
      </c>
      <c r="K2925" s="2">
        <f t="shared" si="282"/>
        <v>2914.2952126016448</v>
      </c>
      <c r="L2925" s="3">
        <v>-1.2421312677075899E-2</v>
      </c>
      <c r="M2925" s="3">
        <v>-0.21087829141617201</v>
      </c>
      <c r="O2925" s="3">
        <f t="shared" si="279"/>
        <v>8.8885801689690043E-5</v>
      </c>
      <c r="P2925" s="3">
        <f t="shared" si="280"/>
        <v>4.3494449054369312E-2</v>
      </c>
    </row>
    <row r="2926" spans="1:16" x14ac:dyDescent="0.55000000000000004">
      <c r="A2926" s="2">
        <f t="shared" si="281"/>
        <v>2915.2952126016448</v>
      </c>
      <c r="C2926">
        <f t="shared" si="277"/>
        <v>0.18114380789144699</v>
      </c>
      <c r="D2926">
        <f t="shared" si="278"/>
        <v>1.1033192374369189E-2</v>
      </c>
      <c r="E2926" s="3">
        <f>(M2926-C2926)^2</f>
        <v>0.21795621226249914</v>
      </c>
      <c r="K2926" s="2">
        <f t="shared" si="282"/>
        <v>2915.2952126016448</v>
      </c>
      <c r="L2926" s="3">
        <v>-0.104090143113673</v>
      </c>
      <c r="M2926" s="3">
        <v>-0.28571399943590098</v>
      </c>
      <c r="O2926" s="3">
        <f t="shared" si="279"/>
        <v>1.0220554301703698E-2</v>
      </c>
      <c r="P2926" s="3">
        <f t="shared" si="280"/>
        <v>8.0309289255627692E-2</v>
      </c>
    </row>
    <row r="2927" spans="1:16" x14ac:dyDescent="0.55000000000000004">
      <c r="A2927" s="2">
        <f t="shared" si="281"/>
        <v>2916.2952126016448</v>
      </c>
      <c r="C2927">
        <f t="shared" si="277"/>
        <v>0.27252307406742654</v>
      </c>
      <c r="D2927">
        <f t="shared" si="278"/>
        <v>8.9389149796605546E-2</v>
      </c>
      <c r="E2927" s="3">
        <f>(M2927-C2927)^2</f>
        <v>0.31529790248220174</v>
      </c>
      <c r="K2927" s="2">
        <f t="shared" si="282"/>
        <v>2916.2952126016448</v>
      </c>
      <c r="L2927" s="3">
        <v>-0.169688951479083</v>
      </c>
      <c r="M2927" s="3">
        <v>-0.28899086385593598</v>
      </c>
      <c r="O2927" s="3">
        <f t="shared" si="279"/>
        <v>2.7787411555012551E-2</v>
      </c>
      <c r="P2927" s="3">
        <f t="shared" si="280"/>
        <v>8.2177281341284866E-2</v>
      </c>
    </row>
    <row r="2928" spans="1:16" x14ac:dyDescent="0.55000000000000004">
      <c r="A2928" s="2">
        <f t="shared" si="281"/>
        <v>2917.2952126016448</v>
      </c>
      <c r="C2928">
        <f t="shared" si="277"/>
        <v>0.29541544737295922</v>
      </c>
      <c r="D2928">
        <f t="shared" si="278"/>
        <v>0.14528100891507634</v>
      </c>
      <c r="E2928" s="3">
        <f>(M2928-C2928)^2</f>
        <v>0.2655378218435846</v>
      </c>
      <c r="K2928" s="2">
        <f t="shared" si="282"/>
        <v>2917.2952126016448</v>
      </c>
      <c r="L2928" s="3">
        <v>-0.19278810927272499</v>
      </c>
      <c r="M2928" s="3">
        <v>-0.219888173654086</v>
      </c>
      <c r="O2928" s="3">
        <f t="shared" si="279"/>
        <v>3.6022036987431942E-2</v>
      </c>
      <c r="P2928" s="3">
        <f t="shared" si="280"/>
        <v>4.7333707087814765E-2</v>
      </c>
    </row>
    <row r="2929" spans="1:16" x14ac:dyDescent="0.55000000000000004">
      <c r="A2929" s="2">
        <f t="shared" si="281"/>
        <v>2918.2952126016448</v>
      </c>
      <c r="C2929">
        <f t="shared" si="277"/>
        <v>0.24406791946731035</v>
      </c>
      <c r="D2929">
        <f t="shared" si="278"/>
        <v>0.16466276727333243</v>
      </c>
      <c r="E2929" s="3">
        <f>(M2929-C2929)^2</f>
        <v>0.11545115904463349</v>
      </c>
      <c r="K2929" s="2">
        <f t="shared" si="282"/>
        <v>2918.2952126016448</v>
      </c>
      <c r="L2929" s="3">
        <v>-0.16760228912841099</v>
      </c>
      <c r="M2929" s="3">
        <v>-9.5713126273374693E-2</v>
      </c>
      <c r="O2929" s="3">
        <f t="shared" si="279"/>
        <v>2.7096090993702051E-2</v>
      </c>
      <c r="P2929" s="3">
        <f t="shared" si="280"/>
        <v>8.7213303492172638E-3</v>
      </c>
    </row>
    <row r="2930" spans="1:16" x14ac:dyDescent="0.55000000000000004">
      <c r="A2930" s="2">
        <f t="shared" si="281"/>
        <v>2919.2952126016448</v>
      </c>
      <c r="C2930">
        <f t="shared" si="277"/>
        <v>0.13138447161843453</v>
      </c>
      <c r="D2930">
        <f t="shared" si="278"/>
        <v>0.1426636578257913</v>
      </c>
      <c r="E2930" s="3">
        <f>(M2930-C2930)^2</f>
        <v>6.2331979153564046E-3</v>
      </c>
      <c r="K2930" s="2">
        <f t="shared" si="282"/>
        <v>2919.2952126016448</v>
      </c>
      <c r="L2930" s="3">
        <v>-0.100439435942768</v>
      </c>
      <c r="M2930" s="3">
        <v>5.2433867343632402E-2</v>
      </c>
      <c r="O2930" s="3">
        <f t="shared" si="279"/>
        <v>9.4957326521499328E-3</v>
      </c>
      <c r="P2930" s="3">
        <f t="shared" si="280"/>
        <v>2.9985404598458147E-3</v>
      </c>
    </row>
    <row r="2931" spans="1:16" x14ac:dyDescent="0.55000000000000004">
      <c r="A2931" s="2">
        <f t="shared" si="281"/>
        <v>2920.2952126016448</v>
      </c>
      <c r="C2931">
        <f t="shared" si="277"/>
        <v>-1.4316783120263504E-2</v>
      </c>
      <c r="D2931">
        <f t="shared" si="278"/>
        <v>8.4812205660248691E-2</v>
      </c>
      <c r="E2931" s="3">
        <f>(M2931-C2931)^2</f>
        <v>4.0709218822754842E-2</v>
      </c>
      <c r="K2931" s="2">
        <f t="shared" si="282"/>
        <v>2920.2952126016448</v>
      </c>
      <c r="L2931" s="3">
        <v>-8.1209029442348493E-3</v>
      </c>
      <c r="M2931" s="3">
        <v>0.187448473608329</v>
      </c>
      <c r="O2931" s="3">
        <f t="shared" si="279"/>
        <v>2.6291430155565762E-5</v>
      </c>
      <c r="P2931" s="3">
        <f t="shared" si="280"/>
        <v>3.6013995222710656E-2</v>
      </c>
    </row>
    <row r="2932" spans="1:16" x14ac:dyDescent="0.55000000000000004">
      <c r="A2932" s="2">
        <f t="shared" si="281"/>
        <v>2921.2952126016448</v>
      </c>
      <c r="C2932">
        <f t="shared" si="277"/>
        <v>-0.15642013336893398</v>
      </c>
      <c r="D2932">
        <f t="shared" si="278"/>
        <v>5.6468722278413836E-3</v>
      </c>
      <c r="E2932" s="3">
        <f>(M2932-C2932)^2</f>
        <v>0.18656834542616318</v>
      </c>
      <c r="K2932" s="2">
        <f t="shared" si="282"/>
        <v>2921.2952126016448</v>
      </c>
      <c r="L2932" s="3">
        <v>8.62315605751071E-2</v>
      </c>
      <c r="M2932" s="3">
        <v>0.27551544681191098</v>
      </c>
      <c r="O2932" s="3">
        <f t="shared" si="279"/>
        <v>7.9610910888571317E-3</v>
      </c>
      <c r="P2932" s="3">
        <f t="shared" si="280"/>
        <v>7.7195348930429439E-2</v>
      </c>
    </row>
    <row r="2933" spans="1:16" x14ac:dyDescent="0.55000000000000004">
      <c r="A2933" s="2">
        <f t="shared" si="281"/>
        <v>2922.2952126016448</v>
      </c>
      <c r="C2933">
        <f t="shared" si="277"/>
        <v>-0.25921404549586319</v>
      </c>
      <c r="D2933">
        <f t="shared" si="278"/>
        <v>-7.4937558411886152E-2</v>
      </c>
      <c r="E2933" s="3">
        <f>(M2933-C2933)^2</f>
        <v>0.3066854825537248</v>
      </c>
      <c r="K2933" s="2">
        <f t="shared" si="282"/>
        <v>2922.2952126016448</v>
      </c>
      <c r="L2933" s="3">
        <v>0.15898679480664801</v>
      </c>
      <c r="M2933" s="3">
        <v>0.29457786718770501</v>
      </c>
      <c r="O2933" s="3">
        <f t="shared" si="279"/>
        <v>2.6237578969663802E-2</v>
      </c>
      <c r="P2933" s="3">
        <f t="shared" si="280"/>
        <v>8.8151349994531461E-2</v>
      </c>
    </row>
    <row r="2934" spans="1:16" x14ac:dyDescent="0.55000000000000004">
      <c r="A2934" s="2">
        <f t="shared" si="281"/>
        <v>2923.2952126016448</v>
      </c>
      <c r="C2934">
        <f t="shared" si="277"/>
        <v>-0.29686571370392517</v>
      </c>
      <c r="D2934">
        <f t="shared" si="278"/>
        <v>-0.13668967346694466</v>
      </c>
      <c r="E2934" s="3">
        <f>(M2934-C2934)^2</f>
        <v>0.28807603032874035</v>
      </c>
      <c r="K2934" s="2">
        <f t="shared" si="282"/>
        <v>2923.2952126016448</v>
      </c>
      <c r="L2934" s="3">
        <v>0.191922799996393</v>
      </c>
      <c r="M2934" s="3">
        <v>0.23986143329792001</v>
      </c>
      <c r="O2934" s="3">
        <f t="shared" si="279"/>
        <v>3.7992319557976807E-2</v>
      </c>
      <c r="P2934" s="3">
        <f t="shared" si="280"/>
        <v>5.8654299022087415E-2</v>
      </c>
    </row>
    <row r="2935" spans="1:16" x14ac:dyDescent="0.55000000000000004">
      <c r="A2935" s="2">
        <f t="shared" si="281"/>
        <v>2924.2952126016448</v>
      </c>
      <c r="C2935">
        <f t="shared" si="277"/>
        <v>-0.25991301895688917</v>
      </c>
      <c r="D2935">
        <f t="shared" si="278"/>
        <v>-0.16409074850357835</v>
      </c>
      <c r="E2935" s="3">
        <f>(M2935-C2935)^2</f>
        <v>0.14821209077159253</v>
      </c>
      <c r="K2935" s="2">
        <f t="shared" si="282"/>
        <v>2924.2952126016448</v>
      </c>
      <c r="L2935" s="3">
        <v>0.176790549324428</v>
      </c>
      <c r="M2935" s="3">
        <v>0.12507021544636701</v>
      </c>
      <c r="O2935" s="3">
        <f t="shared" si="279"/>
        <v>3.2322263395753961E-2</v>
      </c>
      <c r="P2935" s="3">
        <f t="shared" si="280"/>
        <v>1.6229556987799237E-2</v>
      </c>
    </row>
    <row r="2936" spans="1:16" x14ac:dyDescent="0.55000000000000004">
      <c r="A2936" s="2">
        <f t="shared" si="281"/>
        <v>2925.2952126016448</v>
      </c>
      <c r="C2936">
        <f t="shared" si="277"/>
        <v>-0.15764242352978</v>
      </c>
      <c r="D2936">
        <f t="shared" si="278"/>
        <v>-0.15025470792251402</v>
      </c>
      <c r="E2936" s="3">
        <f>(M2936-C2936)^2</f>
        <v>1.8658688443921302E-2</v>
      </c>
      <c r="K2936" s="2">
        <f t="shared" si="282"/>
        <v>2925.2952126016448</v>
      </c>
      <c r="L2936" s="3">
        <v>0.117380008845214</v>
      </c>
      <c r="M2936" s="3">
        <v>-2.1045613743016299E-2</v>
      </c>
      <c r="O2936" s="3">
        <f t="shared" si="279"/>
        <v>1.4489754183224679E-2</v>
      </c>
      <c r="P2936" s="3">
        <f t="shared" si="280"/>
        <v>3.5045901756907907E-4</v>
      </c>
    </row>
    <row r="2937" spans="1:16" x14ac:dyDescent="0.55000000000000004">
      <c r="A2937" s="2">
        <f t="shared" si="281"/>
        <v>2926.2952126016448</v>
      </c>
      <c r="C2937">
        <f t="shared" si="277"/>
        <v>-1.5755220191334917E-2</v>
      </c>
      <c r="D2937">
        <f t="shared" si="278"/>
        <v>-9.8658642360106713E-2</v>
      </c>
      <c r="E2937" s="3">
        <f>(M2937-C2937)^2</f>
        <v>2.1355502004679651E-2</v>
      </c>
      <c r="K2937" s="2">
        <f t="shared" si="282"/>
        <v>2926.2952126016448</v>
      </c>
      <c r="L2937" s="3">
        <v>2.8570916978006702E-2</v>
      </c>
      <c r="M2937" s="3">
        <v>-0.161890438412952</v>
      </c>
      <c r="O2937" s="3">
        <f t="shared" si="279"/>
        <v>9.9630522161234486E-4</v>
      </c>
      <c r="P2937" s="3">
        <f t="shared" si="280"/>
        <v>2.5461109008917678E-2</v>
      </c>
    </row>
    <row r="2938" spans="1:16" x14ac:dyDescent="0.55000000000000004">
      <c r="A2938" s="2">
        <f t="shared" si="281"/>
        <v>2927.2952126016448</v>
      </c>
      <c r="C2938">
        <f t="shared" si="277"/>
        <v>0.13009137660790607</v>
      </c>
      <c r="D2938">
        <f t="shared" si="278"/>
        <v>-2.2268992279480676E-2</v>
      </c>
      <c r="E2938" s="3">
        <f>(M2938-C2938)^2</f>
        <v>0.15388373577248704</v>
      </c>
      <c r="K2938" s="2">
        <f t="shared" si="282"/>
        <v>2927.2952126016448</v>
      </c>
      <c r="L2938" s="3">
        <v>-6.7393938287443805E-2</v>
      </c>
      <c r="M2938" s="3">
        <v>-0.262188798486996</v>
      </c>
      <c r="O2938" s="3">
        <f t="shared" si="279"/>
        <v>4.1474311367131608E-3</v>
      </c>
      <c r="P2938" s="3">
        <f t="shared" si="280"/>
        <v>6.752916098581993E-2</v>
      </c>
    </row>
    <row r="2939" spans="1:16" x14ac:dyDescent="0.55000000000000004">
      <c r="A2939" s="2">
        <f t="shared" si="281"/>
        <v>2928.2952126016448</v>
      </c>
      <c r="C2939">
        <f t="shared" si="277"/>
        <v>0.24324513004483106</v>
      </c>
      <c r="D2939">
        <f t="shared" si="278"/>
        <v>5.9717006271108763E-2</v>
      </c>
      <c r="E2939" s="3">
        <f>(M2939-C2939)^2</f>
        <v>0.2916707200127725</v>
      </c>
      <c r="K2939" s="2">
        <f t="shared" si="282"/>
        <v>2928.2952126016448</v>
      </c>
      <c r="L2939" s="3">
        <v>-0.146479563627163</v>
      </c>
      <c r="M2939" s="3">
        <v>-0.29682034747874902</v>
      </c>
      <c r="O2939" s="3">
        <f t="shared" si="279"/>
        <v>2.0588283174031639E-2</v>
      </c>
      <c r="P2939" s="3">
        <f t="shared" si="280"/>
        <v>8.6727472540061398E-2</v>
      </c>
    </row>
    <row r="2940" spans="1:16" x14ac:dyDescent="0.55000000000000004">
      <c r="A2940" s="2">
        <f t="shared" si="281"/>
        <v>2929.2952126016448</v>
      </c>
      <c r="C2940">
        <f t="shared" si="277"/>
        <v>0.29526973608879942</v>
      </c>
      <c r="D2940">
        <f t="shared" si="278"/>
        <v>0.12669571699836324</v>
      </c>
      <c r="E2940" s="3">
        <f>(M2940-C2940)^2</f>
        <v>0.30512491851765355</v>
      </c>
      <c r="K2940" s="2">
        <f t="shared" si="282"/>
        <v>2929.2952126016448</v>
      </c>
      <c r="L2940" s="3">
        <v>-0.18887847356321799</v>
      </c>
      <c r="M2940" s="3">
        <v>-0.25711139910469499</v>
      </c>
      <c r="O2940" s="3">
        <f t="shared" si="279"/>
        <v>3.4553265783538518E-2</v>
      </c>
      <c r="P2940" s="3">
        <f t="shared" si="280"/>
        <v>6.491607703091147E-2</v>
      </c>
    </row>
    <row r="2941" spans="1:16" x14ac:dyDescent="0.55000000000000004">
      <c r="A2941" s="2">
        <f t="shared" si="281"/>
        <v>2930.2952126016448</v>
      </c>
      <c r="C2941">
        <f t="shared" si="277"/>
        <v>0.27309105915342713</v>
      </c>
      <c r="D2941">
        <f t="shared" si="278"/>
        <v>0.16183493660391982</v>
      </c>
      <c r="E2941" s="3">
        <f>(M2941-C2941)^2</f>
        <v>0.18155981663434625</v>
      </c>
      <c r="K2941" s="2">
        <f t="shared" si="282"/>
        <v>2930.2952126016448</v>
      </c>
      <c r="L2941" s="3">
        <v>-0.18397159807838101</v>
      </c>
      <c r="M2941" s="3">
        <v>-0.15300730582154701</v>
      </c>
      <c r="O2941" s="3">
        <f t="shared" si="279"/>
        <v>3.2753113252104719E-2</v>
      </c>
      <c r="P2941" s="3">
        <f t="shared" si="280"/>
        <v>2.2705138281184346E-2</v>
      </c>
    </row>
    <row r="2942" spans="1:16" x14ac:dyDescent="0.55000000000000004">
      <c r="A2942" s="2">
        <f t="shared" si="281"/>
        <v>2931.2952126016448</v>
      </c>
      <c r="C2942">
        <f t="shared" si="277"/>
        <v>0.18228275085148374</v>
      </c>
      <c r="D2942">
        <f t="shared" si="278"/>
        <v>0.15630394138886045</v>
      </c>
      <c r="E2942" s="3">
        <f>(M2942-C2942)^2</f>
        <v>3.7196651506105544E-2</v>
      </c>
      <c r="K2942" s="2">
        <f t="shared" si="282"/>
        <v>2931.2952126016448</v>
      </c>
      <c r="L2942" s="3">
        <v>-0.13298789457787599</v>
      </c>
      <c r="M2942" s="3">
        <v>-1.05815836069784E-2</v>
      </c>
      <c r="O2942" s="3">
        <f t="shared" si="279"/>
        <v>1.6898572264007317E-2</v>
      </c>
      <c r="P2942" s="3">
        <f t="shared" si="280"/>
        <v>6.8170131407584459E-5</v>
      </c>
    </row>
    <row r="2943" spans="1:16" x14ac:dyDescent="0.55000000000000004">
      <c r="A2943" s="2">
        <f t="shared" si="281"/>
        <v>2932.2952126016448</v>
      </c>
      <c r="C2943">
        <f t="shared" si="277"/>
        <v>4.5665553623684629E-2</v>
      </c>
      <c r="D2943">
        <f t="shared" si="278"/>
        <v>0.11149270788293324</v>
      </c>
      <c r="E2943" s="3">
        <f>(M2943-C2943)^2</f>
        <v>7.8905571736322486E-3</v>
      </c>
      <c r="K2943" s="2">
        <f t="shared" si="282"/>
        <v>2932.2952126016448</v>
      </c>
      <c r="L2943" s="3">
        <v>-4.8696547883338603E-2</v>
      </c>
      <c r="M2943" s="3">
        <v>0.134494361865337</v>
      </c>
      <c r="O2943" s="3">
        <f t="shared" si="279"/>
        <v>2.088779007401685E-3</v>
      </c>
      <c r="P2943" s="3">
        <f t="shared" si="280"/>
        <v>1.8719555039138545E-2</v>
      </c>
    </row>
    <row r="2944" spans="1:16" x14ac:dyDescent="0.55000000000000004">
      <c r="A2944" s="2">
        <f t="shared" si="281"/>
        <v>2933.2952126016448</v>
      </c>
      <c r="C2944">
        <f t="shared" si="277"/>
        <v>-0.10242770628112426</v>
      </c>
      <c r="D2944">
        <f t="shared" si="278"/>
        <v>3.8662602335571644E-2</v>
      </c>
      <c r="E2944" s="3">
        <f>(M2944-C2944)^2</f>
        <v>0.12132199218815777</v>
      </c>
      <c r="K2944" s="2">
        <f t="shared" si="282"/>
        <v>2933.2952126016448</v>
      </c>
      <c r="L2944" s="3">
        <v>4.7791151320032602E-2</v>
      </c>
      <c r="M2944" s="3">
        <v>0.24588536006603101</v>
      </c>
      <c r="O2944" s="3">
        <f t="shared" si="279"/>
        <v>2.5790692294018827E-3</v>
      </c>
      <c r="P2944" s="3">
        <f t="shared" si="280"/>
        <v>6.1608414152464527E-2</v>
      </c>
    </row>
    <row r="2945" spans="1:16" x14ac:dyDescent="0.55000000000000004">
      <c r="A2945" s="2">
        <f t="shared" si="281"/>
        <v>2934.2952126016448</v>
      </c>
      <c r="C2945">
        <f t="shared" si="277"/>
        <v>-0.22478019039632424</v>
      </c>
      <c r="D2945">
        <f t="shared" si="278"/>
        <v>-4.3883676836003555E-2</v>
      </c>
      <c r="E2945" s="3">
        <f>(M2945-C2945)^2</f>
        <v>0.27089218002936905</v>
      </c>
      <c r="K2945" s="2">
        <f t="shared" si="282"/>
        <v>2934.2952126016448</v>
      </c>
      <c r="L2945" s="3">
        <v>0.132309260200523</v>
      </c>
      <c r="M2945" s="3">
        <v>0.29569284447615501</v>
      </c>
      <c r="O2945" s="3">
        <f t="shared" si="279"/>
        <v>1.8306806065112903E-2</v>
      </c>
      <c r="P2945" s="3">
        <f t="shared" si="280"/>
        <v>8.8814673217104359E-2</v>
      </c>
    </row>
    <row r="2946" spans="1:16" x14ac:dyDescent="0.55000000000000004">
      <c r="A2946" s="2">
        <f t="shared" si="281"/>
        <v>2935.2952126016448</v>
      </c>
      <c r="C2946">
        <f t="shared" si="277"/>
        <v>-0.29064389141760211</v>
      </c>
      <c r="D2946">
        <f t="shared" si="278"/>
        <v>-0.11540169102665668</v>
      </c>
      <c r="E2946" s="3">
        <f>(M2946-C2946)^2</f>
        <v>0.31594079849444279</v>
      </c>
      <c r="K2946" s="2">
        <f t="shared" si="282"/>
        <v>2935.2952126016448</v>
      </c>
      <c r="L2946" s="3">
        <v>0.183689694076731</v>
      </c>
      <c r="M2946" s="3">
        <v>0.271442221641992</v>
      </c>
      <c r="O2946" s="3">
        <f t="shared" si="279"/>
        <v>3.4850572381759738E-2</v>
      </c>
      <c r="P2946" s="3">
        <f t="shared" si="280"/>
        <v>7.4948526177580882E-2</v>
      </c>
    </row>
    <row r="2947" spans="1:16" x14ac:dyDescent="0.55000000000000004">
      <c r="A2947" s="2">
        <f t="shared" si="281"/>
        <v>2936.2952126016448</v>
      </c>
      <c r="C2947">
        <f t="shared" si="277"/>
        <v>-0.28346681553180886</v>
      </c>
      <c r="D2947">
        <f t="shared" si="278"/>
        <v>-0.15791847925704905</v>
      </c>
      <c r="E2947" s="3">
        <f>(M2947-C2947)^2</f>
        <v>0.21406725435735779</v>
      </c>
      <c r="K2947" s="2">
        <f t="shared" si="282"/>
        <v>2936.2952126016448</v>
      </c>
      <c r="L2947" s="3">
        <v>0.189063904543289</v>
      </c>
      <c r="M2947" s="3">
        <v>0.17920721049230001</v>
      </c>
      <c r="O2947" s="3">
        <f t="shared" si="279"/>
        <v>3.6886002845504917E-2</v>
      </c>
      <c r="P2947" s="3">
        <f t="shared" si="280"/>
        <v>3.2953966344037286E-2</v>
      </c>
    </row>
    <row r="2948" spans="1:16" x14ac:dyDescent="0.55000000000000004">
      <c r="A2948" s="2">
        <f t="shared" si="281"/>
        <v>2937.2952126016448</v>
      </c>
      <c r="C2948">
        <f t="shared" si="277"/>
        <v>-0.20505261048142481</v>
      </c>
      <c r="D2948">
        <f t="shared" si="278"/>
        <v>-0.16074928490351809</v>
      </c>
      <c r="E2948" s="3">
        <f>(M2948-C2948)^2</f>
        <v>6.1078798556488088E-2</v>
      </c>
      <c r="K2948" s="2">
        <f t="shared" si="282"/>
        <v>2937.2952126016448</v>
      </c>
      <c r="L2948" s="3">
        <v>0.14708588724966701</v>
      </c>
      <c r="M2948" s="3">
        <v>4.2088641753988298E-2</v>
      </c>
      <c r="O2948" s="3">
        <f t="shared" si="279"/>
        <v>2.2523788254987565E-2</v>
      </c>
      <c r="P2948" s="3">
        <f t="shared" si="280"/>
        <v>1.9725771760307782E-3</v>
      </c>
    </row>
    <row r="2949" spans="1:16" x14ac:dyDescent="0.55000000000000004">
      <c r="A2949" s="2">
        <f t="shared" si="281"/>
        <v>2938.2952126016448</v>
      </c>
      <c r="C2949">
        <f t="shared" si="277"/>
        <v>-7.5107296680354124E-2</v>
      </c>
      <c r="D2949">
        <f t="shared" si="278"/>
        <v>-0.12318270734908375</v>
      </c>
      <c r="E2949" s="3">
        <f>(M2949-C2949)^2</f>
        <v>9.2805479213969671E-4</v>
      </c>
      <c r="K2949" s="2">
        <f t="shared" si="282"/>
        <v>2938.2952126016448</v>
      </c>
      <c r="L2949" s="3">
        <v>6.8269297039765101E-2</v>
      </c>
      <c r="M2949" s="3">
        <v>-0.10557128841058699</v>
      </c>
      <c r="O2949" s="3">
        <f t="shared" si="279"/>
        <v>5.0783699920504081E-3</v>
      </c>
      <c r="P2949" s="3">
        <f t="shared" si="280"/>
        <v>1.0659783047454892E-2</v>
      </c>
    </row>
    <row r="2950" spans="1:16" x14ac:dyDescent="0.55000000000000004">
      <c r="A2950" s="2">
        <f t="shared" si="281"/>
        <v>2939.2952126016448</v>
      </c>
      <c r="C2950">
        <f t="shared" si="277"/>
        <v>7.3712989081002489E-2</v>
      </c>
      <c r="D2950">
        <f t="shared" si="278"/>
        <v>-5.465948177287562E-2</v>
      </c>
      <c r="E2950" s="3">
        <f>(M2950-C2950)^2</f>
        <v>9.030218736815282E-2</v>
      </c>
      <c r="K2950" s="2">
        <f t="shared" si="282"/>
        <v>2939.2952126016448</v>
      </c>
      <c r="L2950" s="3">
        <v>-2.7645762125717802E-2</v>
      </c>
      <c r="M2950" s="3">
        <v>-0.22679023447600499</v>
      </c>
      <c r="O2950" s="3">
        <f t="shared" si="279"/>
        <v>6.0773964932729944E-4</v>
      </c>
      <c r="P2950" s="3">
        <f t="shared" si="280"/>
        <v>5.0384613175143839E-2</v>
      </c>
    </row>
    <row r="2951" spans="1:16" x14ac:dyDescent="0.55000000000000004">
      <c r="A2951" s="2">
        <f t="shared" si="281"/>
        <v>2940.2952126016448</v>
      </c>
      <c r="C2951">
        <f t="shared" ref="C2951:C3014" si="283">$B$2*EXP(-C$4*((PI()/($B$1*$B$3)))^0.5)*SIN(2*PI()*$A2951/$B$3-C$4*SQRT(PI()/($B$1*$B$3)))</f>
        <v>0.20400870181815869</v>
      </c>
      <c r="D2951">
        <f t="shared" ref="D2951:D3014" si="284">$B$2*EXP(-D$4*((PI()/($B$1*$B$3)))^0.5)*SIN(2*PI()*$A2951/$B$3-D$4*SQRT(PI()/($B$1*$B$3)))</f>
        <v>2.7600041492459069E-2</v>
      </c>
      <c r="E2951" s="3">
        <f>(M2951-C2951)^2</f>
        <v>0.24523973964707912</v>
      </c>
      <c r="K2951" s="2">
        <f t="shared" si="282"/>
        <v>2940.2952126016448</v>
      </c>
      <c r="L2951" s="3">
        <v>-0.11663676866495699</v>
      </c>
      <c r="M2951" s="3">
        <v>-0.291208159412433</v>
      </c>
      <c r="O2951" s="3">
        <f t="shared" ref="O2951:O3014" si="285">(L2951-$J$1)^2</f>
        <v>1.2914818426684386E-2</v>
      </c>
      <c r="P2951" s="3">
        <f t="shared" ref="P2951:P3014" si="286">(M2951-$J$2)^2</f>
        <v>8.345344335344243E-2</v>
      </c>
    </row>
    <row r="2952" spans="1:16" x14ac:dyDescent="0.55000000000000004">
      <c r="A2952" s="2">
        <f t="shared" si="281"/>
        <v>2941.2952126016448</v>
      </c>
      <c r="C2952">
        <f t="shared" si="283"/>
        <v>0.28303564711644835</v>
      </c>
      <c r="D2952">
        <f t="shared" si="284"/>
        <v>0.10292348754160414</v>
      </c>
      <c r="E2952" s="3">
        <f>(M2952-C2952)^2</f>
        <v>0.32004685909874842</v>
      </c>
      <c r="K2952" s="2">
        <f t="shared" si="282"/>
        <v>2941.2952126016448</v>
      </c>
      <c r="L2952" s="3">
        <v>-0.176415372930076</v>
      </c>
      <c r="M2952" s="3">
        <v>-0.28269119429974998</v>
      </c>
      <c r="O2952" s="3">
        <f t="shared" si="285"/>
        <v>3.0075185555583233E-2</v>
      </c>
      <c r="P2952" s="3">
        <f t="shared" si="286"/>
        <v>7.8605167541757406E-2</v>
      </c>
    </row>
    <row r="2953" spans="1:16" x14ac:dyDescent="0.55000000000000004">
      <c r="A2953" s="2">
        <f t="shared" si="281"/>
        <v>2942.2952126016448</v>
      </c>
      <c r="C2953">
        <f t="shared" si="283"/>
        <v>0.29093381879096414</v>
      </c>
      <c r="D2953">
        <f t="shared" si="284"/>
        <v>0.15238156461514421</v>
      </c>
      <c r="E2953" s="3">
        <f>(M2953-C2953)^2</f>
        <v>0.24433870307098871</v>
      </c>
      <c r="K2953" s="2">
        <f t="shared" si="282"/>
        <v>2942.2952126016448</v>
      </c>
      <c r="L2953" s="3">
        <v>-0.192009652643337</v>
      </c>
      <c r="M2953" s="3">
        <v>-0.20337246588584301</v>
      </c>
      <c r="O2953" s="3">
        <f t="shared" si="285"/>
        <v>3.5727149061025171E-2</v>
      </c>
      <c r="P2953" s="3">
        <f t="shared" si="286"/>
        <v>4.0420058179727283E-2</v>
      </c>
    </row>
    <row r="2954" spans="1:16" x14ac:dyDescent="0.55000000000000004">
      <c r="A2954" s="2">
        <f t="shared" si="281"/>
        <v>2943.2952126016448</v>
      </c>
      <c r="C2954">
        <f t="shared" si="283"/>
        <v>0.22571835284740221</v>
      </c>
      <c r="D2954">
        <f t="shared" si="284"/>
        <v>0.16354512322653988</v>
      </c>
      <c r="E2954" s="3">
        <f>(M2954-C2954)^2</f>
        <v>8.9303071207219226E-2</v>
      </c>
      <c r="K2954" s="2">
        <f t="shared" si="282"/>
        <v>2943.2952126016448</v>
      </c>
      <c r="L2954" s="3">
        <v>-0.159513923710665</v>
      </c>
      <c r="M2954" s="3">
        <v>-7.3117841759642005E-2</v>
      </c>
      <c r="O2954" s="3">
        <f t="shared" si="285"/>
        <v>2.4498678729574928E-2</v>
      </c>
      <c r="P2954" s="3">
        <f t="shared" si="286"/>
        <v>5.0116175148581842E-3</v>
      </c>
    </row>
    <row r="2955" spans="1:16" x14ac:dyDescent="0.55000000000000004">
      <c r="A2955" s="2">
        <f t="shared" si="281"/>
        <v>2944.2952126016448</v>
      </c>
      <c r="C2955">
        <f t="shared" si="283"/>
        <v>0.10377833723667347</v>
      </c>
      <c r="D2955">
        <f t="shared" si="284"/>
        <v>0.133608685544999</v>
      </c>
      <c r="E2955" s="3">
        <f>(M2955-C2955)^2</f>
        <v>8.0251738597868563E-4</v>
      </c>
      <c r="K2955" s="2">
        <f t="shared" si="282"/>
        <v>2944.2952126016448</v>
      </c>
      <c r="L2955" s="3">
        <v>-8.7066943032116997E-2</v>
      </c>
      <c r="M2955" s="3">
        <v>7.5449599425420996E-2</v>
      </c>
      <c r="O2955" s="3">
        <f t="shared" si="285"/>
        <v>7.0683629943634023E-3</v>
      </c>
      <c r="P2955" s="3">
        <f t="shared" si="286"/>
        <v>6.0488981259936908E-3</v>
      </c>
    </row>
    <row r="2956" spans="1:16" x14ac:dyDescent="0.55000000000000004">
      <c r="A2956" s="2">
        <f t="shared" ref="A2956:A3019" si="287">K2956</f>
        <v>2945.2952126016448</v>
      </c>
      <c r="C2956">
        <f t="shared" si="283"/>
        <v>-4.4241876863362894E-2</v>
      </c>
      <c r="D2956">
        <f t="shared" si="284"/>
        <v>7.0095480961057929E-2</v>
      </c>
      <c r="E2956" s="3">
        <f>(M2956-C2956)^2</f>
        <v>6.2181455541136084E-2</v>
      </c>
      <c r="K2956" s="2">
        <f t="shared" si="282"/>
        <v>2945.2952126016448</v>
      </c>
      <c r="L2956" s="3">
        <v>7.18649365292723E-3</v>
      </c>
      <c r="M2956" s="3">
        <v>0.205120220379053</v>
      </c>
      <c r="O2956" s="3">
        <f t="shared" si="285"/>
        <v>1.0362994946586477E-4</v>
      </c>
      <c r="P2956" s="3">
        <f t="shared" si="286"/>
        <v>4.3033545624503226E-2</v>
      </c>
    </row>
    <row r="2957" spans="1:16" x14ac:dyDescent="0.55000000000000004">
      <c r="A2957" s="2">
        <f t="shared" si="287"/>
        <v>2946.2952126016448</v>
      </c>
      <c r="C2957">
        <f t="shared" si="283"/>
        <v>-0.18114380789140758</v>
      </c>
      <c r="D2957">
        <f t="shared" si="284"/>
        <v>-1.1033192374341652E-2</v>
      </c>
      <c r="E2957" s="3">
        <f>(M2957-C2957)^2</f>
        <v>0.21581693903331053</v>
      </c>
      <c r="K2957" s="2">
        <f t="shared" ref="K2957:K3020" si="288">K2956+1</f>
        <v>2946.2952126016448</v>
      </c>
      <c r="L2957" s="3">
        <v>9.9640028420825894E-2</v>
      </c>
      <c r="M2957" s="3">
        <v>0.283417209665286</v>
      </c>
      <c r="O2957" s="3">
        <f t="shared" si="285"/>
        <v>1.0533617752831684E-2</v>
      </c>
      <c r="P2957" s="3">
        <f t="shared" si="286"/>
        <v>8.1648646426886989E-2</v>
      </c>
    </row>
    <row r="2958" spans="1:16" x14ac:dyDescent="0.55000000000000004">
      <c r="A2958" s="2">
        <f t="shared" si="287"/>
        <v>2947.2952126016448</v>
      </c>
      <c r="C2958">
        <f t="shared" si="283"/>
        <v>-0.27252307406746035</v>
      </c>
      <c r="D2958">
        <f t="shared" si="284"/>
        <v>-8.9389149796645265E-2</v>
      </c>
      <c r="E2958" s="3">
        <f>(M2958-C2958)^2</f>
        <v>0.31725470202428285</v>
      </c>
      <c r="K2958" s="2">
        <f t="shared" si="288"/>
        <v>2947.2952126016448</v>
      </c>
      <c r="L2958" s="3">
        <v>0.167138099948868</v>
      </c>
      <c r="M2958" s="3">
        <v>0.290730600598123</v>
      </c>
      <c r="O2958" s="3">
        <f t="shared" si="285"/>
        <v>2.8944722506453309E-2</v>
      </c>
      <c r="P2958" s="3">
        <f t="shared" si="286"/>
        <v>8.5881622006897848E-2</v>
      </c>
    </row>
    <row r="2959" spans="1:16" x14ac:dyDescent="0.55000000000000004">
      <c r="A2959" s="2">
        <f t="shared" si="287"/>
        <v>2948.2952126016448</v>
      </c>
      <c r="C2959">
        <f t="shared" si="283"/>
        <v>-0.29541544737295078</v>
      </c>
      <c r="D2959">
        <f t="shared" si="284"/>
        <v>-0.1452810089150986</v>
      </c>
      <c r="E2959" s="3">
        <f>(M2959-C2959)^2</f>
        <v>0.2710703376167965</v>
      </c>
      <c r="K2959" s="2">
        <f t="shared" si="288"/>
        <v>2948.2952126016448</v>
      </c>
      <c r="L2959" s="3">
        <v>0.19277539749521899</v>
      </c>
      <c r="M2959" s="3">
        <v>0.225228709049453</v>
      </c>
      <c r="O2959" s="3">
        <f t="shared" si="285"/>
        <v>3.8325416585770627E-2</v>
      </c>
      <c r="P2959" s="3">
        <f t="shared" si="286"/>
        <v>5.1780719204964069E-2</v>
      </c>
    </row>
    <row r="2960" spans="1:16" x14ac:dyDescent="0.55000000000000004">
      <c r="A2960" s="2">
        <f t="shared" si="287"/>
        <v>2949.2952126016448</v>
      </c>
      <c r="C2960">
        <f t="shared" si="283"/>
        <v>-0.24406791946733866</v>
      </c>
      <c r="D2960">
        <f t="shared" si="284"/>
        <v>-0.16466276727333287</v>
      </c>
      <c r="E2960" s="3">
        <f>(M2960-C2960)^2</f>
        <v>0.12067620591943817</v>
      </c>
      <c r="K2960" s="2">
        <f t="shared" si="288"/>
        <v>2949.2952126016448</v>
      </c>
      <c r="L2960" s="3">
        <v>0.17013090084714799</v>
      </c>
      <c r="M2960" s="3">
        <v>0.103316890101874</v>
      </c>
      <c r="O2960" s="3">
        <f t="shared" si="285"/>
        <v>2.9972018691534052E-2</v>
      </c>
      <c r="P2960" s="3">
        <f t="shared" si="286"/>
        <v>1.1160222269584082E-2</v>
      </c>
    </row>
    <row r="2961" spans="1:16" x14ac:dyDescent="0.55000000000000004">
      <c r="A2961" s="2">
        <f t="shared" si="287"/>
        <v>2950.2952126016448</v>
      </c>
      <c r="C2961">
        <f t="shared" si="283"/>
        <v>-0.13138447161847916</v>
      </c>
      <c r="D2961">
        <f t="shared" si="284"/>
        <v>-0.14266365782580509</v>
      </c>
      <c r="E2961" s="3">
        <f>(M2961-C2961)^2</f>
        <v>7.5539020250094818E-3</v>
      </c>
      <c r="K2961" s="2">
        <f t="shared" si="288"/>
        <v>2950.2952126016448</v>
      </c>
      <c r="L2961" s="3">
        <v>0.10487606466642201</v>
      </c>
      <c r="M2961" s="3">
        <v>-4.4471284903174098E-2</v>
      </c>
      <c r="O2961" s="3">
        <f t="shared" si="285"/>
        <v>1.1635818384085185E-2</v>
      </c>
      <c r="P2961" s="3">
        <f t="shared" si="286"/>
        <v>1.7763040149644551E-3</v>
      </c>
    </row>
    <row r="2962" spans="1:16" x14ac:dyDescent="0.55000000000000004">
      <c r="A2962" s="2">
        <f t="shared" si="287"/>
        <v>2951.2952126016448</v>
      </c>
      <c r="C2962">
        <f t="shared" si="283"/>
        <v>1.4316783120281231E-2</v>
      </c>
      <c r="D2962">
        <f t="shared" si="284"/>
        <v>-8.4812205660240239E-2</v>
      </c>
      <c r="E2962" s="3">
        <f>(M2962-C2962)^2</f>
        <v>3.8196064160691143E-2</v>
      </c>
      <c r="K2962" s="2">
        <f t="shared" si="288"/>
        <v>2951.2952126016448</v>
      </c>
      <c r="L2962" s="3">
        <v>1.3354367486120599E-2</v>
      </c>
      <c r="M2962" s="3">
        <v>-0.181121350724399</v>
      </c>
      <c r="O2962" s="3">
        <f t="shared" si="285"/>
        <v>2.6724904358975897E-4</v>
      </c>
      <c r="P2962" s="3">
        <f t="shared" si="286"/>
        <v>3.1968112479645081E-2</v>
      </c>
    </row>
    <row r="2963" spans="1:16" x14ac:dyDescent="0.55000000000000004">
      <c r="A2963" s="2">
        <f t="shared" si="287"/>
        <v>2952.2952126016448</v>
      </c>
      <c r="C2963">
        <f t="shared" si="283"/>
        <v>0.15642013336900645</v>
      </c>
      <c r="D2963">
        <f t="shared" si="284"/>
        <v>-5.6468722277941219E-3</v>
      </c>
      <c r="E2963" s="3">
        <f>(M2963-C2963)^2</f>
        <v>0.18389395448153367</v>
      </c>
      <c r="K2963" s="2">
        <f t="shared" si="288"/>
        <v>2952.2952126016448</v>
      </c>
      <c r="L2963" s="3">
        <v>-8.1512013875561701E-2</v>
      </c>
      <c r="M2963" s="3">
        <v>-0.272408450661412</v>
      </c>
      <c r="O2963" s="3">
        <f t="shared" si="285"/>
        <v>6.1651749256377078E-3</v>
      </c>
      <c r="P2963" s="3">
        <f t="shared" si="286"/>
        <v>7.2945036253835485E-2</v>
      </c>
    </row>
    <row r="2964" spans="1:16" x14ac:dyDescent="0.55000000000000004">
      <c r="A2964" s="2">
        <f t="shared" si="287"/>
        <v>2953.2952126016448</v>
      </c>
      <c r="C2964">
        <f t="shared" si="283"/>
        <v>0.25921404549587185</v>
      </c>
      <c r="D2964">
        <f t="shared" si="284"/>
        <v>7.4937558411894908E-2</v>
      </c>
      <c r="E2964" s="3">
        <f>(M2964-C2964)^2</f>
        <v>0.30767346315282945</v>
      </c>
      <c r="K2964" s="2">
        <f t="shared" si="288"/>
        <v>2953.2952126016448</v>
      </c>
      <c r="L2964" s="3">
        <v>-0.15596320569828601</v>
      </c>
      <c r="M2964" s="3">
        <v>-0.295469164230932</v>
      </c>
      <c r="O2964" s="3">
        <f t="shared" si="285"/>
        <v>2.3399765742766913E-2</v>
      </c>
      <c r="P2964" s="3">
        <f t="shared" si="286"/>
        <v>8.5933464046517236E-2</v>
      </c>
    </row>
    <row r="2965" spans="1:16" x14ac:dyDescent="0.55000000000000004">
      <c r="A2965" s="2">
        <f t="shared" si="287"/>
        <v>2954.2952126016448</v>
      </c>
      <c r="C2965">
        <f t="shared" si="283"/>
        <v>0.29686571370392506</v>
      </c>
      <c r="D2965">
        <f t="shared" si="284"/>
        <v>0.13668967346692926</v>
      </c>
      <c r="E2965" s="3">
        <f>(M2965-C2965)^2</f>
        <v>0.29310692873431715</v>
      </c>
      <c r="K2965" s="2">
        <f t="shared" si="288"/>
        <v>2954.2952126016448</v>
      </c>
      <c r="L2965" s="3">
        <v>-0.19135244512839</v>
      </c>
      <c r="M2965" s="3">
        <v>-0.24452779266119301</v>
      </c>
      <c r="O2965" s="3">
        <f t="shared" si="285"/>
        <v>3.5479135160954203E-2</v>
      </c>
      <c r="P2965" s="3">
        <f t="shared" si="286"/>
        <v>5.8662162222305733E-2</v>
      </c>
    </row>
    <row r="2966" spans="1:16" x14ac:dyDescent="0.55000000000000004">
      <c r="A2966" s="2">
        <f t="shared" si="287"/>
        <v>2955.2952126016448</v>
      </c>
      <c r="C2966">
        <f t="shared" si="283"/>
        <v>0.25991301895688057</v>
      </c>
      <c r="D2966">
        <f t="shared" si="284"/>
        <v>0.16409074850357921</v>
      </c>
      <c r="E2966" s="3">
        <f>(M2966-C2966)^2</f>
        <v>0.15386472045382857</v>
      </c>
      <c r="K2966" s="2">
        <f t="shared" si="288"/>
        <v>2955.2952126016448</v>
      </c>
      <c r="L2966" s="3">
        <v>-0.17881627761169899</v>
      </c>
      <c r="M2966" s="3">
        <v>-0.13234291847916199</v>
      </c>
      <c r="O2966" s="3">
        <f t="shared" si="285"/>
        <v>3.0913689219573593E-2</v>
      </c>
      <c r="P2966" s="3">
        <f t="shared" si="286"/>
        <v>1.6904642725670778E-2</v>
      </c>
    </row>
    <row r="2967" spans="1:16" x14ac:dyDescent="0.55000000000000004">
      <c r="A2967" s="2">
        <f t="shared" si="287"/>
        <v>2956.2952126016448</v>
      </c>
      <c r="C2967">
        <f t="shared" si="283"/>
        <v>0.15764242352982216</v>
      </c>
      <c r="D2967">
        <f t="shared" si="284"/>
        <v>0.15025470792252532</v>
      </c>
      <c r="E2967" s="3">
        <f>(M2967-C2967)^2</f>
        <v>2.092488470542201E-2</v>
      </c>
      <c r="K2967" s="2">
        <f t="shared" si="288"/>
        <v>2956.2952126016448</v>
      </c>
      <c r="L2967" s="3">
        <v>-0.12149446407150601</v>
      </c>
      <c r="M2967" s="3">
        <v>1.29880606318369E-2</v>
      </c>
      <c r="O2967" s="3">
        <f t="shared" si="285"/>
        <v>1.404250550739437E-2</v>
      </c>
      <c r="P2967" s="3">
        <f t="shared" si="286"/>
        <v>2.3449175745204775E-4</v>
      </c>
    </row>
    <row r="2968" spans="1:16" x14ac:dyDescent="0.55000000000000004">
      <c r="A2968" s="2">
        <f t="shared" si="287"/>
        <v>2957.2952126016448</v>
      </c>
      <c r="C2968">
        <f t="shared" si="283"/>
        <v>1.5755220191384599E-2</v>
      </c>
      <c r="D2968">
        <f t="shared" si="284"/>
        <v>9.865864236012882E-2</v>
      </c>
      <c r="E2968" s="3">
        <f>(M2968-C2968)^2</f>
        <v>1.9407521061841317E-2</v>
      </c>
      <c r="K2968" s="2">
        <f t="shared" si="288"/>
        <v>2957.2952126016448</v>
      </c>
      <c r="L2968" s="3">
        <v>-3.3743608307668101E-2</v>
      </c>
      <c r="M2968" s="3">
        <v>0.15506609938551399</v>
      </c>
      <c r="O2968" s="3">
        <f t="shared" si="285"/>
        <v>9.4557617282349808E-4</v>
      </c>
      <c r="P2968" s="3">
        <f t="shared" si="286"/>
        <v>2.4771978018525383E-2</v>
      </c>
    </row>
    <row r="2969" spans="1:16" x14ac:dyDescent="0.55000000000000004">
      <c r="A2969" s="2">
        <f t="shared" si="287"/>
        <v>2958.2952126016448</v>
      </c>
      <c r="C2969">
        <f t="shared" si="283"/>
        <v>-0.1300913766079827</v>
      </c>
      <c r="D2969">
        <f t="shared" si="284"/>
        <v>2.2268992279433818E-2</v>
      </c>
      <c r="E2969" s="3">
        <f>(M2969-C2969)^2</f>
        <v>0.15085319920158854</v>
      </c>
      <c r="K2969" s="2">
        <f t="shared" si="288"/>
        <v>2958.2952126016448</v>
      </c>
      <c r="L2969" s="3">
        <v>6.2458543486974202E-2</v>
      </c>
      <c r="M2969" s="3">
        <v>0.25830687158784599</v>
      </c>
      <c r="O2969" s="3">
        <f t="shared" si="285"/>
        <v>4.2839550717533184E-3</v>
      </c>
      <c r="P2969" s="3">
        <f t="shared" si="286"/>
        <v>6.7929005362543482E-2</v>
      </c>
    </row>
    <row r="2970" spans="1:16" x14ac:dyDescent="0.55000000000000004">
      <c r="A2970" s="2">
        <f t="shared" si="287"/>
        <v>2959.2952126016448</v>
      </c>
      <c r="C2970">
        <f t="shared" si="283"/>
        <v>-0.24324513004487994</v>
      </c>
      <c r="D2970">
        <f t="shared" si="284"/>
        <v>-5.9717006271152832E-2</v>
      </c>
      <c r="E2970" s="3">
        <f>(M2970-C2970)^2</f>
        <v>0.29170608230676787</v>
      </c>
      <c r="K2970" s="2">
        <f t="shared" si="288"/>
        <v>2959.2952126016448</v>
      </c>
      <c r="L2970" s="3">
        <v>0.143017565600629</v>
      </c>
      <c r="M2970" s="3">
        <v>0.29685308538150701</v>
      </c>
      <c r="O2970" s="3">
        <f t="shared" si="285"/>
        <v>2.131919798327336E-2</v>
      </c>
      <c r="P2970" s="3">
        <f t="shared" si="286"/>
        <v>8.9507564509783505E-2</v>
      </c>
    </row>
    <row r="2971" spans="1:16" x14ac:dyDescent="0.55000000000000004">
      <c r="A2971" s="2">
        <f t="shared" si="287"/>
        <v>2960.2952126016448</v>
      </c>
      <c r="C2971">
        <f t="shared" si="283"/>
        <v>-0.29526973608879425</v>
      </c>
      <c r="D2971">
        <f t="shared" si="284"/>
        <v>-0.12669571699834561</v>
      </c>
      <c r="E2971" s="3">
        <f>(M2971-C2971)^2</f>
        <v>0.30949231901464319</v>
      </c>
      <c r="K2971" s="2">
        <f t="shared" si="288"/>
        <v>2960.2952126016448</v>
      </c>
      <c r="L2971" s="3">
        <v>0.187756951193042</v>
      </c>
      <c r="M2971" s="3">
        <v>0.26105060239852301</v>
      </c>
      <c r="O2971" s="3">
        <f t="shared" si="285"/>
        <v>3.6385691133971047E-2</v>
      </c>
      <c r="P2971" s="3">
        <f t="shared" si="286"/>
        <v>6.9366741160029138E-2</v>
      </c>
    </row>
    <row r="2972" spans="1:16" x14ac:dyDescent="0.55000000000000004">
      <c r="A2972" s="2">
        <f t="shared" si="287"/>
        <v>2961.2952126016448</v>
      </c>
      <c r="C2972">
        <f t="shared" si="283"/>
        <v>-0.27309105915344667</v>
      </c>
      <c r="D2972">
        <f t="shared" si="284"/>
        <v>-0.16183493660391471</v>
      </c>
      <c r="E2972" s="3">
        <f>(M2972-C2972)^2</f>
        <v>0.18745214117806364</v>
      </c>
      <c r="K2972" s="2">
        <f t="shared" si="288"/>
        <v>2961.2952126016448</v>
      </c>
      <c r="L2972" s="3">
        <v>0.185471443599594</v>
      </c>
      <c r="M2972" s="3">
        <v>0.15986637660446201</v>
      </c>
      <c r="O2972" s="3">
        <f t="shared" si="285"/>
        <v>3.5518991990779188E-2</v>
      </c>
      <c r="P2972" s="3">
        <f t="shared" si="286"/>
        <v>2.6306063103084573E-2</v>
      </c>
    </row>
    <row r="2973" spans="1:16" x14ac:dyDescent="0.55000000000000004">
      <c r="A2973" s="2">
        <f t="shared" si="287"/>
        <v>2962.2952126016448</v>
      </c>
      <c r="C2973">
        <f t="shared" si="283"/>
        <v>-0.18228275085146972</v>
      </c>
      <c r="D2973">
        <f t="shared" si="284"/>
        <v>-0.15630394138885734</v>
      </c>
      <c r="E2973" s="3">
        <f>(M2973-C2973)^2</f>
        <v>4.0371006681474211E-2</v>
      </c>
      <c r="K2973" s="2">
        <f t="shared" si="288"/>
        <v>2962.2952126016448</v>
      </c>
      <c r="L2973" s="3">
        <v>0.13673346237532299</v>
      </c>
      <c r="M2973" s="3">
        <v>1.8642625050814501E-2</v>
      </c>
      <c r="O2973" s="3">
        <f t="shared" si="285"/>
        <v>1.9523592153026851E-2</v>
      </c>
      <c r="P2973" s="3">
        <f t="shared" si="286"/>
        <v>4.3964394505546209E-4</v>
      </c>
    </row>
    <row r="2974" spans="1:16" x14ac:dyDescent="0.55000000000000004">
      <c r="A2974" s="2">
        <f t="shared" si="287"/>
        <v>2963.2952126016448</v>
      </c>
      <c r="C2974">
        <f t="shared" si="283"/>
        <v>-4.5665553623600398E-2</v>
      </c>
      <c r="D2974">
        <f t="shared" si="284"/>
        <v>-0.11149270788289845</v>
      </c>
      <c r="E2974" s="3">
        <f>(M2974-C2974)^2</f>
        <v>6.6560688175526465E-3</v>
      </c>
      <c r="K2974" s="2">
        <f t="shared" si="288"/>
        <v>2963.2952126016448</v>
      </c>
      <c r="L2974" s="3">
        <v>5.3749737266333301E-2</v>
      </c>
      <c r="M2974" s="3">
        <v>-0.12725028759725901</v>
      </c>
      <c r="O2974" s="3">
        <f t="shared" si="285"/>
        <v>3.2197820364452041E-3</v>
      </c>
      <c r="P2974" s="3">
        <f t="shared" si="286"/>
        <v>1.5606311723640571E-2</v>
      </c>
    </row>
    <row r="2975" spans="1:16" x14ac:dyDescent="0.55000000000000004">
      <c r="A2975" s="2">
        <f t="shared" si="287"/>
        <v>2964.2952126016448</v>
      </c>
      <c r="C2975">
        <f t="shared" si="283"/>
        <v>0.10242770628114091</v>
      </c>
      <c r="D2975">
        <f t="shared" si="284"/>
        <v>-3.8662602335562075E-2</v>
      </c>
      <c r="E2975" s="3">
        <f>(M2975-C2975)^2</f>
        <v>0.11812988425537964</v>
      </c>
      <c r="K2975" s="2">
        <f t="shared" si="288"/>
        <v>2964.2952126016448</v>
      </c>
      <c r="L2975" s="3">
        <v>-4.2695942980171799E-2</v>
      </c>
      <c r="M2975" s="3">
        <v>-0.24127257631312701</v>
      </c>
      <c r="O2975" s="3">
        <f t="shared" si="285"/>
        <v>1.5762930318644636E-3</v>
      </c>
      <c r="P2975" s="3">
        <f t="shared" si="286"/>
        <v>5.7095914085943687E-2</v>
      </c>
    </row>
    <row r="2976" spans="1:16" x14ac:dyDescent="0.55000000000000004">
      <c r="A2976" s="2">
        <f t="shared" si="287"/>
        <v>2965.2952126016448</v>
      </c>
      <c r="C2976">
        <f t="shared" si="283"/>
        <v>0.22478019039629174</v>
      </c>
      <c r="D2976">
        <f t="shared" si="284"/>
        <v>4.3883676835976951E-2</v>
      </c>
      <c r="E2976" s="3">
        <f>(M2976-C2976)^2</f>
        <v>0.27003284033952774</v>
      </c>
      <c r="K2976" s="2">
        <f t="shared" si="288"/>
        <v>2965.2952126016448</v>
      </c>
      <c r="L2976" s="3">
        <v>-0.128448159440892</v>
      </c>
      <c r="M2976" s="3">
        <v>-0.29486665154497099</v>
      </c>
      <c r="O2976" s="3">
        <f t="shared" si="285"/>
        <v>1.5738900182583525E-2</v>
      </c>
      <c r="P2976" s="3">
        <f t="shared" si="286"/>
        <v>8.55805809885236E-2</v>
      </c>
    </row>
    <row r="2977" spans="1:16" x14ac:dyDescent="0.55000000000000004">
      <c r="A2977" s="2">
        <f t="shared" si="287"/>
        <v>2966.2952126016448</v>
      </c>
      <c r="C2977">
        <f t="shared" si="283"/>
        <v>0.29064389141760572</v>
      </c>
      <c r="D2977">
        <f t="shared" si="284"/>
        <v>0.11540169102666371</v>
      </c>
      <c r="E2977" s="3">
        <f>(M2977-C2977)^2</f>
        <v>0.31951144701729212</v>
      </c>
      <c r="K2977" s="2">
        <f t="shared" si="288"/>
        <v>2966.2952126016448</v>
      </c>
      <c r="L2977" s="3">
        <v>-0.18202973753510901</v>
      </c>
      <c r="M2977" s="3">
        <v>-0.27460954467747201</v>
      </c>
      <c r="O2977" s="3">
        <f t="shared" si="285"/>
        <v>3.2054015175966559E-2</v>
      </c>
      <c r="P2977" s="3">
        <f t="shared" si="286"/>
        <v>7.4138838925240369E-2</v>
      </c>
    </row>
    <row r="2978" spans="1:16" x14ac:dyDescent="0.55000000000000004">
      <c r="A2978" s="2">
        <f t="shared" si="287"/>
        <v>2967.2952126016448</v>
      </c>
      <c r="C2978">
        <f t="shared" si="283"/>
        <v>0.28346681553182368</v>
      </c>
      <c r="D2978">
        <f t="shared" si="284"/>
        <v>0.15791847925704122</v>
      </c>
      <c r="E2978" s="3">
        <f>(M2978-C2978)^2</f>
        <v>0.22000001251500853</v>
      </c>
      <c r="K2978" s="2">
        <f t="shared" si="288"/>
        <v>2967.2952126016448</v>
      </c>
      <c r="L2978" s="3">
        <v>-0.190020838633149</v>
      </c>
      <c r="M2978" s="3">
        <v>-0.18557477379156301</v>
      </c>
      <c r="O2978" s="3">
        <f t="shared" si="285"/>
        <v>3.497926804362976E-2</v>
      </c>
      <c r="P2978" s="3">
        <f t="shared" si="286"/>
        <v>3.3580456480203219E-2</v>
      </c>
    </row>
    <row r="2979" spans="1:16" x14ac:dyDescent="0.55000000000000004">
      <c r="A2979" s="2">
        <f t="shared" si="287"/>
        <v>2968.2952126016448</v>
      </c>
      <c r="C2979">
        <f t="shared" si="283"/>
        <v>0.20505261048146076</v>
      </c>
      <c r="D2979">
        <f t="shared" si="284"/>
        <v>0.16074928490352408</v>
      </c>
      <c r="E2979" s="3">
        <f>(M2979-C2979)^2</f>
        <v>6.5083285690400283E-2</v>
      </c>
      <c r="K2979" s="2">
        <f t="shared" si="288"/>
        <v>2968.2952126016448</v>
      </c>
      <c r="L2979" s="3">
        <v>-0.15042004189181499</v>
      </c>
      <c r="M2979" s="3">
        <v>-5.0061649587239201E-2</v>
      </c>
      <c r="O2979" s="3">
        <f t="shared" si="285"/>
        <v>2.1734618871530737E-2</v>
      </c>
      <c r="P2979" s="3">
        <f t="shared" si="286"/>
        <v>2.278781692491536E-3</v>
      </c>
    </row>
    <row r="2980" spans="1:16" x14ac:dyDescent="0.55000000000000004">
      <c r="A2980" s="2">
        <f t="shared" si="287"/>
        <v>2969.2952126016448</v>
      </c>
      <c r="C2980">
        <f t="shared" si="283"/>
        <v>7.5107296680271649E-2</v>
      </c>
      <c r="D2980">
        <f t="shared" si="284"/>
        <v>0.12318270734905236</v>
      </c>
      <c r="E2980" s="3">
        <f>(M2980-C2980)^2</f>
        <v>5.2360554027545243E-4</v>
      </c>
      <c r="K2980" s="2">
        <f t="shared" si="288"/>
        <v>2969.2952126016448</v>
      </c>
      <c r="L2980" s="3">
        <v>-7.3145612520481199E-2</v>
      </c>
      <c r="M2980" s="3">
        <v>9.7989725316136603E-2</v>
      </c>
      <c r="O2980" s="3">
        <f t="shared" si="285"/>
        <v>4.921334887725737E-3</v>
      </c>
      <c r="P2980" s="3">
        <f t="shared" si="286"/>
        <v>1.0063056768590409E-2</v>
      </c>
    </row>
    <row r="2981" spans="1:16" x14ac:dyDescent="0.55000000000000004">
      <c r="A2981" s="2">
        <f t="shared" si="287"/>
        <v>2970.2952126016448</v>
      </c>
      <c r="C2981">
        <f t="shared" si="283"/>
        <v>-7.3712989081085062E-2</v>
      </c>
      <c r="D2981">
        <f t="shared" si="284"/>
        <v>5.465948177283101E-2</v>
      </c>
      <c r="E2981" s="3">
        <f>(M2981-C2981)^2</f>
        <v>8.7150098204317294E-2</v>
      </c>
      <c r="K2981" s="2">
        <f t="shared" si="288"/>
        <v>2970.2952126016448</v>
      </c>
      <c r="L2981" s="3">
        <v>2.2448589269044E-2</v>
      </c>
      <c r="M2981" s="3">
        <v>0.22149896562996199</v>
      </c>
      <c r="O2981" s="3">
        <f t="shared" si="285"/>
        <v>6.4729410488531807E-4</v>
      </c>
      <c r="P2981" s="3">
        <f t="shared" si="286"/>
        <v>5.0097195822667105E-2</v>
      </c>
    </row>
    <row r="2982" spans="1:16" x14ac:dyDescent="0.55000000000000004">
      <c r="A2982" s="2">
        <f t="shared" si="287"/>
        <v>2971.2952126016448</v>
      </c>
      <c r="C2982">
        <f t="shared" si="283"/>
        <v>-0.20400870181812256</v>
      </c>
      <c r="D2982">
        <f t="shared" si="284"/>
        <v>-2.7600041492431861E-2</v>
      </c>
      <c r="E2982" s="3">
        <f>(M2982-C2982)^2</f>
        <v>0.24358283490010935</v>
      </c>
      <c r="K2982" s="2">
        <f t="shared" si="288"/>
        <v>2971.2952126016448</v>
      </c>
      <c r="L2982" s="3">
        <v>0.11242040261519901</v>
      </c>
      <c r="M2982" s="3">
        <v>0.28953241592193901</v>
      </c>
      <c r="O2982" s="3">
        <f t="shared" si="285"/>
        <v>1.332034259931422E-2</v>
      </c>
      <c r="P2982" s="3">
        <f t="shared" si="286"/>
        <v>8.51807880424683E-2</v>
      </c>
    </row>
    <row r="2983" spans="1:16" x14ac:dyDescent="0.55000000000000004">
      <c r="A2983" s="2">
        <f t="shared" si="287"/>
        <v>2972.2952126016448</v>
      </c>
      <c r="C2983">
        <f t="shared" si="283"/>
        <v>-0.28303564711643331</v>
      </c>
      <c r="D2983">
        <f t="shared" si="284"/>
        <v>-0.10292348754158259</v>
      </c>
      <c r="E2983" s="3">
        <f>(M2983-C2983)^2</f>
        <v>0.32272207109998285</v>
      </c>
      <c r="K2983" s="2">
        <f t="shared" si="288"/>
        <v>2972.2952126016448</v>
      </c>
      <c r="L2983" s="3">
        <v>0.17423582872083199</v>
      </c>
      <c r="M2983" s="3">
        <v>0.285050676517557</v>
      </c>
      <c r="O2983" s="3">
        <f t="shared" si="285"/>
        <v>3.1410194545649438E-2</v>
      </c>
      <c r="P2983" s="3">
        <f t="shared" si="286"/>
        <v>8.2584815702449854E-2</v>
      </c>
    </row>
    <row r="2984" spans="1:16" x14ac:dyDescent="0.55000000000000004">
      <c r="A2984" s="2">
        <f t="shared" si="287"/>
        <v>2973.2952126016448</v>
      </c>
      <c r="C2984">
        <f t="shared" si="283"/>
        <v>-0.29093381879096059</v>
      </c>
      <c r="D2984">
        <f t="shared" si="284"/>
        <v>-0.15238156461514793</v>
      </c>
      <c r="E2984" s="3">
        <f>(M2984-C2984)^2</f>
        <v>0.25011005775433942</v>
      </c>
      <c r="K2984" s="2">
        <f t="shared" si="288"/>
        <v>2973.2952126016448</v>
      </c>
      <c r="L2984" s="3">
        <v>0.192412810642722</v>
      </c>
      <c r="M2984" s="3">
        <v>0.20917622685333501</v>
      </c>
      <c r="O2984" s="3">
        <f t="shared" si="285"/>
        <v>3.8183581680956889E-2</v>
      </c>
      <c r="P2984" s="3">
        <f t="shared" si="286"/>
        <v>4.4732795638465134E-2</v>
      </c>
    </row>
    <row r="2985" spans="1:16" x14ac:dyDescent="0.55000000000000004">
      <c r="A2985" s="2">
        <f t="shared" si="287"/>
        <v>2974.2952126016448</v>
      </c>
      <c r="C2985">
        <f t="shared" si="283"/>
        <v>-0.22571835284734684</v>
      </c>
      <c r="D2985">
        <f t="shared" si="284"/>
        <v>-0.16354512322653433</v>
      </c>
      <c r="E2985" s="3">
        <f>(M2985-C2985)^2</f>
        <v>9.4022353303059081E-2</v>
      </c>
      <c r="K2985" s="2">
        <f t="shared" si="288"/>
        <v>2974.2952126016448</v>
      </c>
      <c r="L2985" s="3">
        <v>0.162398810496724</v>
      </c>
      <c r="M2985" s="3">
        <v>8.0912293538592694E-2</v>
      </c>
      <c r="O2985" s="3">
        <f t="shared" si="285"/>
        <v>2.7354578657425792E-2</v>
      </c>
      <c r="P2985" s="3">
        <f t="shared" si="286"/>
        <v>6.9284575348832018E-3</v>
      </c>
    </row>
    <row r="2986" spans="1:16" x14ac:dyDescent="0.55000000000000004">
      <c r="A2986" s="2">
        <f t="shared" si="287"/>
        <v>2975.2952126016448</v>
      </c>
      <c r="C2986">
        <f t="shared" si="283"/>
        <v>-0.10377833723665685</v>
      </c>
      <c r="D2986">
        <f t="shared" si="284"/>
        <v>-0.13360868554499322</v>
      </c>
      <c r="E2986" s="3">
        <f>(M2986-C2986)^2</f>
        <v>1.3076693858660451E-3</v>
      </c>
      <c r="K2986" s="2">
        <f t="shared" si="288"/>
        <v>2975.2952126016448</v>
      </c>
      <c r="L2986" s="3">
        <v>9.1711020812741795E-2</v>
      </c>
      <c r="M2986" s="3">
        <v>-6.7616625636318498E-2</v>
      </c>
      <c r="O2986" s="3">
        <f t="shared" si="285"/>
        <v>8.9689246671278023E-3</v>
      </c>
      <c r="P2986" s="3">
        <f t="shared" si="286"/>
        <v>4.2629881425890219E-3</v>
      </c>
    </row>
    <row r="2987" spans="1:16" x14ac:dyDescent="0.55000000000000004">
      <c r="A2987" s="2">
        <f t="shared" si="287"/>
        <v>2976.2952126016448</v>
      </c>
      <c r="C2987">
        <f t="shared" si="283"/>
        <v>4.4241876863313691E-2</v>
      </c>
      <c r="D2987">
        <f t="shared" si="284"/>
        <v>-7.0095480961082909E-2</v>
      </c>
      <c r="E2987" s="3">
        <f>(M2987-C2987)^2</f>
        <v>5.9269079986262692E-2</v>
      </c>
      <c r="K2987" s="2">
        <f t="shared" si="288"/>
        <v>2976.2952126016448</v>
      </c>
      <c r="L2987" s="3">
        <v>-1.94636296766066E-3</v>
      </c>
      <c r="M2987" s="3">
        <v>-0.19921054145752101</v>
      </c>
      <c r="O2987" s="3">
        <f t="shared" si="285"/>
        <v>1.0962572012224212E-6</v>
      </c>
      <c r="P2987" s="3">
        <f t="shared" si="286"/>
        <v>3.8763891600599301E-2</v>
      </c>
    </row>
    <row r="2988" spans="1:16" x14ac:dyDescent="0.55000000000000004">
      <c r="A2988" s="2">
        <f t="shared" si="287"/>
        <v>2977.2952126016448</v>
      </c>
      <c r="C2988">
        <f t="shared" si="283"/>
        <v>0.18114380789142165</v>
      </c>
      <c r="D2988">
        <f t="shared" si="284"/>
        <v>1.1033192374351478E-2</v>
      </c>
      <c r="E2988" s="3">
        <f>(M2988-C2988)^2</f>
        <v>0.21349459130413811</v>
      </c>
      <c r="K2988" s="2">
        <f t="shared" si="288"/>
        <v>2977.2952126016448</v>
      </c>
      <c r="L2988" s="3">
        <v>-9.5116268068453302E-2</v>
      </c>
      <c r="M2988" s="3">
        <v>-0.28091094135820799</v>
      </c>
      <c r="O2988" s="3">
        <f t="shared" si="285"/>
        <v>8.4866254031520788E-3</v>
      </c>
      <c r="P2988" s="3">
        <f t="shared" si="286"/>
        <v>7.7610091582625773E-2</v>
      </c>
    </row>
    <row r="2989" spans="1:16" x14ac:dyDescent="0.55000000000000004">
      <c r="A2989" s="2">
        <f t="shared" si="287"/>
        <v>2978.2952126016448</v>
      </c>
      <c r="C2989">
        <f t="shared" si="283"/>
        <v>0.27252307406744064</v>
      </c>
      <c r="D2989">
        <f t="shared" si="284"/>
        <v>8.9389149796622075E-2</v>
      </c>
      <c r="E2989" s="3">
        <f>(M2989-C2989)^2</f>
        <v>0.31897478503268029</v>
      </c>
      <c r="K2989" s="2">
        <f t="shared" si="288"/>
        <v>2978.2952126016448</v>
      </c>
      <c r="L2989" s="3">
        <v>-0.164463713773012</v>
      </c>
      <c r="M2989" s="3">
        <v>-0.29225545335076802</v>
      </c>
      <c r="O2989" s="3">
        <f t="shared" si="285"/>
        <v>2.6072666755600375E-2</v>
      </c>
      <c r="P2989" s="3">
        <f t="shared" si="286"/>
        <v>8.4059631209413274E-2</v>
      </c>
    </row>
    <row r="2990" spans="1:16" x14ac:dyDescent="0.55000000000000004">
      <c r="A2990" s="2">
        <f t="shared" si="287"/>
        <v>2979.2952126016448</v>
      </c>
      <c r="C2990">
        <f t="shared" si="283"/>
        <v>0.29541544737295572</v>
      </c>
      <c r="D2990">
        <f t="shared" si="284"/>
        <v>0.14528100891508564</v>
      </c>
      <c r="E2990" s="3">
        <f>(M2990-C2990)^2</f>
        <v>0.27648480195980846</v>
      </c>
      <c r="K2990" s="2">
        <f t="shared" si="288"/>
        <v>2979.2952126016448</v>
      </c>
      <c r="L2990" s="3">
        <v>-0.19262020210431099</v>
      </c>
      <c r="M2990" s="3">
        <v>-0.23040277403041901</v>
      </c>
      <c r="O2990" s="3">
        <f t="shared" si="285"/>
        <v>3.5958329391115207E-2</v>
      </c>
      <c r="P2990" s="3">
        <f t="shared" si="286"/>
        <v>5.2019442237774216E-2</v>
      </c>
    </row>
    <row r="2991" spans="1:16" x14ac:dyDescent="0.55000000000000004">
      <c r="A2991" s="2">
        <f t="shared" si="287"/>
        <v>2980.2952126016448</v>
      </c>
      <c r="C2991">
        <f t="shared" si="283"/>
        <v>0.24406791946729015</v>
      </c>
      <c r="D2991">
        <f t="shared" si="284"/>
        <v>0.16466276727333209</v>
      </c>
      <c r="E2991" s="3">
        <f>(M2991-C2991)^2</f>
        <v>0.12596267688261026</v>
      </c>
      <c r="K2991" s="2">
        <f t="shared" si="288"/>
        <v>2980.2952126016448</v>
      </c>
      <c r="L2991" s="3">
        <v>-0.17253376588960301</v>
      </c>
      <c r="M2991" s="3">
        <v>-0.110844290639111</v>
      </c>
      <c r="O2991" s="3">
        <f t="shared" si="285"/>
        <v>2.8743940417811076E-2</v>
      </c>
      <c r="P2991" s="3">
        <f t="shared" si="286"/>
        <v>1.1776422752591307E-2</v>
      </c>
    </row>
    <row r="2992" spans="1:16" x14ac:dyDescent="0.55000000000000004">
      <c r="A2992" s="2">
        <f t="shared" si="287"/>
        <v>2981.2952126016448</v>
      </c>
      <c r="C2992">
        <f t="shared" si="283"/>
        <v>0.13138447161840272</v>
      </c>
      <c r="D2992">
        <f t="shared" si="284"/>
        <v>0.14266365782578147</v>
      </c>
      <c r="E2992" s="3">
        <f>(M2992-C2992)^2</f>
        <v>9.0076496899373758E-3</v>
      </c>
      <c r="K2992" s="2">
        <f t="shared" si="288"/>
        <v>2981.2952126016448</v>
      </c>
      <c r="L2992" s="3">
        <v>-0.109235177686065</v>
      </c>
      <c r="M2992" s="3">
        <v>3.6475832970820299E-2</v>
      </c>
      <c r="O2992" s="3">
        <f t="shared" si="285"/>
        <v>1.1287318303610573E-2</v>
      </c>
      <c r="P2992" s="3">
        <f t="shared" si="286"/>
        <v>1.5055095334293811E-3</v>
      </c>
    </row>
    <row r="2993" spans="1:16" x14ac:dyDescent="0.55000000000000004">
      <c r="A2993" s="2">
        <f t="shared" si="287"/>
        <v>2982.2952126016448</v>
      </c>
      <c r="C2993">
        <f t="shared" si="283"/>
        <v>-1.4316783120231536E-2</v>
      </c>
      <c r="D2993">
        <f t="shared" si="284"/>
        <v>8.4812205660263901E-2</v>
      </c>
      <c r="E2993" s="3">
        <f>(M2993-C2993)^2</f>
        <v>3.5712359840868402E-2</v>
      </c>
      <c r="K2993" s="2">
        <f t="shared" si="288"/>
        <v>2982.2952126016448</v>
      </c>
      <c r="L2993" s="3">
        <v>-1.8577961585207199E-2</v>
      </c>
      <c r="M2993" s="3">
        <v>0.17466035793356999</v>
      </c>
      <c r="O2993" s="3">
        <f t="shared" si="285"/>
        <v>2.4287899660308787E-4</v>
      </c>
      <c r="P2993" s="3">
        <f t="shared" si="286"/>
        <v>3.1323839247167008E-2</v>
      </c>
    </row>
    <row r="2994" spans="1:16" x14ac:dyDescent="0.55000000000000004">
      <c r="A2994" s="2">
        <f t="shared" si="287"/>
        <v>2983.2952126016448</v>
      </c>
      <c r="C2994">
        <f t="shared" si="283"/>
        <v>-0.15642013336896418</v>
      </c>
      <c r="D2994">
        <f t="shared" si="284"/>
        <v>5.6468722278217049E-3</v>
      </c>
      <c r="E2994" s="3">
        <f>(M2994-C2994)^2</f>
        <v>0.18106747984664118</v>
      </c>
      <c r="K2994" s="2">
        <f t="shared" si="288"/>
        <v>2983.2952126016448</v>
      </c>
      <c r="L2994" s="3">
        <v>7.6732220243972804E-2</v>
      </c>
      <c r="M2994" s="3">
        <v>0.26910011273765899</v>
      </c>
      <c r="O2994" s="3">
        <f t="shared" si="285"/>
        <v>6.356172288758761E-3</v>
      </c>
      <c r="P2994" s="3">
        <f t="shared" si="286"/>
        <v>7.3671626061231107E-2</v>
      </c>
    </row>
    <row r="2995" spans="1:16" x14ac:dyDescent="0.55000000000000004">
      <c r="A2995" s="2">
        <f t="shared" si="287"/>
        <v>2984.2952126016448</v>
      </c>
      <c r="C2995">
        <f t="shared" si="283"/>
        <v>-0.25921404549588051</v>
      </c>
      <c r="D2995">
        <f t="shared" si="284"/>
        <v>-7.4937558411903679E-2</v>
      </c>
      <c r="E2995" s="3">
        <f>(M2995-C2995)^2</f>
        <v>0.30842042049526153</v>
      </c>
      <c r="K2995" s="2">
        <f t="shared" si="288"/>
        <v>2984.2952126016448</v>
      </c>
      <c r="L2995" s="3">
        <v>0.15282434150091301</v>
      </c>
      <c r="M2995" s="3">
        <v>0.296142074930699</v>
      </c>
      <c r="O2995" s="3">
        <f t="shared" si="285"/>
        <v>2.4279164199229045E-2</v>
      </c>
      <c r="P2995" s="3">
        <f t="shared" si="286"/>
        <v>8.9082632465242423E-2</v>
      </c>
    </row>
    <row r="2996" spans="1:16" x14ac:dyDescent="0.55000000000000004">
      <c r="A2996" s="2">
        <f t="shared" si="287"/>
        <v>2985.2952126016448</v>
      </c>
      <c r="C2996">
        <f t="shared" si="283"/>
        <v>-0.29686571370392528</v>
      </c>
      <c r="D2996">
        <f t="shared" si="284"/>
        <v>-0.13668967346695562</v>
      </c>
      <c r="E2996" s="3">
        <f>(M2996-C2996)^2</f>
        <v>0.29798402569320787</v>
      </c>
      <c r="K2996" s="2">
        <f t="shared" si="288"/>
        <v>2985.2952126016448</v>
      </c>
      <c r="L2996" s="3">
        <v>0.19064065837556499</v>
      </c>
      <c r="M2996" s="3">
        <v>0.24901341732528701</v>
      </c>
      <c r="O2996" s="3">
        <f t="shared" si="285"/>
        <v>3.7494143135870149E-2</v>
      </c>
      <c r="P2996" s="3">
        <f t="shared" si="286"/>
        <v>6.317103172649767E-2</v>
      </c>
    </row>
    <row r="2997" spans="1:16" x14ac:dyDescent="0.55000000000000004">
      <c r="A2997" s="2">
        <f t="shared" si="287"/>
        <v>2986.2952126016448</v>
      </c>
      <c r="C2997">
        <f t="shared" si="283"/>
        <v>-0.25991301895687197</v>
      </c>
      <c r="D2997">
        <f t="shared" si="284"/>
        <v>-0.16409074850358005</v>
      </c>
      <c r="E2997" s="3">
        <f>(M2997-C2997)^2</f>
        <v>0.15954498279427234</v>
      </c>
      <c r="K2997" s="2">
        <f t="shared" si="288"/>
        <v>2986.2952126016448</v>
      </c>
      <c r="L2997" s="3">
        <v>0.180709839711271</v>
      </c>
      <c r="M2997" s="3">
        <v>0.139517804583666</v>
      </c>
      <c r="O2997" s="3">
        <f t="shared" si="285"/>
        <v>3.3746875131633373E-2</v>
      </c>
      <c r="P2997" s="3">
        <f t="shared" si="286"/>
        <v>2.0119399103699361E-2</v>
      </c>
    </row>
    <row r="2998" spans="1:16" x14ac:dyDescent="0.55000000000000004">
      <c r="A2998" s="2">
        <f t="shared" si="287"/>
        <v>2987.2952126016448</v>
      </c>
      <c r="C2998">
        <f t="shared" si="283"/>
        <v>-0.1576424235298643</v>
      </c>
      <c r="D2998">
        <f t="shared" si="284"/>
        <v>-0.15025470792253662</v>
      </c>
      <c r="E2998" s="3">
        <f>(M2998-C2998)^2</f>
        <v>2.3323861360242601E-2</v>
      </c>
      <c r="K2998" s="2">
        <f t="shared" si="288"/>
        <v>2987.2952126016448</v>
      </c>
      <c r="L2998" s="3">
        <v>0.125519120648831</v>
      </c>
      <c r="M2998" s="3">
        <v>-4.9209078215575004E-3</v>
      </c>
      <c r="O2998" s="3">
        <f t="shared" si="285"/>
        <v>1.6515464361603078E-2</v>
      </c>
      <c r="P2998" s="3">
        <f t="shared" si="286"/>
        <v>6.7384099836326667E-6</v>
      </c>
    </row>
    <row r="2999" spans="1:16" x14ac:dyDescent="0.55000000000000004">
      <c r="A2999" s="2">
        <f t="shared" si="287"/>
        <v>2988.2952126016448</v>
      </c>
      <c r="C2999">
        <f t="shared" si="283"/>
        <v>-1.5755220191366878E-2</v>
      </c>
      <c r="D2999">
        <f t="shared" si="284"/>
        <v>-9.8658642360120938E-2</v>
      </c>
      <c r="E2999" s="3">
        <f>(M2999-C2999)^2</f>
        <v>1.7522327360668614E-2</v>
      </c>
      <c r="K2999" s="2">
        <f t="shared" si="288"/>
        <v>2988.2952126016448</v>
      </c>
      <c r="L2999" s="3">
        <v>3.8891359155798701E-2</v>
      </c>
      <c r="M2999" s="3">
        <v>-0.148127148335776</v>
      </c>
      <c r="O2999" s="3">
        <f t="shared" si="285"/>
        <v>1.7543318756050306E-3</v>
      </c>
      <c r="P2999" s="3">
        <f t="shared" si="286"/>
        <v>2.1258248068379067E-2</v>
      </c>
    </row>
    <row r="3000" spans="1:16" x14ac:dyDescent="0.55000000000000004">
      <c r="A3000" s="2">
        <f t="shared" si="287"/>
        <v>2989.2952126016448</v>
      </c>
      <c r="C3000">
        <f t="shared" si="283"/>
        <v>0.13009137660793796</v>
      </c>
      <c r="D3000">
        <f t="shared" si="284"/>
        <v>-2.2268992279461164E-2</v>
      </c>
      <c r="E3000" s="3">
        <f>(M3000-C3000)^2</f>
        <v>0.14770601480933826</v>
      </c>
      <c r="K3000" s="2">
        <f t="shared" si="288"/>
        <v>2989.2952126016448</v>
      </c>
      <c r="L3000" s="3">
        <v>-5.7476984502280698E-2</v>
      </c>
      <c r="M3000" s="3">
        <v>-0.25423402563518499</v>
      </c>
      <c r="O3000" s="3">
        <f t="shared" si="285"/>
        <v>2.9684625072681739E-3</v>
      </c>
      <c r="P3000" s="3">
        <f t="shared" si="286"/>
        <v>6.3458125421584258E-2</v>
      </c>
    </row>
    <row r="3001" spans="1:16" x14ac:dyDescent="0.55000000000000004">
      <c r="A3001" s="2">
        <f t="shared" si="287"/>
        <v>2990.2952126016448</v>
      </c>
      <c r="C3001">
        <f t="shared" si="283"/>
        <v>0.2432451300448514</v>
      </c>
      <c r="D3001">
        <f t="shared" si="284"/>
        <v>5.971700627112711E-2</v>
      </c>
      <c r="E3001" s="3">
        <f>(M3001-C3001)^2</f>
        <v>0.29150447545862218</v>
      </c>
      <c r="K3001" s="2">
        <f t="shared" si="288"/>
        <v>2990.2952126016448</v>
      </c>
      <c r="L3001" s="3">
        <v>-0.139449860830438</v>
      </c>
      <c r="M3001" s="3">
        <v>-0.29666641406086802</v>
      </c>
      <c r="O3001" s="3">
        <f t="shared" si="285"/>
        <v>1.8620369526932946E-2</v>
      </c>
      <c r="P3001" s="3">
        <f t="shared" si="286"/>
        <v>8.6636830904200227E-2</v>
      </c>
    </row>
    <row r="3002" spans="1:16" x14ac:dyDescent="0.55000000000000004">
      <c r="A3002" s="2">
        <f t="shared" si="287"/>
        <v>2991.2952126016448</v>
      </c>
      <c r="C3002">
        <f t="shared" si="283"/>
        <v>0.29526973608880308</v>
      </c>
      <c r="D3002">
        <f t="shared" si="284"/>
        <v>0.12669571699837581</v>
      </c>
      <c r="E3002" s="3">
        <f>(M3002-C3002)^2</f>
        <v>0.31367459059853248</v>
      </c>
      <c r="K3002" s="2">
        <f t="shared" si="288"/>
        <v>2991.2952126016448</v>
      </c>
      <c r="L3002" s="3">
        <v>-0.18649665442948099</v>
      </c>
      <c r="M3002" s="3">
        <v>-0.26479685870018499</v>
      </c>
      <c r="O3002" s="3">
        <f t="shared" si="285"/>
        <v>3.3673449529389422E-2</v>
      </c>
      <c r="P3002" s="3">
        <f t="shared" si="286"/>
        <v>6.8891443502288513E-2</v>
      </c>
    </row>
    <row r="3003" spans="1:16" x14ac:dyDescent="0.55000000000000004">
      <c r="A3003" s="2">
        <f t="shared" si="287"/>
        <v>2992.2952126016448</v>
      </c>
      <c r="C3003">
        <f t="shared" si="283"/>
        <v>0.2730910591534132</v>
      </c>
      <c r="D3003">
        <f t="shared" si="284"/>
        <v>0.16183493660392348</v>
      </c>
      <c r="E3003" s="3">
        <f>(M3003-C3003)^2</f>
        <v>0.19333463595968348</v>
      </c>
      <c r="K3003" s="2">
        <f t="shared" si="288"/>
        <v>2992.2952126016448</v>
      </c>
      <c r="L3003" s="3">
        <v>-0.18683420398540901</v>
      </c>
      <c r="M3003" s="3">
        <v>-0.16660728739758701</v>
      </c>
      <c r="O3003" s="3">
        <f t="shared" si="285"/>
        <v>3.3797446362640905E-2</v>
      </c>
      <c r="P3003" s="3">
        <f t="shared" si="286"/>
        <v>2.6988649230617306E-2</v>
      </c>
    </row>
    <row r="3004" spans="1:16" x14ac:dyDescent="0.55000000000000004">
      <c r="A3004" s="2">
        <f t="shared" si="287"/>
        <v>2993.2952126016448</v>
      </c>
      <c r="C3004">
        <f t="shared" si="283"/>
        <v>0.18228275085150902</v>
      </c>
      <c r="D3004">
        <f t="shared" si="284"/>
        <v>0.15630394138886605</v>
      </c>
      <c r="E3004" s="3">
        <f>(M3004-C3004)^2</f>
        <v>4.3669563541845688E-2</v>
      </c>
      <c r="K3004" s="2">
        <f t="shared" si="288"/>
        <v>2993.2952126016448</v>
      </c>
      <c r="L3004" s="3">
        <v>-0.14037796811793701</v>
      </c>
      <c r="M3004" s="3">
        <v>-2.6689887409689399E-2</v>
      </c>
      <c r="O3004" s="3">
        <f t="shared" si="285"/>
        <v>1.8874523407528893E-2</v>
      </c>
      <c r="P3004" s="3">
        <f t="shared" si="286"/>
        <v>5.9364466519256352E-4</v>
      </c>
    </row>
    <row r="3005" spans="1:16" x14ac:dyDescent="0.55000000000000004">
      <c r="A3005" s="2">
        <f t="shared" si="287"/>
        <v>2994.2952126016448</v>
      </c>
      <c r="C3005">
        <f t="shared" si="283"/>
        <v>4.5665553623649553E-2</v>
      </c>
      <c r="D3005">
        <f t="shared" si="284"/>
        <v>0.11149270788291875</v>
      </c>
      <c r="E3005" s="3">
        <f>(M3005-C3005)^2</f>
        <v>5.5125586255245478E-3</v>
      </c>
      <c r="K3005" s="2">
        <f t="shared" si="288"/>
        <v>2994.2952126016448</v>
      </c>
      <c r="L3005" s="3">
        <v>-5.8763199293635701E-2</v>
      </c>
      <c r="M3005" s="3">
        <v>0.11991216045200601</v>
      </c>
      <c r="O3005" s="3">
        <f t="shared" si="285"/>
        <v>3.1102720763530934E-3</v>
      </c>
      <c r="P3005" s="3">
        <f t="shared" si="286"/>
        <v>1.4941938813924143E-2</v>
      </c>
    </row>
    <row r="3006" spans="1:16" x14ac:dyDescent="0.55000000000000004">
      <c r="A3006" s="2">
        <f t="shared" si="287"/>
        <v>2995.2952126016448</v>
      </c>
      <c r="C3006">
        <f t="shared" si="283"/>
        <v>-0.10242770628115758</v>
      </c>
      <c r="D3006">
        <f t="shared" si="284"/>
        <v>3.8662602335552507E-2</v>
      </c>
      <c r="E3006" s="3">
        <f>(M3006-C3006)^2</f>
        <v>0.11485942559726756</v>
      </c>
      <c r="K3006" s="2">
        <f t="shared" si="288"/>
        <v>2995.2952126016448</v>
      </c>
      <c r="L3006" s="3">
        <v>3.7569177334179603E-2</v>
      </c>
      <c r="M3006" s="3">
        <v>0.23648146384745899</v>
      </c>
      <c r="O3006" s="3">
        <f t="shared" si="285"/>
        <v>1.6453215431148143E-3</v>
      </c>
      <c r="P3006" s="3">
        <f t="shared" si="286"/>
        <v>5.7028557297510253E-2</v>
      </c>
    </row>
    <row r="3007" spans="1:16" x14ac:dyDescent="0.55000000000000004">
      <c r="A3007" s="2">
        <f t="shared" si="287"/>
        <v>2996.2952126016448</v>
      </c>
      <c r="C3007">
        <f t="shared" si="283"/>
        <v>-0.22478019039634739</v>
      </c>
      <c r="D3007">
        <f t="shared" si="284"/>
        <v>-4.3883676836022532E-2</v>
      </c>
      <c r="E3007" s="3">
        <f>(M3007-C3007)^2</f>
        <v>0.26894876873888368</v>
      </c>
      <c r="K3007" s="2">
        <f t="shared" si="288"/>
        <v>2996.2952126016448</v>
      </c>
      <c r="L3007" s="3">
        <v>0.124492120436393</v>
      </c>
      <c r="M3007" s="3">
        <v>0.29382251759782002</v>
      </c>
      <c r="O3007" s="3">
        <f t="shared" si="285"/>
        <v>1.6252554347809315E-2</v>
      </c>
      <c r="P3007" s="3">
        <f t="shared" si="286"/>
        <v>8.7703389534325535E-2</v>
      </c>
    </row>
    <row r="3008" spans="1:16" x14ac:dyDescent="0.55000000000000004">
      <c r="A3008" s="2">
        <f t="shared" si="287"/>
        <v>2997.2952126016448</v>
      </c>
      <c r="C3008">
        <f t="shared" si="283"/>
        <v>-0.29064389141760932</v>
      </c>
      <c r="D3008">
        <f t="shared" si="284"/>
        <v>-0.11540169102667074</v>
      </c>
      <c r="E3008" s="3">
        <f>(M3008-C3008)^2</f>
        <v>0.3228714574303016</v>
      </c>
      <c r="K3008" s="2">
        <f t="shared" si="288"/>
        <v>2997.2952126016448</v>
      </c>
      <c r="L3008" s="3">
        <v>0.18023523968226601</v>
      </c>
      <c r="M3008" s="3">
        <v>0.27757389907323898</v>
      </c>
      <c r="O3008" s="3">
        <f t="shared" si="285"/>
        <v>3.3572729264332302E-2</v>
      </c>
      <c r="P3008" s="3">
        <f t="shared" si="286"/>
        <v>7.8343429007844009E-2</v>
      </c>
    </row>
    <row r="3009" spans="1:16" x14ac:dyDescent="0.55000000000000004">
      <c r="A3009" s="2">
        <f t="shared" si="287"/>
        <v>2998.2952126016448</v>
      </c>
      <c r="C3009">
        <f t="shared" si="283"/>
        <v>-0.28346681553183845</v>
      </c>
      <c r="D3009">
        <f t="shared" si="284"/>
        <v>-0.1579184792570334</v>
      </c>
      <c r="E3009" s="3">
        <f>(M3009-C3009)^2</f>
        <v>0.22588346553760433</v>
      </c>
      <c r="K3009" s="2">
        <f t="shared" si="288"/>
        <v>2998.2952126016448</v>
      </c>
      <c r="L3009" s="3">
        <v>0.190837325051461</v>
      </c>
      <c r="M3009" s="3">
        <v>0.191805175582307</v>
      </c>
      <c r="O3009" s="3">
        <f t="shared" si="285"/>
        <v>3.7570344541341394E-2</v>
      </c>
      <c r="P3009" s="3">
        <f t="shared" si="286"/>
        <v>3.7686549558495396E-2</v>
      </c>
    </row>
    <row r="3010" spans="1:16" x14ac:dyDescent="0.55000000000000004">
      <c r="A3010" s="2">
        <f t="shared" si="287"/>
        <v>2999.2952126016448</v>
      </c>
      <c r="C3010">
        <f t="shared" si="283"/>
        <v>-0.20505261048144793</v>
      </c>
      <c r="D3010">
        <f t="shared" si="284"/>
        <v>-0.16074928490352194</v>
      </c>
      <c r="E3010" s="3">
        <f>(M3010-C3010)^2</f>
        <v>6.9195442692731882E-2</v>
      </c>
      <c r="K3010" s="2">
        <f t="shared" si="288"/>
        <v>2999.2952126016448</v>
      </c>
      <c r="L3010" s="3">
        <v>0.15364301849270301</v>
      </c>
      <c r="M3010" s="3">
        <v>5.7997655993862599E-2</v>
      </c>
      <c r="O3010" s="3">
        <f t="shared" si="285"/>
        <v>2.4534963208059236E-2</v>
      </c>
      <c r="P3010" s="3">
        <f t="shared" si="286"/>
        <v>3.6388304350382294E-3</v>
      </c>
    </row>
    <row r="3011" spans="1:16" x14ac:dyDescent="0.55000000000000004">
      <c r="A3011" s="2">
        <f t="shared" si="287"/>
        <v>3000.2952126016448</v>
      </c>
      <c r="C3011">
        <f t="shared" si="283"/>
        <v>-7.5107296680319777E-2</v>
      </c>
      <c r="D3011">
        <f t="shared" si="284"/>
        <v>-0.12318270734907068</v>
      </c>
      <c r="E3011" s="3">
        <f>(M3011-C3011)^2</f>
        <v>2.3190537415122768E-4</v>
      </c>
      <c r="K3011" s="2">
        <f t="shared" si="288"/>
        <v>3000.2952126016448</v>
      </c>
      <c r="L3011" s="3">
        <v>7.7967864820357197E-2</v>
      </c>
      <c r="M3011" s="3">
        <v>-9.0335736329582195E-2</v>
      </c>
      <c r="O3011" s="3">
        <f t="shared" si="285"/>
        <v>6.5547241321522991E-3</v>
      </c>
      <c r="P3011" s="3">
        <f t="shared" si="286"/>
        <v>7.7458786079251307E-3</v>
      </c>
    </row>
    <row r="3012" spans="1:16" x14ac:dyDescent="0.55000000000000004">
      <c r="A3012" s="2">
        <f t="shared" si="287"/>
        <v>3001.2952126016448</v>
      </c>
      <c r="C3012">
        <f t="shared" si="283"/>
        <v>7.3712989081036878E-2</v>
      </c>
      <c r="D3012">
        <f t="shared" si="284"/>
        <v>-5.4659481772857045E-2</v>
      </c>
      <c r="E3012" s="3">
        <f>(M3012-C3012)^2</f>
        <v>8.395910292002326E-2</v>
      </c>
      <c r="K3012" s="2">
        <f t="shared" si="288"/>
        <v>3001.2952126016448</v>
      </c>
      <c r="L3012" s="3">
        <v>-1.7234824273765399E-2</v>
      </c>
      <c r="M3012" s="3">
        <v>-0.21604398308705999</v>
      </c>
      <c r="O3012" s="3">
        <f t="shared" si="285"/>
        <v>2.0281856450028572E-4</v>
      </c>
      <c r="P3012" s="3">
        <f t="shared" si="286"/>
        <v>4.5675776774036031E-2</v>
      </c>
    </row>
    <row r="3013" spans="1:16" x14ac:dyDescent="0.55000000000000004">
      <c r="A3013" s="2">
        <f t="shared" si="287"/>
        <v>3002.2952126016448</v>
      </c>
      <c r="C3013">
        <f t="shared" si="283"/>
        <v>0.20400870181818448</v>
      </c>
      <c r="D3013">
        <f t="shared" si="284"/>
        <v>2.760004149247848E-2</v>
      </c>
      <c r="E3013" s="3">
        <f>(M3013-C3013)^2</f>
        <v>0.24172107538404619</v>
      </c>
      <c r="K3013" s="2">
        <f t="shared" si="288"/>
        <v>3002.2952126016448</v>
      </c>
      <c r="L3013" s="3">
        <v>-0.108120944711436</v>
      </c>
      <c r="M3013" s="3">
        <v>-0.28764267404081401</v>
      </c>
      <c r="O3013" s="3">
        <f t="shared" si="285"/>
        <v>1.1051803603540878E-2</v>
      </c>
      <c r="P3013" s="3">
        <f t="shared" si="286"/>
        <v>8.1406139131130789E-2</v>
      </c>
    </row>
    <row r="3014" spans="1:16" x14ac:dyDescent="0.55000000000000004">
      <c r="A3014" s="2">
        <f t="shared" si="287"/>
        <v>3003.2952126016448</v>
      </c>
      <c r="C3014">
        <f t="shared" si="283"/>
        <v>0.28303564711645907</v>
      </c>
      <c r="D3014">
        <f t="shared" si="284"/>
        <v>0.10292348754161951</v>
      </c>
      <c r="E3014" s="3">
        <f>(M3014-C3014)^2</f>
        <v>0.32516809207217889</v>
      </c>
      <c r="K3014" s="2">
        <f t="shared" si="288"/>
        <v>3003.2952126016448</v>
      </c>
      <c r="L3014" s="3">
        <v>-0.17192750381248101</v>
      </c>
      <c r="M3014" s="3">
        <v>-0.28719947287544301</v>
      </c>
      <c r="O3014" s="3">
        <f t="shared" si="285"/>
        <v>2.8538736165764578E-2</v>
      </c>
      <c r="P3014" s="3">
        <f t="shared" si="286"/>
        <v>8.1153429363035906E-2</v>
      </c>
    </row>
    <row r="3015" spans="1:16" x14ac:dyDescent="0.55000000000000004">
      <c r="A3015" s="2">
        <f t="shared" si="287"/>
        <v>3004.2952126016448</v>
      </c>
      <c r="C3015">
        <f t="shared" ref="C3015:C3078" si="289">$B$2*EXP(-C$4*((PI()/($B$1*$B$3)))^0.5)*SIN(2*PI()*$A3015/$B$3-C$4*SQRT(PI()/($B$1*$B$3)))</f>
        <v>0.29093381879097047</v>
      </c>
      <c r="D3015">
        <f t="shared" ref="D3015:D3078" si="290">$B$2*EXP(-D$4*((PI()/($B$1*$B$3)))^0.5)*SIN(2*PI()*$A3015/$B$3-D$4*SQRT(PI()/($B$1*$B$3)))</f>
        <v>0.15238156461513747</v>
      </c>
      <c r="E3015" s="3">
        <f>(M3015-C3015)^2</f>
        <v>0.25579236925778925</v>
      </c>
      <c r="K3015" s="2">
        <f t="shared" si="288"/>
        <v>3004.2952126016448</v>
      </c>
      <c r="L3015" s="3">
        <v>-0.192673753022889</v>
      </c>
      <c r="M3015" s="3">
        <v>-0.214825382072236</v>
      </c>
      <c r="O3015" s="3">
        <f t="shared" ref="O3015:O3078" si="291">(L3015-$J$1)^2</f>
        <v>3.5978641639196389E-2</v>
      </c>
      <c r="P3015" s="3">
        <f t="shared" ref="P3015:P3078" si="292">(M3015-$J$2)^2</f>
        <v>4.5156385576825171E-2</v>
      </c>
    </row>
    <row r="3016" spans="1:16" x14ac:dyDescent="0.55000000000000004">
      <c r="A3016" s="2">
        <f t="shared" si="287"/>
        <v>3005.2952126016448</v>
      </c>
      <c r="C3016">
        <f t="shared" si="289"/>
        <v>0.22571835284737915</v>
      </c>
      <c r="D3016">
        <f t="shared" si="290"/>
        <v>0.16354512322653755</v>
      </c>
      <c r="E3016" s="3">
        <f>(M3016-C3016)^2</f>
        <v>9.8825538383870704E-2</v>
      </c>
      <c r="K3016" s="2">
        <f t="shared" si="288"/>
        <v>3005.2952126016448</v>
      </c>
      <c r="L3016" s="3">
        <v>-0.16516366552752601</v>
      </c>
      <c r="M3016" s="3">
        <v>-8.8646941649120098E-2</v>
      </c>
      <c r="O3016" s="3">
        <f t="shared" si="291"/>
        <v>2.6299199566531772E-2</v>
      </c>
      <c r="P3016" s="3">
        <f t="shared" si="292"/>
        <v>7.4514667217424032E-3</v>
      </c>
    </row>
    <row r="3017" spans="1:16" x14ac:dyDescent="0.55000000000000004">
      <c r="A3017" s="2">
        <f t="shared" si="287"/>
        <v>3006.2952126016448</v>
      </c>
      <c r="C3017">
        <f t="shared" si="289"/>
        <v>0.10377833723664022</v>
      </c>
      <c r="D3017">
        <f t="shared" si="290"/>
        <v>0.13360868554498748</v>
      </c>
      <c r="E3017" s="3">
        <f>(M3017-C3017)^2</f>
        <v>1.9399322507752965E-3</v>
      </c>
      <c r="K3017" s="2">
        <f t="shared" si="288"/>
        <v>3006.2952126016448</v>
      </c>
      <c r="L3017" s="3">
        <v>-9.6287313399799901E-2</v>
      </c>
      <c r="M3017" s="3">
        <v>5.9733675235720103E-2</v>
      </c>
      <c r="O3017" s="3">
        <f t="shared" si="291"/>
        <v>8.7037568922655236E-3</v>
      </c>
      <c r="P3017" s="3">
        <f t="shared" si="292"/>
        <v>3.8512869998720729E-3</v>
      </c>
    </row>
    <row r="3018" spans="1:16" x14ac:dyDescent="0.55000000000000004">
      <c r="A3018" s="2">
        <f t="shared" si="287"/>
        <v>3007.2952126016448</v>
      </c>
      <c r="C3018">
        <f t="shared" si="289"/>
        <v>-4.4241876863397991E-2</v>
      </c>
      <c r="D3018">
        <f t="shared" si="290"/>
        <v>7.009548096104011E-2</v>
      </c>
      <c r="E3018" s="3">
        <f>(M3018-C3018)^2</f>
        <v>5.6356623164030457E-2</v>
      </c>
      <c r="K3018" s="2">
        <f t="shared" si="288"/>
        <v>3007.2952126016448</v>
      </c>
      <c r="L3018" s="3">
        <v>-3.2952063079664598E-3</v>
      </c>
      <c r="M3018" s="3">
        <v>0.19315362259695501</v>
      </c>
      <c r="O3018" s="3">
        <f t="shared" si="291"/>
        <v>9.1095506668340725E-8</v>
      </c>
      <c r="P3018" s="3">
        <f t="shared" si="292"/>
        <v>3.8211916549369021E-2</v>
      </c>
    </row>
    <row r="3019" spans="1:16" x14ac:dyDescent="0.55000000000000004">
      <c r="A3019" s="2">
        <f t="shared" si="287"/>
        <v>3008.2952126016448</v>
      </c>
      <c r="C3019">
        <f t="shared" si="289"/>
        <v>-0.18114380789143572</v>
      </c>
      <c r="D3019">
        <f t="shared" si="290"/>
        <v>-1.10331923743613E-2</v>
      </c>
      <c r="E3019" s="3">
        <f>(M3019-C3019)^2</f>
        <v>0.21099402091791811</v>
      </c>
      <c r="K3019" s="2">
        <f t="shared" si="288"/>
        <v>3008.2952126016448</v>
      </c>
      <c r="L3019" s="3">
        <v>9.0522205645673107E-2</v>
      </c>
      <c r="M3019" s="3">
        <v>0.27819704694070102</v>
      </c>
      <c r="O3019" s="3">
        <f t="shared" si="291"/>
        <v>8.7451658782477515E-3</v>
      </c>
      <c r="P3019" s="3">
        <f t="shared" si="292"/>
        <v>7.8692654203835269E-2</v>
      </c>
    </row>
    <row r="3020" spans="1:16" x14ac:dyDescent="0.55000000000000004">
      <c r="A3020" s="2">
        <f t="shared" ref="A3020:A3083" si="293">K3020</f>
        <v>3009.2952126016448</v>
      </c>
      <c r="C3020">
        <f t="shared" si="289"/>
        <v>-0.27252307406742088</v>
      </c>
      <c r="D3020">
        <f t="shared" si="290"/>
        <v>-8.9389149796598885E-2</v>
      </c>
      <c r="E3020" s="3">
        <f>(M3020-C3020)^2</f>
        <v>0.32045490949575134</v>
      </c>
      <c r="K3020" s="2">
        <f t="shared" si="288"/>
        <v>3009.2952126016448</v>
      </c>
      <c r="L3020" s="3">
        <v>0.16166776963635901</v>
      </c>
      <c r="M3020" s="3">
        <v>0.29356429506896198</v>
      </c>
      <c r="O3020" s="3">
        <f t="shared" si="291"/>
        <v>2.711329617093634E-2</v>
      </c>
      <c r="P3020" s="3">
        <f t="shared" si="292"/>
        <v>8.7550512258810415E-2</v>
      </c>
    </row>
    <row r="3021" spans="1:16" x14ac:dyDescent="0.55000000000000004">
      <c r="A3021" s="2">
        <f t="shared" si="293"/>
        <v>3010.2952126016448</v>
      </c>
      <c r="C3021">
        <f t="shared" si="289"/>
        <v>-0.29541544737295394</v>
      </c>
      <c r="D3021">
        <f t="shared" si="290"/>
        <v>-0.14528100891509024</v>
      </c>
      <c r="E3021" s="3">
        <f>(M3021-C3021)^2</f>
        <v>0.28177198690365529</v>
      </c>
      <c r="K3021" s="2">
        <f t="shared" ref="K3021:K3084" si="294">K3020+1</f>
        <v>3010.2952126016448</v>
      </c>
      <c r="L3021" s="3">
        <v>0.19232263780758699</v>
      </c>
      <c r="M3021" s="3">
        <v>0.235406544356529</v>
      </c>
      <c r="O3021" s="3">
        <f t="shared" si="291"/>
        <v>3.8148349150591135E-2</v>
      </c>
      <c r="P3021" s="3">
        <f t="shared" si="292"/>
        <v>5.6516317168736389E-2</v>
      </c>
    </row>
    <row r="3022" spans="1:16" x14ac:dyDescent="0.55000000000000004">
      <c r="A3022" s="2">
        <f t="shared" si="293"/>
        <v>3011.2952126016448</v>
      </c>
      <c r="C3022">
        <f t="shared" si="289"/>
        <v>-0.24406791946731846</v>
      </c>
      <c r="D3022">
        <f t="shared" si="290"/>
        <v>-0.16466276727333254</v>
      </c>
      <c r="E3022" s="3">
        <f>(M3022-C3022)^2</f>
        <v>0.13130309095175152</v>
      </c>
      <c r="K3022" s="2">
        <f t="shared" si="294"/>
        <v>3011.2952126016448</v>
      </c>
      <c r="L3022" s="3">
        <v>0.17480910825687801</v>
      </c>
      <c r="M3022" s="3">
        <v>0.118289764253824</v>
      </c>
      <c r="O3022" s="3">
        <f t="shared" si="291"/>
        <v>3.1613726959037913E-2</v>
      </c>
      <c r="P3022" s="3">
        <f t="shared" si="292"/>
        <v>1.4547936569917068E-2</v>
      </c>
    </row>
    <row r="3023" spans="1:16" x14ac:dyDescent="0.55000000000000004">
      <c r="A3023" s="2">
        <f t="shared" si="293"/>
        <v>3012.2952126016448</v>
      </c>
      <c r="C3023">
        <f t="shared" si="289"/>
        <v>-0.13138447161844732</v>
      </c>
      <c r="D3023">
        <f t="shared" si="290"/>
        <v>-0.14266365782579526</v>
      </c>
      <c r="E3023" s="3">
        <f>(M3023-C3023)^2</f>
        <v>1.0594801156163604E-2</v>
      </c>
      <c r="K3023" s="2">
        <f t="shared" si="294"/>
        <v>3012.2952126016448</v>
      </c>
      <c r="L3023" s="3">
        <v>0.11351355310625599</v>
      </c>
      <c r="M3023" s="3">
        <v>-2.8453421122673201E-2</v>
      </c>
      <c r="O3023" s="3">
        <f t="shared" si="291"/>
        <v>1.3573866856678917E-2</v>
      </c>
      <c r="P3023" s="3">
        <f t="shared" si="292"/>
        <v>6.8269109462375103E-4</v>
      </c>
    </row>
    <row r="3024" spans="1:16" x14ac:dyDescent="0.55000000000000004">
      <c r="A3024" s="2">
        <f t="shared" si="293"/>
        <v>3013.2952126016448</v>
      </c>
      <c r="C3024">
        <f t="shared" si="289"/>
        <v>1.4316783120316685E-2</v>
      </c>
      <c r="D3024">
        <f t="shared" si="290"/>
        <v>-8.4812205660223364E-2</v>
      </c>
      <c r="E3024" s="3">
        <f>(M3024-C3024)^2</f>
        <v>3.326503738913985E-2</v>
      </c>
      <c r="K3024" s="2">
        <f t="shared" si="294"/>
        <v>3013.2952126016448</v>
      </c>
      <c r="L3024" s="3">
        <v>2.3787824393212701E-2</v>
      </c>
      <c r="M3024" s="3">
        <v>-0.16807027066678701</v>
      </c>
      <c r="O3024" s="3">
        <f t="shared" si="291"/>
        <v>7.1723322938306783E-4</v>
      </c>
      <c r="P3024" s="3">
        <f t="shared" si="292"/>
        <v>2.7471473841905028E-2</v>
      </c>
    </row>
    <row r="3025" spans="1:16" x14ac:dyDescent="0.55000000000000004">
      <c r="A3025" s="2">
        <f t="shared" si="293"/>
        <v>3014.2952126016448</v>
      </c>
      <c r="C3025">
        <f t="shared" si="289"/>
        <v>0.15642013336903662</v>
      </c>
      <c r="D3025">
        <f t="shared" si="290"/>
        <v>-5.6468722277744424E-3</v>
      </c>
      <c r="E3025" s="3">
        <f>(M3025-C3025)^2</f>
        <v>0.17809498200964916</v>
      </c>
      <c r="K3025" s="2">
        <f t="shared" si="294"/>
        <v>3014.2952126016448</v>
      </c>
      <c r="L3025" s="3">
        <v>-7.1895712508059997E-2</v>
      </c>
      <c r="M3025" s="3">
        <v>-0.265592878290141</v>
      </c>
      <c r="O3025" s="3">
        <f t="shared" si="291"/>
        <v>4.7475306001334878E-3</v>
      </c>
      <c r="P3025" s="3">
        <f t="shared" si="292"/>
        <v>6.930994253174412E-2</v>
      </c>
    </row>
    <row r="3026" spans="1:16" x14ac:dyDescent="0.55000000000000004">
      <c r="A3026" s="2">
        <f t="shared" si="293"/>
        <v>3015.2952126016448</v>
      </c>
      <c r="C3026">
        <f t="shared" si="289"/>
        <v>0.25921404549585625</v>
      </c>
      <c r="D3026">
        <f t="shared" si="290"/>
        <v>7.4937558411879102E-2</v>
      </c>
      <c r="E3026" s="3">
        <f>(M3026-C3026)^2</f>
        <v>0.30892491997835941</v>
      </c>
      <c r="K3026" s="2">
        <f t="shared" si="294"/>
        <v>3015.2952126016448</v>
      </c>
      <c r="L3026" s="3">
        <v>-0.14957252220306799</v>
      </c>
      <c r="M3026" s="3">
        <v>-0.29659610192712799</v>
      </c>
      <c r="O3026" s="3">
        <f t="shared" si="291"/>
        <v>2.1485443174101174E-2</v>
      </c>
      <c r="P3026" s="3">
        <f t="shared" si="292"/>
        <v>8.659544431112394E-2</v>
      </c>
    </row>
    <row r="3027" spans="1:16" x14ac:dyDescent="0.55000000000000004">
      <c r="A3027" s="2">
        <f t="shared" si="293"/>
        <v>3016.2952126016448</v>
      </c>
      <c r="C3027">
        <f t="shared" si="289"/>
        <v>0.29686571370392512</v>
      </c>
      <c r="D3027">
        <f t="shared" si="290"/>
        <v>0.13668967346694025</v>
      </c>
      <c r="E3027" s="3">
        <f>(M3027-C3027)^2</f>
        <v>0.30269880880544153</v>
      </c>
      <c r="K3027" s="2">
        <f t="shared" si="294"/>
        <v>3016.2952126016448</v>
      </c>
      <c r="L3027" s="3">
        <v>-0.189787965831755</v>
      </c>
      <c r="M3027" s="3">
        <v>-0.25331499188783002</v>
      </c>
      <c r="O3027" s="3">
        <f t="shared" si="291"/>
        <v>3.4892215059700402E-2</v>
      </c>
      <c r="P3027" s="3">
        <f t="shared" si="292"/>
        <v>6.2995944368892526E-2</v>
      </c>
    </row>
    <row r="3028" spans="1:16" x14ac:dyDescent="0.55000000000000004">
      <c r="A3028" s="2">
        <f t="shared" si="293"/>
        <v>3017.2952126016448</v>
      </c>
      <c r="C3028">
        <f t="shared" si="289"/>
        <v>0.25991301895686342</v>
      </c>
      <c r="D3028">
        <f t="shared" si="290"/>
        <v>0.16409074850358088</v>
      </c>
      <c r="E3028" s="3">
        <f>(M3028-C3028)^2</f>
        <v>0.16524435537993312</v>
      </c>
      <c r="K3028" s="2">
        <f t="shared" si="294"/>
        <v>3017.2952126016448</v>
      </c>
      <c r="L3028" s="3">
        <v>-0.18246983605881401</v>
      </c>
      <c r="M3028" s="3">
        <v>-0.14658957067810199</v>
      </c>
      <c r="O3028" s="3">
        <f t="shared" si="291"/>
        <v>3.2211796130689585E-2</v>
      </c>
      <c r="P3028" s="3">
        <f t="shared" si="292"/>
        <v>2.0812248155932973E-2</v>
      </c>
    </row>
    <row r="3029" spans="1:16" x14ac:dyDescent="0.55000000000000004">
      <c r="A3029" s="2">
        <f t="shared" si="293"/>
        <v>3018.2952126016448</v>
      </c>
      <c r="C3029">
        <f t="shared" si="289"/>
        <v>0.1576424235297921</v>
      </c>
      <c r="D3029">
        <f t="shared" si="290"/>
        <v>0.15025470792251727</v>
      </c>
      <c r="E3029" s="3">
        <f>(M3029-C3029)^2</f>
        <v>2.5854165555008024E-2</v>
      </c>
      <c r="K3029" s="2">
        <f t="shared" si="294"/>
        <v>3018.2952126016448</v>
      </c>
      <c r="L3029" s="3">
        <v>-0.12945100388426101</v>
      </c>
      <c r="M3029" s="3">
        <v>-3.1498821163675399E-3</v>
      </c>
      <c r="O3029" s="3">
        <f t="shared" si="291"/>
        <v>1.5991529124467555E-2</v>
      </c>
      <c r="P3029" s="3">
        <f t="shared" si="292"/>
        <v>6.8032646225146485E-7</v>
      </c>
    </row>
    <row r="3030" spans="1:16" x14ac:dyDescent="0.55000000000000004">
      <c r="A3030" s="2">
        <f t="shared" si="293"/>
        <v>3019.2952126016448</v>
      </c>
      <c r="C3030">
        <f t="shared" si="289"/>
        <v>1.5755220191349152E-2</v>
      </c>
      <c r="D3030">
        <f t="shared" si="290"/>
        <v>9.8658642360113055E-2</v>
      </c>
      <c r="E3030" s="3">
        <f>(M3030-C3030)^2</f>
        <v>1.5705978090847523E-2</v>
      </c>
      <c r="K3030" s="2">
        <f t="shared" si="294"/>
        <v>3019.2952126016448</v>
      </c>
      <c r="L3030" s="3">
        <v>-4.4010364731168303E-2</v>
      </c>
      <c r="M3030" s="3">
        <v>0.141078713961861</v>
      </c>
      <c r="O3030" s="3">
        <f t="shared" si="291"/>
        <v>1.6823925453702279E-3</v>
      </c>
      <c r="P3030" s="3">
        <f t="shared" si="292"/>
        <v>2.0564643266481979E-2</v>
      </c>
    </row>
    <row r="3031" spans="1:16" x14ac:dyDescent="0.55000000000000004">
      <c r="A3031" s="2">
        <f t="shared" si="293"/>
        <v>3020.2952126016448</v>
      </c>
      <c r="C3031">
        <f t="shared" si="289"/>
        <v>-0.13009137660789324</v>
      </c>
      <c r="D3031">
        <f t="shared" si="290"/>
        <v>2.226899227948851E-2</v>
      </c>
      <c r="E3031" s="3">
        <f>(M3031-C3031)^2</f>
        <v>0.14444913631535389</v>
      </c>
      <c r="K3031" s="2">
        <f t="shared" si="294"/>
        <v>3020.2952126016448</v>
      </c>
      <c r="L3031" s="3">
        <v>5.2452943289327397E-2</v>
      </c>
      <c r="M3031" s="3">
        <v>0.249973270939539</v>
      </c>
      <c r="O3031" s="3">
        <f t="shared" si="291"/>
        <v>3.0742954301233847E-3</v>
      </c>
      <c r="P3031" s="3">
        <f t="shared" si="292"/>
        <v>6.3654449343071018E-2</v>
      </c>
    </row>
    <row r="3032" spans="1:16" x14ac:dyDescent="0.55000000000000004">
      <c r="A3032" s="2">
        <f t="shared" si="293"/>
        <v>3021.2952126016448</v>
      </c>
      <c r="C3032">
        <f t="shared" si="289"/>
        <v>-0.24324513004486159</v>
      </c>
      <c r="D3032">
        <f t="shared" si="290"/>
        <v>-5.971700627113629E-2</v>
      </c>
      <c r="E3032" s="3">
        <f>(M3032-C3032)^2</f>
        <v>0.29106629408621754</v>
      </c>
      <c r="K3032" s="2">
        <f t="shared" si="294"/>
        <v>3021.2952126016448</v>
      </c>
      <c r="L3032" s="3">
        <v>0.13577908626857399</v>
      </c>
      <c r="M3032" s="3">
        <v>0.29626047148881801</v>
      </c>
      <c r="O3032" s="3">
        <f t="shared" si="291"/>
        <v>1.9257799055684945E-2</v>
      </c>
      <c r="P3032" s="3">
        <f t="shared" si="292"/>
        <v>8.9153321446688805E-2</v>
      </c>
    </row>
    <row r="3033" spans="1:16" x14ac:dyDescent="0.55000000000000004">
      <c r="A3033" s="2">
        <f t="shared" si="293"/>
        <v>3022.2952126016448</v>
      </c>
      <c r="C3033">
        <f t="shared" si="289"/>
        <v>-0.29526973608879797</v>
      </c>
      <c r="D3033">
        <f t="shared" si="290"/>
        <v>-0.12669571699835819</v>
      </c>
      <c r="E3033" s="3">
        <f>(M3033-C3033)^2</f>
        <v>0.31766427506398454</v>
      </c>
      <c r="K3033" s="2">
        <f t="shared" si="294"/>
        <v>3022.2952126016448</v>
      </c>
      <c r="L3033" s="3">
        <v>0.18509851477955699</v>
      </c>
      <c r="M3033" s="3">
        <v>0.26834739908718702</v>
      </c>
      <c r="O3033" s="3">
        <f t="shared" si="291"/>
        <v>3.5378563133652237E-2</v>
      </c>
      <c r="P3033" s="3">
        <f t="shared" si="292"/>
        <v>7.3263581769249089E-2</v>
      </c>
    </row>
    <row r="3034" spans="1:16" x14ac:dyDescent="0.55000000000000004">
      <c r="A3034" s="2">
        <f t="shared" si="293"/>
        <v>3023.2952126016448</v>
      </c>
      <c r="C3034">
        <f t="shared" si="289"/>
        <v>-0.27309105915343274</v>
      </c>
      <c r="D3034">
        <f t="shared" si="290"/>
        <v>-0.16183493660391834</v>
      </c>
      <c r="E3034" s="3">
        <f>(M3034-C3034)^2</f>
        <v>0.19919807453653954</v>
      </c>
      <c r="K3034" s="2">
        <f t="shared" si="294"/>
        <v>3023.2952126016448</v>
      </c>
      <c r="L3034" s="3">
        <v>0.18805887199617799</v>
      </c>
      <c r="M3034" s="3">
        <v>0.17322505587776299</v>
      </c>
      <c r="O3034" s="3">
        <f t="shared" si="291"/>
        <v>3.6500965280141615E-2</v>
      </c>
      <c r="P3034" s="3">
        <f t="shared" si="292"/>
        <v>3.0817844261935054E-2</v>
      </c>
    </row>
    <row r="3035" spans="1:16" x14ac:dyDescent="0.55000000000000004">
      <c r="A3035" s="2">
        <f t="shared" si="293"/>
        <v>3024.2952126016448</v>
      </c>
      <c r="C3035">
        <f t="shared" si="289"/>
        <v>-0.18228275085149501</v>
      </c>
      <c r="D3035">
        <f t="shared" si="290"/>
        <v>-0.15630394138886294</v>
      </c>
      <c r="E3035" s="3">
        <f>(M3035-C3035)^2</f>
        <v>4.7089075370648187E-2</v>
      </c>
      <c r="K3035" s="2">
        <f t="shared" si="294"/>
        <v>3024.2952126016448</v>
      </c>
      <c r="L3035" s="3">
        <v>0.14391871808881199</v>
      </c>
      <c r="M3035" s="3">
        <v>3.4717422813523503E-2</v>
      </c>
      <c r="O3035" s="3">
        <f t="shared" si="291"/>
        <v>2.1583166323729083E-2</v>
      </c>
      <c r="P3035" s="3">
        <f t="shared" si="292"/>
        <v>1.3721457602962721E-3</v>
      </c>
    </row>
    <row r="3036" spans="1:16" x14ac:dyDescent="0.55000000000000004">
      <c r="A3036" s="2">
        <f t="shared" si="293"/>
        <v>3025.2952126016448</v>
      </c>
      <c r="C3036">
        <f t="shared" si="289"/>
        <v>-4.5665553623565315E-2</v>
      </c>
      <c r="D3036">
        <f t="shared" si="290"/>
        <v>-0.11149270788288394</v>
      </c>
      <c r="E3036" s="3">
        <f>(M3036-C3036)^2</f>
        <v>4.4648924264622594E-3</v>
      </c>
      <c r="K3036" s="2">
        <f t="shared" si="294"/>
        <v>3025.2952126016448</v>
      </c>
      <c r="L3036" s="3">
        <v>6.3733228429193906E-2</v>
      </c>
      <c r="M3036" s="3">
        <v>-0.112485404165618</v>
      </c>
      <c r="O3036" s="3">
        <f t="shared" si="291"/>
        <v>4.4524410713324448E-3</v>
      </c>
      <c r="P3036" s="3">
        <f t="shared" si="292"/>
        <v>1.2135300750703681E-2</v>
      </c>
    </row>
    <row r="3037" spans="1:16" x14ac:dyDescent="0.55000000000000004">
      <c r="A3037" s="2">
        <f t="shared" si="293"/>
        <v>3026.2952126016448</v>
      </c>
      <c r="C3037">
        <f t="shared" si="289"/>
        <v>0.10242770628111088</v>
      </c>
      <c r="D3037">
        <f t="shared" si="290"/>
        <v>-3.8662602335579332E-2</v>
      </c>
      <c r="E3037" s="3">
        <f>(M3037-C3037)^2</f>
        <v>0.11151810767433824</v>
      </c>
      <c r="K3037" s="2">
        <f t="shared" si="294"/>
        <v>3026.2952126016448</v>
      </c>
      <c r="L3037" s="3">
        <v>-3.2414643662761602E-2</v>
      </c>
      <c r="M3037" s="3">
        <v>-0.23151556386269401</v>
      </c>
      <c r="O3037" s="3">
        <f t="shared" si="291"/>
        <v>8.6561040327425454E-4</v>
      </c>
      <c r="P3037" s="3">
        <f t="shared" si="292"/>
        <v>5.2528285654439705E-2</v>
      </c>
    </row>
    <row r="3038" spans="1:16" x14ac:dyDescent="0.55000000000000004">
      <c r="A3038" s="2">
        <f t="shared" si="293"/>
        <v>3027.2952126016448</v>
      </c>
      <c r="C3038">
        <f t="shared" si="289"/>
        <v>0.22478019039631492</v>
      </c>
      <c r="D3038">
        <f t="shared" si="290"/>
        <v>4.3883676835995936E-2</v>
      </c>
      <c r="E3038" s="3">
        <f>(M3038-C3038)^2</f>
        <v>0.26764212908772583</v>
      </c>
      <c r="K3038" s="2">
        <f t="shared" si="294"/>
        <v>3027.2952126016448</v>
      </c>
      <c r="L3038" s="3">
        <v>-0.120444067163528</v>
      </c>
      <c r="M3038" s="3">
        <v>-0.29256121437207</v>
      </c>
      <c r="O3038" s="3">
        <f t="shared" si="291"/>
        <v>1.3794662509032798E-2</v>
      </c>
      <c r="P3038" s="3">
        <f t="shared" si="292"/>
        <v>8.4237023523693999E-2</v>
      </c>
    </row>
    <row r="3039" spans="1:16" x14ac:dyDescent="0.55000000000000004">
      <c r="A3039" s="2">
        <f t="shared" si="293"/>
        <v>3028.2952126016448</v>
      </c>
      <c r="C3039">
        <f t="shared" si="289"/>
        <v>0.29064389141759917</v>
      </c>
      <c r="D3039">
        <f t="shared" si="290"/>
        <v>0.11540169102665104</v>
      </c>
      <c r="E3039" s="3">
        <f>(M3039-C3039)^2</f>
        <v>0.32601471767552709</v>
      </c>
      <c r="K3039" s="2">
        <f t="shared" si="294"/>
        <v>3028.2952126016448</v>
      </c>
      <c r="L3039" s="3">
        <v>-0.178307526862441</v>
      </c>
      <c r="M3039" s="3">
        <v>-0.280333093823949</v>
      </c>
      <c r="O3039" s="3">
        <f t="shared" si="291"/>
        <v>3.0735047991196043E-2</v>
      </c>
      <c r="P3039" s="3">
        <f t="shared" si="292"/>
        <v>7.7288465164700088E-2</v>
      </c>
    </row>
    <row r="3040" spans="1:16" x14ac:dyDescent="0.55000000000000004">
      <c r="A3040" s="2">
        <f t="shared" si="293"/>
        <v>3029.2952126016448</v>
      </c>
      <c r="C3040">
        <f t="shared" si="289"/>
        <v>0.28346681553181313</v>
      </c>
      <c r="D3040">
        <f t="shared" si="290"/>
        <v>0.1579184792570468</v>
      </c>
      <c r="E3040" s="3">
        <f>(M3040-C3040)^2</f>
        <v>0.23170805264740527</v>
      </c>
      <c r="K3040" s="2">
        <f t="shared" si="294"/>
        <v>3029.2952126016448</v>
      </c>
      <c r="L3040" s="3">
        <v>-0.191512760319065</v>
      </c>
      <c r="M3040" s="3">
        <v>-0.19789381086736099</v>
      </c>
      <c r="O3040" s="3">
        <f t="shared" si="291"/>
        <v>3.5539554498878072E-2</v>
      </c>
      <c r="P3040" s="3">
        <f t="shared" si="292"/>
        <v>3.8247135115739302E-2</v>
      </c>
    </row>
    <row r="3041" spans="1:16" x14ac:dyDescent="0.55000000000000004">
      <c r="A3041" s="2">
        <f t="shared" si="293"/>
        <v>3030.2952126016448</v>
      </c>
      <c r="C3041">
        <f t="shared" si="289"/>
        <v>0.20505261048143511</v>
      </c>
      <c r="D3041">
        <f t="shared" si="290"/>
        <v>0.16074928490351981</v>
      </c>
      <c r="E3041" s="3">
        <f>(M3041-C3041)^2</f>
        <v>7.3410329155391849E-2</v>
      </c>
      <c r="K3041" s="2">
        <f t="shared" si="294"/>
        <v>3030.2952126016448</v>
      </c>
      <c r="L3041" s="3">
        <v>-0.15675243489486701</v>
      </c>
      <c r="M3041" s="3">
        <v>-6.58907953349675E-2</v>
      </c>
      <c r="O3041" s="3">
        <f t="shared" si="291"/>
        <v>2.3641845121316767E-2</v>
      </c>
      <c r="P3041" s="3">
        <f t="shared" si="292"/>
        <v>4.0406023186127906E-3</v>
      </c>
    </row>
    <row r="3042" spans="1:16" x14ac:dyDescent="0.55000000000000004">
      <c r="A3042" s="2">
        <f t="shared" si="293"/>
        <v>3031.2952126016448</v>
      </c>
      <c r="C3042">
        <f t="shared" si="289"/>
        <v>7.5107296680367919E-2</v>
      </c>
      <c r="D3042">
        <f t="shared" si="290"/>
        <v>0.123182707349089</v>
      </c>
      <c r="E3042" s="3">
        <f>(M3042-C3042)^2</f>
        <v>5.6365288495390907E-5</v>
      </c>
      <c r="K3042" s="2">
        <f t="shared" si="294"/>
        <v>3031.2952126016448</v>
      </c>
      <c r="L3042" s="3">
        <v>-8.2732489729740899E-2</v>
      </c>
      <c r="M3042" s="3">
        <v>8.2614978645887696E-2</v>
      </c>
      <c r="O3042" s="3">
        <f t="shared" si="291"/>
        <v>6.3583246658329871E-3</v>
      </c>
      <c r="P3042" s="3">
        <f t="shared" si="292"/>
        <v>7.2148106863877196E-3</v>
      </c>
    </row>
    <row r="3043" spans="1:16" x14ac:dyDescent="0.55000000000000004">
      <c r="A3043" s="2">
        <f t="shared" si="293"/>
        <v>3032.2952126016448</v>
      </c>
      <c r="C3043">
        <f t="shared" si="289"/>
        <v>-7.3712989080988681E-2</v>
      </c>
      <c r="D3043">
        <f t="shared" si="290"/>
        <v>5.465948177288308E-2</v>
      </c>
      <c r="E3043" s="3">
        <f>(M3043-C3043)^2</f>
        <v>8.0736851081767133E-2</v>
      </c>
      <c r="K3043" s="2">
        <f t="shared" si="294"/>
        <v>3032.2952126016448</v>
      </c>
      <c r="L3043" s="3">
        <v>1.2008320723304201E-2</v>
      </c>
      <c r="M3043" s="3">
        <v>0.21042931871876</v>
      </c>
      <c r="O3043" s="3">
        <f t="shared" si="291"/>
        <v>2.2505120419613779E-4</v>
      </c>
      <c r="P3043" s="3">
        <f t="shared" si="292"/>
        <v>4.5264426969543421E-2</v>
      </c>
    </row>
    <row r="3044" spans="1:16" x14ac:dyDescent="0.55000000000000004">
      <c r="A3044" s="2">
        <f t="shared" si="293"/>
        <v>3033.2952126016448</v>
      </c>
      <c r="C3044">
        <f t="shared" si="289"/>
        <v>-0.20400870181814837</v>
      </c>
      <c r="D3044">
        <f t="shared" si="290"/>
        <v>-2.7600041492451276E-2</v>
      </c>
      <c r="E3044" s="3">
        <f>(M3044-C3044)^2</f>
        <v>0.23965825505322963</v>
      </c>
      <c r="K3044" s="2">
        <f t="shared" si="294"/>
        <v>3033.2952126016448</v>
      </c>
      <c r="L3044" s="3">
        <v>0.10374157275698399</v>
      </c>
      <c r="M3044" s="3">
        <v>0.28554033050979899</v>
      </c>
      <c r="O3044" s="3">
        <f t="shared" si="291"/>
        <v>1.1392351417896058E-2</v>
      </c>
      <c r="P3044" s="3">
        <f t="shared" si="292"/>
        <v>8.2866484819805283E-2</v>
      </c>
    </row>
    <row r="3045" spans="1:16" x14ac:dyDescent="0.55000000000000004">
      <c r="A3045" s="2">
        <f t="shared" si="293"/>
        <v>3034.2952126016448</v>
      </c>
      <c r="C3045">
        <f t="shared" si="289"/>
        <v>-0.28303564711644402</v>
      </c>
      <c r="D3045">
        <f t="shared" si="290"/>
        <v>-0.10292348754159797</v>
      </c>
      <c r="E3045" s="3">
        <f>(M3045-C3045)^2</f>
        <v>0.32738038822652338</v>
      </c>
      <c r="K3045" s="2">
        <f t="shared" si="294"/>
        <v>3034.2952126016448</v>
      </c>
      <c r="L3045" s="3">
        <v>0.169492104327683</v>
      </c>
      <c r="M3045" s="3">
        <v>0.28913599516104899</v>
      </c>
      <c r="O3045" s="3">
        <f t="shared" si="291"/>
        <v>2.9751244368799407E-2</v>
      </c>
      <c r="P3045" s="3">
        <f t="shared" si="292"/>
        <v>8.4949548464102548E-2</v>
      </c>
    </row>
    <row r="3046" spans="1:16" x14ac:dyDescent="0.55000000000000004">
      <c r="A3046" s="2">
        <f t="shared" si="293"/>
        <v>3035.2952126016448</v>
      </c>
      <c r="C3046">
        <f t="shared" si="289"/>
        <v>-0.29093381879096697</v>
      </c>
      <c r="D3046">
        <f t="shared" si="290"/>
        <v>-0.15238156461514121</v>
      </c>
      <c r="E3046" s="3">
        <f>(M3046-C3046)^2</f>
        <v>0.26137612788214554</v>
      </c>
      <c r="K3046" s="2">
        <f t="shared" si="294"/>
        <v>3035.2952126016448</v>
      </c>
      <c r="L3046" s="3">
        <v>0.192792286916834</v>
      </c>
      <c r="M3046" s="3">
        <v>0.22031575615471999</v>
      </c>
      <c r="O3046" s="3">
        <f t="shared" si="291"/>
        <v>3.8332029714069737E-2</v>
      </c>
      <c r="P3046" s="3">
        <f t="shared" si="292"/>
        <v>4.9568934384244444E-2</v>
      </c>
    </row>
    <row r="3047" spans="1:16" x14ac:dyDescent="0.55000000000000004">
      <c r="A3047" s="2">
        <f t="shared" si="293"/>
        <v>3036.2952126016448</v>
      </c>
      <c r="C3047">
        <f t="shared" si="289"/>
        <v>-0.22571835284732378</v>
      </c>
      <c r="D3047">
        <f t="shared" si="290"/>
        <v>-0.16354512322653203</v>
      </c>
      <c r="E3047" s="3">
        <f>(M3047-C3047)^2</f>
        <v>0.10370616903469586</v>
      </c>
      <c r="K3047" s="2">
        <f t="shared" si="294"/>
        <v>3036.2952126016448</v>
      </c>
      <c r="L3047" s="3">
        <v>0.16780644525114399</v>
      </c>
      <c r="M3047" s="3">
        <v>9.6316069279715102E-2</v>
      </c>
      <c r="O3047" s="3">
        <f t="shared" si="291"/>
        <v>2.9172582350684179E-2</v>
      </c>
      <c r="P3047" s="3">
        <f t="shared" si="292"/>
        <v>9.7300729908751417E-3</v>
      </c>
    </row>
    <row r="3048" spans="1:16" x14ac:dyDescent="0.55000000000000004">
      <c r="A3048" s="2">
        <f t="shared" si="293"/>
        <v>3037.2952126016448</v>
      </c>
      <c r="C3048">
        <f t="shared" si="289"/>
        <v>-0.10377833723668682</v>
      </c>
      <c r="D3048">
        <f t="shared" si="290"/>
        <v>-0.1336086855450036</v>
      </c>
      <c r="E3048" s="3">
        <f>(M3048-C3048)^2</f>
        <v>2.7010641065842445E-3</v>
      </c>
      <c r="K3048" s="2">
        <f t="shared" si="294"/>
        <v>3037.2952126016448</v>
      </c>
      <c r="L3048" s="3">
        <v>0.10079243837669501</v>
      </c>
      <c r="M3048" s="3">
        <v>-5.1806574647909401E-2</v>
      </c>
      <c r="O3048" s="3">
        <f t="shared" si="291"/>
        <v>1.0771497338672923E-2</v>
      </c>
      <c r="P3048" s="3">
        <f t="shared" si="292"/>
        <v>2.4484199882148028E-3</v>
      </c>
    </row>
    <row r="3049" spans="1:16" x14ac:dyDescent="0.55000000000000004">
      <c r="A3049" s="2">
        <f t="shared" si="293"/>
        <v>3038.2952126016448</v>
      </c>
      <c r="C3049">
        <f t="shared" si="289"/>
        <v>4.4241876863348795E-2</v>
      </c>
      <c r="D3049">
        <f t="shared" si="290"/>
        <v>-7.009548096106509E-2</v>
      </c>
      <c r="E3049" s="3">
        <f>(M3049-C3049)^2</f>
        <v>5.3451505998816769E-2</v>
      </c>
      <c r="K3049" s="2">
        <f t="shared" si="294"/>
        <v>3038.2952126016448</v>
      </c>
      <c r="L3049" s="3">
        <v>8.5343400399104392E-3</v>
      </c>
      <c r="M3049" s="3">
        <v>-0.18695394057030801</v>
      </c>
      <c r="O3049" s="3">
        <f t="shared" si="291"/>
        <v>1.328884673316458E-4</v>
      </c>
      <c r="P3049" s="3">
        <f t="shared" si="292"/>
        <v>3.4087822407695451E-2</v>
      </c>
    </row>
    <row r="3050" spans="1:16" x14ac:dyDescent="0.55000000000000004">
      <c r="A3050" s="2">
        <f t="shared" si="293"/>
        <v>3039.2952126016448</v>
      </c>
      <c r="C3050">
        <f t="shared" si="289"/>
        <v>0.18114380789139628</v>
      </c>
      <c r="D3050">
        <f t="shared" si="290"/>
        <v>1.1033192374333763E-2</v>
      </c>
      <c r="E3050" s="3">
        <f>(M3050-C3050)^2</f>
        <v>0.20832043978103862</v>
      </c>
      <c r="K3050" s="2">
        <f t="shared" si="294"/>
        <v>3039.2952126016448</v>
      </c>
      <c r="L3050" s="3">
        <v>-8.5861236703072399E-2</v>
      </c>
      <c r="M3050" s="3">
        <v>-0.27527753229882601</v>
      </c>
      <c r="O3050" s="3">
        <f t="shared" si="291"/>
        <v>6.8670806824440433E-3</v>
      </c>
      <c r="P3050" s="3">
        <f t="shared" si="292"/>
        <v>7.4503050459106254E-2</v>
      </c>
    </row>
    <row r="3051" spans="1:16" x14ac:dyDescent="0.55000000000000004">
      <c r="A3051" s="2">
        <f t="shared" si="293"/>
        <v>3040.2952126016448</v>
      </c>
      <c r="C3051">
        <f t="shared" si="289"/>
        <v>0.27252307406745468</v>
      </c>
      <c r="D3051">
        <f t="shared" si="290"/>
        <v>8.9389149796638617E-2</v>
      </c>
      <c r="E3051" s="3">
        <f>(M3051-C3051)^2</f>
        <v>0.32169228170297576</v>
      </c>
      <c r="K3051" s="2">
        <f t="shared" si="294"/>
        <v>3040.2952126016448</v>
      </c>
      <c r="L3051" s="3">
        <v>-0.15875233406932801</v>
      </c>
      <c r="M3051" s="3">
        <v>-0.29465615836527098</v>
      </c>
      <c r="O3051" s="3">
        <f t="shared" si="291"/>
        <v>2.4260849907981729E-2</v>
      </c>
      <c r="P3051" s="3">
        <f t="shared" si="292"/>
        <v>8.5457469277596357E-2</v>
      </c>
    </row>
    <row r="3052" spans="1:16" x14ac:dyDescent="0.55000000000000004">
      <c r="A3052" s="2">
        <f t="shared" si="293"/>
        <v>3041.2952126016448</v>
      </c>
      <c r="C3052">
        <f t="shared" si="289"/>
        <v>0.29541544737295222</v>
      </c>
      <c r="D3052">
        <f t="shared" si="290"/>
        <v>0.14528100891509491</v>
      </c>
      <c r="E3052" s="3">
        <f>(M3052-C3052)^2</f>
        <v>0.28692281766280997</v>
      </c>
      <c r="K3052" s="2">
        <f t="shared" si="294"/>
        <v>3041.2952126016448</v>
      </c>
      <c r="L3052" s="3">
        <v>-0.19188292453993799</v>
      </c>
      <c r="M3052" s="3">
        <v>-0.240236321655033</v>
      </c>
      <c r="O3052" s="3">
        <f t="shared" si="291"/>
        <v>3.5679257775067308E-2</v>
      </c>
      <c r="P3052" s="3">
        <f t="shared" si="292"/>
        <v>5.660176696238E-2</v>
      </c>
    </row>
    <row r="3053" spans="1:16" x14ac:dyDescent="0.55000000000000004">
      <c r="A3053" s="2">
        <f t="shared" si="293"/>
        <v>3042.2952126016448</v>
      </c>
      <c r="C3053">
        <f t="shared" si="289"/>
        <v>0.24406791946734677</v>
      </c>
      <c r="D3053">
        <f t="shared" si="290"/>
        <v>0.16466276727333301</v>
      </c>
      <c r="E3053" s="3">
        <f>(M3053-C3053)^2</f>
        <v>0.13668971903936331</v>
      </c>
      <c r="K3053" s="2">
        <f t="shared" si="294"/>
        <v>3042.2952126016448</v>
      </c>
      <c r="L3053" s="3">
        <v>-0.17695524620427699</v>
      </c>
      <c r="M3053" s="3">
        <v>-0.12564780786835</v>
      </c>
      <c r="O3053" s="3">
        <f t="shared" si="291"/>
        <v>3.026272881055516E-2</v>
      </c>
      <c r="P3053" s="3">
        <f t="shared" si="292"/>
        <v>1.5208499385047626E-2</v>
      </c>
    </row>
    <row r="3054" spans="1:16" x14ac:dyDescent="0.55000000000000004">
      <c r="A3054" s="2">
        <f t="shared" si="293"/>
        <v>3043.2952126016448</v>
      </c>
      <c r="C3054">
        <f t="shared" si="289"/>
        <v>0.13138447161849193</v>
      </c>
      <c r="D3054">
        <f t="shared" si="290"/>
        <v>0.14266365782580903</v>
      </c>
      <c r="E3054" s="3">
        <f>(M3054-C3054)^2</f>
        <v>1.2315338042699929E-2</v>
      </c>
      <c r="K3054" s="2">
        <f t="shared" si="294"/>
        <v>3043.2952126016448</v>
      </c>
      <c r="L3054" s="3">
        <v>-0.117708028706103</v>
      </c>
      <c r="M3054" s="3">
        <v>2.04099788613726E-2</v>
      </c>
      <c r="O3054" s="3">
        <f t="shared" si="291"/>
        <v>1.3159449254369106E-2</v>
      </c>
      <c r="P3054" s="3">
        <f t="shared" si="292"/>
        <v>5.1688213153855704E-4</v>
      </c>
    </row>
    <row r="3055" spans="1:16" x14ac:dyDescent="0.55000000000000004">
      <c r="A3055" s="2">
        <f t="shared" si="293"/>
        <v>3044.2952126016448</v>
      </c>
      <c r="C3055">
        <f t="shared" si="289"/>
        <v>-1.431678312026699E-2</v>
      </c>
      <c r="D3055">
        <f t="shared" si="290"/>
        <v>8.4812205660247025E-2</v>
      </c>
      <c r="E3055" s="3">
        <f>(M3055-C3055)^2</f>
        <v>3.0860912594922924E-2</v>
      </c>
      <c r="K3055" s="2">
        <f t="shared" si="294"/>
        <v>3044.2952126016448</v>
      </c>
      <c r="L3055" s="3">
        <v>-2.8980105210889E-2</v>
      </c>
      <c r="M3055" s="3">
        <v>0.16135595977094799</v>
      </c>
      <c r="O3055" s="3">
        <f t="shared" si="291"/>
        <v>6.7530957606601783E-4</v>
      </c>
      <c r="P3055" s="3">
        <f t="shared" si="292"/>
        <v>2.6791477237663442E-2</v>
      </c>
    </row>
    <row r="3056" spans="1:16" x14ac:dyDescent="0.55000000000000004">
      <c r="A3056" s="2">
        <f t="shared" si="293"/>
        <v>3045.2952126016448</v>
      </c>
      <c r="C3056">
        <f t="shared" si="289"/>
        <v>-0.15642013336899432</v>
      </c>
      <c r="D3056">
        <f t="shared" si="290"/>
        <v>5.6468722278020262E-3</v>
      </c>
      <c r="E3056" s="3">
        <f>(M3056-C3056)^2</f>
        <v>0.17498281515567451</v>
      </c>
      <c r="K3056" s="2">
        <f t="shared" si="294"/>
        <v>3045.2952126016448</v>
      </c>
      <c r="L3056" s="3">
        <v>6.7006065413913199E-2</v>
      </c>
      <c r="M3056" s="3">
        <v>0.26188933957618599</v>
      </c>
      <c r="O3056" s="3">
        <f t="shared" si="291"/>
        <v>4.8999231963081985E-3</v>
      </c>
      <c r="P3056" s="3">
        <f t="shared" si="292"/>
        <v>6.9809250564719635E-2</v>
      </c>
    </row>
    <row r="3057" spans="1:16" x14ac:dyDescent="0.55000000000000004">
      <c r="A3057" s="2">
        <f t="shared" si="293"/>
        <v>3046.2952126016448</v>
      </c>
      <c r="C3057">
        <f t="shared" si="289"/>
        <v>-0.25921404549586491</v>
      </c>
      <c r="D3057">
        <f t="shared" si="290"/>
        <v>-7.4937558411887872E-2</v>
      </c>
      <c r="E3057" s="3">
        <f>(M3057-C3057)^2</f>
        <v>0.30918599213321812</v>
      </c>
      <c r="K3057" s="2">
        <f t="shared" si="294"/>
        <v>3046.2952126016448</v>
      </c>
      <c r="L3057" s="3">
        <v>0.146210151280349</v>
      </c>
      <c r="M3057" s="3">
        <v>0.29683090964105402</v>
      </c>
      <c r="O3057" s="3">
        <f t="shared" si="291"/>
        <v>2.2261695532832124E-2</v>
      </c>
      <c r="P3057" s="3">
        <f t="shared" si="292"/>
        <v>8.9494296007608526E-2</v>
      </c>
    </row>
    <row r="3058" spans="1:16" x14ac:dyDescent="0.55000000000000004">
      <c r="A3058" s="2">
        <f t="shared" si="293"/>
        <v>3047.2952126016448</v>
      </c>
      <c r="C3058">
        <f t="shared" si="289"/>
        <v>-0.29686571370392539</v>
      </c>
      <c r="D3058">
        <f t="shared" si="290"/>
        <v>-0.13668967346696662</v>
      </c>
      <c r="E3058" s="3">
        <f>(M3058-C3058)^2</f>
        <v>0.30724300321385173</v>
      </c>
      <c r="K3058" s="2">
        <f t="shared" si="294"/>
        <v>3047.2952126016448</v>
      </c>
      <c r="L3058" s="3">
        <v>0.18879499773669201</v>
      </c>
      <c r="M3058" s="3">
        <v>0.25742933698104298</v>
      </c>
      <c r="O3058" s="3">
        <f t="shared" si="291"/>
        <v>3.6782784131015676E-2</v>
      </c>
      <c r="P3058" s="3">
        <f t="shared" si="292"/>
        <v>6.7472348344932251E-2</v>
      </c>
    </row>
    <row r="3059" spans="1:16" x14ac:dyDescent="0.55000000000000004">
      <c r="A3059" s="2">
        <f t="shared" si="293"/>
        <v>3048.2952126016448</v>
      </c>
      <c r="C3059">
        <f t="shared" si="289"/>
        <v>-0.25991301895688745</v>
      </c>
      <c r="D3059">
        <f t="shared" si="290"/>
        <v>-0.16409074850357852</v>
      </c>
      <c r="E3059" s="3">
        <f>(M3059-C3059)^2</f>
        <v>0.17095414047877275</v>
      </c>
      <c r="K3059" s="2">
        <f t="shared" si="294"/>
        <v>3048.2952126016448</v>
      </c>
      <c r="L3059" s="3">
        <v>0.184094965810744</v>
      </c>
      <c r="M3059" s="3">
        <v>0.153552989898463</v>
      </c>
      <c r="O3059" s="3">
        <f t="shared" si="291"/>
        <v>3.5002051378074064E-2</v>
      </c>
      <c r="P3059" s="3">
        <f t="shared" si="292"/>
        <v>2.4297967396671848E-2</v>
      </c>
    </row>
    <row r="3060" spans="1:16" x14ac:dyDescent="0.55000000000000004">
      <c r="A3060" s="2">
        <f t="shared" si="293"/>
        <v>3049.2952126016448</v>
      </c>
      <c r="C3060">
        <f t="shared" si="289"/>
        <v>-0.15764242352983424</v>
      </c>
      <c r="D3060">
        <f t="shared" si="290"/>
        <v>-0.15025470792252857</v>
      </c>
      <c r="E3060" s="3">
        <f>(M3060-C3060)^2</f>
        <v>2.8513958784496772E-2</v>
      </c>
      <c r="K3060" s="2">
        <f t="shared" si="294"/>
        <v>3049.2952126016448</v>
      </c>
      <c r="L3060" s="3">
        <v>0.13328720765523899</v>
      </c>
      <c r="M3060" s="3">
        <v>1.1218343922220099E-2</v>
      </c>
      <c r="O3060" s="3">
        <f t="shared" si="291"/>
        <v>1.8572400203246256E-2</v>
      </c>
      <c r="P3060" s="3">
        <f t="shared" si="292"/>
        <v>1.8342387290764346E-4</v>
      </c>
    </row>
    <row r="3061" spans="1:16" x14ac:dyDescent="0.55000000000000004">
      <c r="A3061" s="2">
        <f t="shared" si="293"/>
        <v>3050.2952126016448</v>
      </c>
      <c r="C3061">
        <f t="shared" si="289"/>
        <v>-1.5755220191398838E-2</v>
      </c>
      <c r="D3061">
        <f t="shared" si="290"/>
        <v>-9.8658642360135149E-2</v>
      </c>
      <c r="E3061" s="3">
        <f>(M3061-C3061)^2</f>
        <v>1.3964334590945511E-2</v>
      </c>
      <c r="K3061" s="2">
        <f t="shared" si="294"/>
        <v>3050.2952126016448</v>
      </c>
      <c r="L3061" s="3">
        <v>4.9096841488672799E-2</v>
      </c>
      <c r="M3061" s="3">
        <v>-0.13392600588289499</v>
      </c>
      <c r="O3061" s="3">
        <f t="shared" si="291"/>
        <v>2.7133917983775844E-3</v>
      </c>
      <c r="P3061" s="3">
        <f t="shared" si="292"/>
        <v>1.7318808149721643E-2</v>
      </c>
    </row>
    <row r="3062" spans="1:16" x14ac:dyDescent="0.55000000000000004">
      <c r="A3062" s="2">
        <f t="shared" si="293"/>
        <v>3051.2952126016448</v>
      </c>
      <c r="C3062">
        <f t="shared" si="289"/>
        <v>0.13009137660796988</v>
      </c>
      <c r="D3062">
        <f t="shared" si="290"/>
        <v>-2.2268992279441655E-2</v>
      </c>
      <c r="E3062" s="3">
        <f>(M3062-C3062)^2</f>
        <v>0.14108973330554073</v>
      </c>
      <c r="K3062" s="2">
        <f t="shared" si="294"/>
        <v>3051.2952126016448</v>
      </c>
      <c r="L3062" s="3">
        <v>-4.7390133203424202E-2</v>
      </c>
      <c r="M3062" s="3">
        <v>-0.24552775669801699</v>
      </c>
      <c r="O3062" s="3">
        <f t="shared" si="291"/>
        <v>1.9710711634755673E-3</v>
      </c>
      <c r="P3062" s="3">
        <f t="shared" si="292"/>
        <v>5.9147550188807907E-2</v>
      </c>
    </row>
    <row r="3063" spans="1:16" x14ac:dyDescent="0.55000000000000004">
      <c r="A3063" s="2">
        <f t="shared" si="293"/>
        <v>3052.2952126016448</v>
      </c>
      <c r="C3063">
        <f t="shared" si="289"/>
        <v>0.24324513004487178</v>
      </c>
      <c r="D3063">
        <f t="shared" si="290"/>
        <v>5.971700627114547E-2</v>
      </c>
      <c r="E3063" s="3">
        <f>(M3063-C3063)^2</f>
        <v>0.29039239562923275</v>
      </c>
      <c r="K3063" s="2">
        <f t="shared" si="294"/>
        <v>3052.2952126016448</v>
      </c>
      <c r="L3063" s="3">
        <v>-0.13200795504768001</v>
      </c>
      <c r="M3063" s="3">
        <v>-0.29563555770449701</v>
      </c>
      <c r="O3063" s="3">
        <f t="shared" si="291"/>
        <v>1.6644759030135264E-2</v>
      </c>
      <c r="P3063" s="3">
        <f t="shared" si="292"/>
        <v>8.6031046263800412E-2</v>
      </c>
    </row>
    <row r="3064" spans="1:16" x14ac:dyDescent="0.55000000000000004">
      <c r="A3064" s="2">
        <f t="shared" si="293"/>
        <v>3053.2952126016448</v>
      </c>
      <c r="C3064">
        <f t="shared" si="289"/>
        <v>0.29526973608879276</v>
      </c>
      <c r="D3064">
        <f t="shared" si="290"/>
        <v>0.12669571699834054</v>
      </c>
      <c r="E3064" s="3">
        <f>(M3064-C3064)^2</f>
        <v>0.32145422726444423</v>
      </c>
      <c r="K3064" s="2">
        <f t="shared" si="294"/>
        <v>3053.2952126016448</v>
      </c>
      <c r="L3064" s="3">
        <v>-0.18356356563234499</v>
      </c>
      <c r="M3064" s="3">
        <v>-0.27169959929403398</v>
      </c>
      <c r="O3064" s="3">
        <f t="shared" si="291"/>
        <v>3.2605589777463292E-2</v>
      </c>
      <c r="P3064" s="3">
        <f t="shared" si="292"/>
        <v>7.2562640766893421E-2</v>
      </c>
    </row>
    <row r="3065" spans="1:16" x14ac:dyDescent="0.55000000000000004">
      <c r="A3065" s="2">
        <f t="shared" si="293"/>
        <v>3054.2952126016448</v>
      </c>
      <c r="C3065">
        <f t="shared" si="289"/>
        <v>0.27309105915345222</v>
      </c>
      <c r="D3065">
        <f t="shared" si="290"/>
        <v>0.16183493660391324</v>
      </c>
      <c r="E3065" s="3">
        <f>(M3065-C3065)^2</f>
        <v>0.20503313769631157</v>
      </c>
      <c r="K3065" s="2">
        <f t="shared" si="294"/>
        <v>3054.2952126016448</v>
      </c>
      <c r="L3065" s="3">
        <v>-0.18914454245870099</v>
      </c>
      <c r="M3065" s="3">
        <v>-0.179714790738432</v>
      </c>
      <c r="O3065" s="3">
        <f t="shared" si="291"/>
        <v>3.4652253056072446E-2</v>
      </c>
      <c r="P3065" s="3">
        <f t="shared" si="292"/>
        <v>3.1467115482925842E-2</v>
      </c>
    </row>
    <row r="3066" spans="1:16" x14ac:dyDescent="0.55000000000000004">
      <c r="A3066" s="2">
        <f t="shared" si="293"/>
        <v>3055.2952126016448</v>
      </c>
      <c r="C3066">
        <f t="shared" si="289"/>
        <v>0.18228275085148099</v>
      </c>
      <c r="D3066">
        <f t="shared" si="290"/>
        <v>0.15630394138885984</v>
      </c>
      <c r="E3066" s="3">
        <f>(M3066-C3066)^2</f>
        <v>5.0625921975109914E-2</v>
      </c>
      <c r="K3066" s="2">
        <f t="shared" si="294"/>
        <v>3055.2952126016448</v>
      </c>
      <c r="L3066" s="3">
        <v>-0.14735309525872001</v>
      </c>
      <c r="M3066" s="3">
        <v>-4.2719297972768397E-2</v>
      </c>
      <c r="O3066" s="3">
        <f t="shared" si="291"/>
        <v>2.0839725661264259E-2</v>
      </c>
      <c r="P3066" s="3">
        <f t="shared" si="292"/>
        <v>1.6316942135269925E-3</v>
      </c>
    </row>
    <row r="3067" spans="1:16" x14ac:dyDescent="0.55000000000000004">
      <c r="A3067" s="2">
        <f t="shared" si="293"/>
        <v>3056.2952126016448</v>
      </c>
      <c r="C3067">
        <f t="shared" si="289"/>
        <v>4.5665553623614477E-2</v>
      </c>
      <c r="D3067">
        <f t="shared" si="290"/>
        <v>0.11149270788290426</v>
      </c>
      <c r="E3067" s="3">
        <f>(M3067-C3067)^2</f>
        <v>3.5176706859297198E-3</v>
      </c>
      <c r="K3067" s="2">
        <f t="shared" si="294"/>
        <v>3056.2952126016448</v>
      </c>
      <c r="L3067" s="3">
        <v>-6.86561512389538E-2</v>
      </c>
      <c r="M3067" s="3">
        <v>0.10497550798146001</v>
      </c>
      <c r="O3067" s="3">
        <f t="shared" si="291"/>
        <v>4.3115987406463297E-3</v>
      </c>
      <c r="P3067" s="3">
        <f t="shared" si="292"/>
        <v>1.1513412547579044E-2</v>
      </c>
    </row>
    <row r="3068" spans="1:16" x14ac:dyDescent="0.55000000000000004">
      <c r="A3068" s="2">
        <f t="shared" si="293"/>
        <v>3057.2952126016448</v>
      </c>
      <c r="C3068">
        <f t="shared" si="289"/>
        <v>-0.10242770628112753</v>
      </c>
      <c r="D3068">
        <f t="shared" si="290"/>
        <v>3.8662602335569764E-2</v>
      </c>
      <c r="E3068" s="3">
        <f>(M3068-C3068)^2</f>
        <v>0.10811355202642439</v>
      </c>
      <c r="K3068" s="2">
        <f t="shared" si="294"/>
        <v>3057.2952126016448</v>
      </c>
      <c r="L3068" s="3">
        <v>2.7236151770449499E-2</v>
      </c>
      <c r="M3068" s="3">
        <v>0.226378546740959</v>
      </c>
      <c r="O3068" s="3">
        <f t="shared" si="291"/>
        <v>9.1382495297697873E-4</v>
      </c>
      <c r="P3068" s="3">
        <f t="shared" si="292"/>
        <v>5.2305341139731322E-2</v>
      </c>
    </row>
    <row r="3069" spans="1:16" x14ac:dyDescent="0.55000000000000004">
      <c r="A3069" s="2">
        <f t="shared" si="293"/>
        <v>3058.2952126016448</v>
      </c>
      <c r="C3069">
        <f t="shared" si="289"/>
        <v>-0.22478019039637059</v>
      </c>
      <c r="D3069">
        <f t="shared" si="290"/>
        <v>-4.3883676836041517E-2</v>
      </c>
      <c r="E3069" s="3">
        <f>(M3069-C3069)^2</f>
        <v>0.26611552671235805</v>
      </c>
      <c r="K3069" s="2">
        <f t="shared" si="294"/>
        <v>3058.2952126016448</v>
      </c>
      <c r="L3069" s="3">
        <v>0.11630699160812399</v>
      </c>
      <c r="M3069" s="3">
        <v>0.291083674118637</v>
      </c>
      <c r="O3069" s="3">
        <f t="shared" si="291"/>
        <v>1.4232580094133607E-2</v>
      </c>
      <c r="P3069" s="3">
        <f t="shared" si="292"/>
        <v>8.6088687057563187E-2</v>
      </c>
    </row>
    <row r="3070" spans="1:16" x14ac:dyDescent="0.55000000000000004">
      <c r="A3070" s="2">
        <f t="shared" si="293"/>
        <v>3059.2952126016448</v>
      </c>
      <c r="C3070">
        <f t="shared" si="289"/>
        <v>-0.29064389141760283</v>
      </c>
      <c r="D3070">
        <f t="shared" si="290"/>
        <v>-0.11540169102665807</v>
      </c>
      <c r="E3070" s="3">
        <f>(M3070-C3070)^2</f>
        <v>0.32893549202268146</v>
      </c>
      <c r="K3070" s="2">
        <f t="shared" si="294"/>
        <v>3059.2952126016448</v>
      </c>
      <c r="L3070" s="3">
        <v>0.176248023881351</v>
      </c>
      <c r="M3070" s="3">
        <v>0.282885089561285</v>
      </c>
      <c r="O3070" s="3">
        <f t="shared" si="291"/>
        <v>3.212748301128536E-2</v>
      </c>
      <c r="P3070" s="3">
        <f t="shared" si="292"/>
        <v>8.1344831162923251E-2</v>
      </c>
    </row>
    <row r="3071" spans="1:16" x14ac:dyDescent="0.55000000000000004">
      <c r="A3071" s="2">
        <f t="shared" si="293"/>
        <v>3060.2952126016448</v>
      </c>
      <c r="C3071">
        <f t="shared" si="289"/>
        <v>-0.2834668155318279</v>
      </c>
      <c r="D3071">
        <f t="shared" si="290"/>
        <v>-0.15791847925703897</v>
      </c>
      <c r="E3071" s="3">
        <f>(M3071-C3071)^2</f>
        <v>0.23746420890034414</v>
      </c>
      <c r="K3071" s="2">
        <f t="shared" si="294"/>
        <v>3060.2952126016448</v>
      </c>
      <c r="L3071" s="3">
        <v>0.19204664521013101</v>
      </c>
      <c r="M3071" s="3">
        <v>0.203836179431618</v>
      </c>
      <c r="O3071" s="3">
        <f t="shared" si="291"/>
        <v>3.8040613769041783E-2</v>
      </c>
      <c r="P3071" s="3">
        <f t="shared" si="292"/>
        <v>4.2502457909060896E-2</v>
      </c>
    </row>
    <row r="3072" spans="1:16" x14ac:dyDescent="0.55000000000000004">
      <c r="A3072" s="2">
        <f t="shared" si="293"/>
        <v>3061.2952126016448</v>
      </c>
      <c r="C3072">
        <f t="shared" si="289"/>
        <v>-0.20505261048147108</v>
      </c>
      <c r="D3072">
        <f t="shared" si="290"/>
        <v>-0.1607492849035258</v>
      </c>
      <c r="E3072" s="3">
        <f>(M3072-C3072)^2</f>
        <v>7.7722662038511428E-2</v>
      </c>
      <c r="K3072" s="2">
        <f t="shared" si="294"/>
        <v>3061.2952126016448</v>
      </c>
      <c r="L3072" s="3">
        <v>0.15974599287513999</v>
      </c>
      <c r="M3072" s="3">
        <v>7.3735233655448595E-2</v>
      </c>
      <c r="O3072" s="3">
        <f t="shared" si="291"/>
        <v>2.6484105432154733E-2</v>
      </c>
      <c r="P3072" s="3">
        <f t="shared" si="292"/>
        <v>5.7851687376865692E-3</v>
      </c>
    </row>
    <row r="3073" spans="1:16" x14ac:dyDescent="0.55000000000000004">
      <c r="A3073" s="2">
        <f t="shared" si="293"/>
        <v>3062.2952126016448</v>
      </c>
      <c r="C3073">
        <f t="shared" si="289"/>
        <v>-7.5107296680285443E-2</v>
      </c>
      <c r="D3073">
        <f t="shared" si="290"/>
        <v>-0.1231827073490576</v>
      </c>
      <c r="E3073" s="3">
        <f>(M3073-C3073)^2</f>
        <v>7.5151571974585934E-8</v>
      </c>
      <c r="K3073" s="2">
        <f t="shared" si="294"/>
        <v>3062.2952126016448</v>
      </c>
      <c r="L3073" s="3">
        <v>8.7435965632376406E-2</v>
      </c>
      <c r="M3073" s="3">
        <v>-7.4833158809908901E-2</v>
      </c>
      <c r="O3073" s="3">
        <f t="shared" si="291"/>
        <v>8.1774676341450029E-3</v>
      </c>
      <c r="P3073" s="3">
        <f t="shared" si="292"/>
        <v>5.2574239480915894E-3</v>
      </c>
    </row>
    <row r="3074" spans="1:16" x14ac:dyDescent="0.55000000000000004">
      <c r="A3074" s="2">
        <f t="shared" si="293"/>
        <v>3063.2952126016448</v>
      </c>
      <c r="C3074">
        <f t="shared" si="289"/>
        <v>7.3712989081071253E-2</v>
      </c>
      <c r="D3074">
        <f t="shared" si="290"/>
        <v>-5.4659481772838477E-2</v>
      </c>
      <c r="E3074" s="3">
        <f>(M3074-C3074)^2</f>
        <v>7.7491032461626641E-2</v>
      </c>
      <c r="K3074" s="2">
        <f t="shared" si="294"/>
        <v>3063.2952126016448</v>
      </c>
      <c r="L3074" s="3">
        <v>-6.7729416163677704E-3</v>
      </c>
      <c r="M3074" s="3">
        <v>-0.204659122420111</v>
      </c>
      <c r="O3074" s="3">
        <f t="shared" si="291"/>
        <v>1.428504076199787E-5</v>
      </c>
      <c r="P3074" s="3">
        <f t="shared" si="292"/>
        <v>4.0939071573830366E-2</v>
      </c>
    </row>
    <row r="3075" spans="1:16" x14ac:dyDescent="0.55000000000000004">
      <c r="A3075" s="2">
        <f t="shared" si="293"/>
        <v>3064.2952126016448</v>
      </c>
      <c r="C3075">
        <f t="shared" si="289"/>
        <v>0.2040087018181122</v>
      </c>
      <c r="D3075">
        <f t="shared" si="290"/>
        <v>2.7600041492424066E-2</v>
      </c>
      <c r="E3075" s="3">
        <f>(M3075-C3075)^2</f>
        <v>0.23739856988532157</v>
      </c>
      <c r="K3075" s="2">
        <f t="shared" si="294"/>
        <v>3064.2952126016448</v>
      </c>
      <c r="L3075" s="3">
        <v>-9.92855236210132E-2</v>
      </c>
      <c r="M3075" s="3">
        <v>-0.28322693920717401</v>
      </c>
      <c r="O3075" s="3">
        <f t="shared" si="291"/>
        <v>9.2721757702936541E-3</v>
      </c>
      <c r="P3075" s="3">
        <f t="shared" si="292"/>
        <v>7.8905864018406213E-2</v>
      </c>
    </row>
    <row r="3076" spans="1:16" x14ac:dyDescent="0.55000000000000004">
      <c r="A3076" s="2">
        <f t="shared" si="293"/>
        <v>3065.2952126016448</v>
      </c>
      <c r="C3076">
        <f t="shared" si="289"/>
        <v>0.28303564711642903</v>
      </c>
      <c r="D3076">
        <f t="shared" si="290"/>
        <v>0.10292348754157642</v>
      </c>
      <c r="E3076" s="3">
        <f>(M3076-C3076)^2</f>
        <v>0.32935485027045391</v>
      </c>
      <c r="K3076" s="2">
        <f t="shared" si="294"/>
        <v>3065.2952126016448</v>
      </c>
      <c r="L3076" s="3">
        <v>-0.166931430312103</v>
      </c>
      <c r="M3076" s="3">
        <v>-0.29085881205742797</v>
      </c>
      <c r="O3076" s="3">
        <f t="shared" si="291"/>
        <v>2.6875682377421904E-2</v>
      </c>
      <c r="P3076" s="3">
        <f t="shared" si="292"/>
        <v>8.3251724305789823E-2</v>
      </c>
    </row>
    <row r="3077" spans="1:16" x14ac:dyDescent="0.55000000000000004">
      <c r="A3077" s="2">
        <f t="shared" si="293"/>
        <v>3066.2952126016448</v>
      </c>
      <c r="C3077">
        <f t="shared" si="289"/>
        <v>0.29093381879096342</v>
      </c>
      <c r="D3077">
        <f t="shared" si="290"/>
        <v>0.15238156461514493</v>
      </c>
      <c r="E3077" s="3">
        <f>(M3077-C3077)^2</f>
        <v>0.26685191043315926</v>
      </c>
      <c r="K3077" s="2">
        <f t="shared" si="294"/>
        <v>3066.2952126016448</v>
      </c>
      <c r="L3077" s="3">
        <v>-0.19276832471411501</v>
      </c>
      <c r="M3077" s="3">
        <v>-0.22564329107082601</v>
      </c>
      <c r="O3077" s="3">
        <f t="shared" si="291"/>
        <v>3.6014527369207239E-2</v>
      </c>
      <c r="P3077" s="3">
        <f t="shared" si="292"/>
        <v>4.9871030958241379E-2</v>
      </c>
    </row>
    <row r="3078" spans="1:16" x14ac:dyDescent="0.55000000000000004">
      <c r="A3078" s="2">
        <f t="shared" si="293"/>
        <v>3067.2952126016448</v>
      </c>
      <c r="C3078">
        <f t="shared" si="289"/>
        <v>0.22571835284735611</v>
      </c>
      <c r="D3078">
        <f t="shared" si="290"/>
        <v>0.16354512322653525</v>
      </c>
      <c r="E3078" s="3">
        <f>(M3078-C3078)^2</f>
        <v>0.10865749334824774</v>
      </c>
      <c r="K3078" s="2">
        <f t="shared" si="294"/>
        <v>3067.2952126016448</v>
      </c>
      <c r="L3078" s="3">
        <v>-0.17032519634360899</v>
      </c>
      <c r="M3078" s="3">
        <v>-0.103914008046182</v>
      </c>
      <c r="O3078" s="3">
        <f t="shared" si="291"/>
        <v>2.799993475750847E-2</v>
      </c>
      <c r="P3078" s="3">
        <f t="shared" si="292"/>
        <v>1.0320313741743329E-2</v>
      </c>
    </row>
    <row r="3079" spans="1:16" x14ac:dyDescent="0.55000000000000004">
      <c r="A3079" s="2">
        <f t="shared" si="293"/>
        <v>3068.2952126016448</v>
      </c>
      <c r="C3079">
        <f t="shared" ref="C3079:C3142" si="295">$B$2*EXP(-C$4*((PI()/($B$1*$B$3)))^0.5)*SIN(2*PI()*$A3079/$B$3-C$4*SQRT(PI()/($B$1*$B$3)))</f>
        <v>0.1037783372366702</v>
      </c>
      <c r="D3079">
        <f t="shared" ref="D3079:D3142" si="296">$B$2*EXP(-D$4*((PI()/($B$1*$B$3)))^0.5)*SIN(2*PI()*$A3079/$B$3-D$4*SQRT(PI()/($B$1*$B$3)))</f>
        <v>0.13360868554499786</v>
      </c>
      <c r="E3079" s="3">
        <f>(M3079-C3079)^2</f>
        <v>3.5924624664614418E-3</v>
      </c>
      <c r="K3079" s="2">
        <f t="shared" si="294"/>
        <v>3068.2952126016448</v>
      </c>
      <c r="L3079" s="3">
        <v>-0.105223065928038</v>
      </c>
      <c r="M3079" s="3">
        <v>4.3841182929333901E-2</v>
      </c>
      <c r="O3079" s="3">
        <f t="shared" ref="O3079:O3142" si="297">(L3079-$J$1)^2</f>
        <v>1.045090746102321E-2</v>
      </c>
      <c r="P3079" s="3">
        <f t="shared" ref="P3079:P3142" si="298">(M3079-$J$2)^2</f>
        <v>2.1313222695030542E-3</v>
      </c>
    </row>
    <row r="3080" spans="1:16" x14ac:dyDescent="0.55000000000000004">
      <c r="A3080" s="2">
        <f t="shared" si="293"/>
        <v>3069.2952126016448</v>
      </c>
      <c r="C3080">
        <f t="shared" si="295"/>
        <v>-4.4241876863433088E-2</v>
      </c>
      <c r="D3080">
        <f t="shared" si="296"/>
        <v>7.0095480961022291E-2</v>
      </c>
      <c r="E3080" s="3">
        <f>(M3080-C3080)^2</f>
        <v>5.0561099716619477E-2</v>
      </c>
      <c r="K3080" s="2">
        <f t="shared" si="294"/>
        <v>3069.2952126016448</v>
      </c>
      <c r="L3080" s="3">
        <v>-1.37671658942793E-2</v>
      </c>
      <c r="M3080" s="3">
        <v>0.18061607766924401</v>
      </c>
      <c r="O3080" s="3">
        <f t="shared" si="297"/>
        <v>1.1607433350905863E-4</v>
      </c>
      <c r="P3080" s="3">
        <f t="shared" si="298"/>
        <v>3.3467460974310317E-2</v>
      </c>
    </row>
    <row r="3081" spans="1:16" x14ac:dyDescent="0.55000000000000004">
      <c r="A3081" s="2">
        <f t="shared" si="293"/>
        <v>3070.2952126016448</v>
      </c>
      <c r="C3081">
        <f t="shared" si="295"/>
        <v>-0.18114380789141032</v>
      </c>
      <c r="D3081">
        <f t="shared" si="296"/>
        <v>-1.1033192374343585E-2</v>
      </c>
      <c r="E3081" s="3">
        <f>(M3081-C3081)^2</f>
        <v>0.20547940606846876</v>
      </c>
      <c r="K3081" s="2">
        <f t="shared" si="294"/>
        <v>3070.2952126016448</v>
      </c>
      <c r="L3081" s="3">
        <v>8.1136806242998599E-2</v>
      </c>
      <c r="M3081" s="3">
        <v>0.272154555296092</v>
      </c>
      <c r="O3081" s="3">
        <f t="shared" si="297"/>
        <v>7.077889244511559E-3</v>
      </c>
      <c r="P3081" s="3">
        <f t="shared" si="298"/>
        <v>7.5339060897396906E-2</v>
      </c>
    </row>
    <row r="3082" spans="1:16" x14ac:dyDescent="0.55000000000000004">
      <c r="A3082" s="2">
        <f t="shared" si="293"/>
        <v>3071.2952126016448</v>
      </c>
      <c r="C3082">
        <f t="shared" si="295"/>
        <v>-0.27252307406743492</v>
      </c>
      <c r="D3082">
        <f t="shared" si="296"/>
        <v>-8.9389149796615441E-2</v>
      </c>
      <c r="E3082" s="3">
        <f>(M3082-C3082)^2</f>
        <v>0.32268456333390255</v>
      </c>
      <c r="K3082" s="2">
        <f t="shared" si="294"/>
        <v>3071.2952126016448</v>
      </c>
      <c r="L3082" s="3">
        <v>0.15571956192051301</v>
      </c>
      <c r="M3082" s="3">
        <v>0.295530236224744</v>
      </c>
      <c r="O3082" s="3">
        <f t="shared" si="297"/>
        <v>2.5189799833219471E-2</v>
      </c>
      <c r="P3082" s="3">
        <f t="shared" si="298"/>
        <v>8.8717779316877882E-2</v>
      </c>
    </row>
    <row r="3083" spans="1:16" x14ac:dyDescent="0.55000000000000004">
      <c r="A3083" s="2">
        <f t="shared" si="293"/>
        <v>3072.2952126016448</v>
      </c>
      <c r="C3083">
        <f t="shared" si="295"/>
        <v>-0.29541544737295711</v>
      </c>
      <c r="D3083">
        <f t="shared" si="296"/>
        <v>-0.14528100891508189</v>
      </c>
      <c r="E3083" s="3">
        <f>(M3083-C3083)^2</f>
        <v>0.29192839461555542</v>
      </c>
      <c r="K3083" s="2">
        <f t="shared" si="294"/>
        <v>3072.2952126016448</v>
      </c>
      <c r="L3083" s="3">
        <v>0.19130138730100599</v>
      </c>
      <c r="M3083" s="3">
        <v>0.24488853615442299</v>
      </c>
      <c r="O3083" s="3">
        <f t="shared" si="297"/>
        <v>3.7750458926702875E-2</v>
      </c>
      <c r="P3083" s="3">
        <f t="shared" si="298"/>
        <v>6.1114563640594227E-2</v>
      </c>
    </row>
    <row r="3084" spans="1:16" x14ac:dyDescent="0.55000000000000004">
      <c r="A3084" s="2">
        <f t="shared" ref="A3084:A3147" si="299">K3084</f>
        <v>3073.2952126016448</v>
      </c>
      <c r="C3084">
        <f t="shared" si="295"/>
        <v>-0.24406791946729825</v>
      </c>
      <c r="D3084">
        <f t="shared" si="296"/>
        <v>-0.16466276727333221</v>
      </c>
      <c r="E3084" s="3">
        <f>(M3084-C3084)^2</f>
        <v>0.14211460084469257</v>
      </c>
      <c r="K3084" s="2">
        <f t="shared" si="294"/>
        <v>3073.2952126016448</v>
      </c>
      <c r="L3084" s="3">
        <v>0.17897059348431299</v>
      </c>
      <c r="M3084" s="3">
        <v>0.13291298302604099</v>
      </c>
      <c r="O3084" s="3">
        <f t="shared" si="297"/>
        <v>3.3110889824722885E-2</v>
      </c>
      <c r="P3084" s="3">
        <f t="shared" si="298"/>
        <v>1.8289329111382889E-2</v>
      </c>
    </row>
    <row r="3085" spans="1:16" x14ac:dyDescent="0.55000000000000004">
      <c r="A3085" s="2">
        <f t="shared" si="299"/>
        <v>3074.2952126016448</v>
      </c>
      <c r="C3085">
        <f t="shared" si="295"/>
        <v>-0.13138447161841552</v>
      </c>
      <c r="D3085">
        <f t="shared" si="296"/>
        <v>-0.14266365782578541</v>
      </c>
      <c r="E3085" s="3">
        <f>(M3085-C3085)^2</f>
        <v>1.416885994195614E-2</v>
      </c>
      <c r="K3085" s="2">
        <f t="shared" ref="K3085:K3148" si="300">K3084+1</f>
        <v>3074.2952126016448</v>
      </c>
      <c r="L3085" s="3">
        <v>0.121815504276515</v>
      </c>
      <c r="M3085" s="3">
        <v>-1.2351451233498199E-2</v>
      </c>
      <c r="O3085" s="3">
        <f t="shared" si="297"/>
        <v>1.557725908859508E-2</v>
      </c>
      <c r="P3085" s="3">
        <f t="shared" si="298"/>
        <v>1.005284596416142E-4</v>
      </c>
    </row>
    <row r="3086" spans="1:16" x14ac:dyDescent="0.55000000000000004">
      <c r="A3086" s="2">
        <f t="shared" si="299"/>
        <v>3075.2952126016448</v>
      </c>
      <c r="C3086">
        <f t="shared" si="295"/>
        <v>1.4316783120217298E-2</v>
      </c>
      <c r="D3086">
        <f t="shared" si="296"/>
        <v>-8.4812205660270673E-2</v>
      </c>
      <c r="E3086" s="3">
        <f>(M3086-C3086)^2</f>
        <v>2.8506665673754948E-2</v>
      </c>
      <c r="K3086" s="2">
        <f t="shared" si="300"/>
        <v>3075.2952126016448</v>
      </c>
      <c r="L3086" s="3">
        <v>3.4150966334139297E-2</v>
      </c>
      <c r="M3086" s="3">
        <v>-0.15452238790876799</v>
      </c>
      <c r="O3086" s="3">
        <f t="shared" si="297"/>
        <v>1.3797029092929255E-3</v>
      </c>
      <c r="P3086" s="3">
        <f t="shared" si="298"/>
        <v>2.3164025688631181E-2</v>
      </c>
    </row>
    <row r="3087" spans="1:16" x14ac:dyDescent="0.55000000000000004">
      <c r="A3087" s="2">
        <f t="shared" si="299"/>
        <v>3076.2952126016448</v>
      </c>
      <c r="C3087">
        <f t="shared" si="295"/>
        <v>0.15642013336895205</v>
      </c>
      <c r="D3087">
        <f t="shared" si="296"/>
        <v>-5.6468722278296092E-3</v>
      </c>
      <c r="E3087" s="3">
        <f>(M3087-C3087)^2</f>
        <v>0.17173761018274147</v>
      </c>
      <c r="K3087" s="2">
        <f t="shared" si="300"/>
        <v>3076.2952126016448</v>
      </c>
      <c r="L3087" s="3">
        <v>-6.2066892983836601E-2</v>
      </c>
      <c r="M3087" s="3">
        <v>-0.25799223394498499</v>
      </c>
      <c r="O3087" s="3">
        <f t="shared" si="297"/>
        <v>3.4896792290070883E-3</v>
      </c>
      <c r="P3087" s="3">
        <f t="shared" si="298"/>
        <v>6.5365702264148937E-2</v>
      </c>
    </row>
    <row r="3088" spans="1:16" x14ac:dyDescent="0.55000000000000004">
      <c r="A3088" s="2">
        <f t="shared" si="299"/>
        <v>3077.2952126016448</v>
      </c>
      <c r="C3088">
        <f t="shared" si="295"/>
        <v>0.25921404549587357</v>
      </c>
      <c r="D3088">
        <f t="shared" si="296"/>
        <v>7.4937558411896643E-2</v>
      </c>
      <c r="E3088" s="3">
        <f>(M3088-C3088)^2</f>
        <v>0.30920313510447556</v>
      </c>
      <c r="K3088" s="2">
        <f t="shared" si="300"/>
        <v>3077.2952126016448</v>
      </c>
      <c r="L3088" s="3">
        <v>-0.14273971391896001</v>
      </c>
      <c r="M3088" s="3">
        <v>-0.29684632452205501</v>
      </c>
      <c r="O3088" s="3">
        <f t="shared" si="297"/>
        <v>1.9529036170707691E-2</v>
      </c>
      <c r="P3088" s="3">
        <f t="shared" si="298"/>
        <v>8.6742773448381258E-2</v>
      </c>
    </row>
    <row r="3089" spans="1:16" x14ac:dyDescent="0.55000000000000004">
      <c r="A3089" s="2">
        <f t="shared" si="299"/>
        <v>3078.2952126016448</v>
      </c>
      <c r="C3089">
        <f t="shared" si="295"/>
        <v>0.29686571370392523</v>
      </c>
      <c r="D3089">
        <f t="shared" si="296"/>
        <v>0.13668967346695121</v>
      </c>
      <c r="E3089" s="3">
        <f>(M3089-C3089)^2</f>
        <v>0.31160859187927487</v>
      </c>
      <c r="K3089" s="2">
        <f t="shared" si="300"/>
        <v>3078.2952126016448</v>
      </c>
      <c r="L3089" s="3">
        <v>-0.18766248801018101</v>
      </c>
      <c r="M3089" s="3">
        <v>-0.26135341162167203</v>
      </c>
      <c r="O3089" s="3">
        <f t="shared" si="297"/>
        <v>3.4102677242366222E-2</v>
      </c>
      <c r="P3089" s="3">
        <f t="shared" si="298"/>
        <v>6.7095685354348872E-2</v>
      </c>
    </row>
    <row r="3090" spans="1:16" x14ac:dyDescent="0.55000000000000004">
      <c r="A3090" s="2">
        <f t="shared" si="299"/>
        <v>3079.2952126016448</v>
      </c>
      <c r="C3090">
        <f t="shared" si="295"/>
        <v>0.25991301895687891</v>
      </c>
      <c r="D3090">
        <f t="shared" si="296"/>
        <v>0.16409074850357938</v>
      </c>
      <c r="E3090" s="3">
        <f>(M3090-C3090)^2</f>
        <v>0.17666548472623289</v>
      </c>
      <c r="K3090" s="2">
        <f t="shared" si="300"/>
        <v>3079.2952126016448</v>
      </c>
      <c r="L3090" s="3">
        <v>-0.18558402780569599</v>
      </c>
      <c r="M3090" s="3">
        <v>-0.16040291546178301</v>
      </c>
      <c r="O3090" s="3">
        <f t="shared" si="297"/>
        <v>3.3339342480077944E-2</v>
      </c>
      <c r="P3090" s="3">
        <f t="shared" si="298"/>
        <v>2.4988607417373448E-2</v>
      </c>
    </row>
    <row r="3091" spans="1:16" x14ac:dyDescent="0.55000000000000004">
      <c r="A3091" s="2">
        <f t="shared" si="299"/>
        <v>3080.2952126016448</v>
      </c>
      <c r="C3091">
        <f t="shared" si="295"/>
        <v>0.15764242352976199</v>
      </c>
      <c r="D3091">
        <f t="shared" si="296"/>
        <v>0.1502547079225092</v>
      </c>
      <c r="E3091" s="3">
        <f>(M3091-C3091)^2</f>
        <v>3.1301018156594571E-2</v>
      </c>
      <c r="K3091" s="2">
        <f t="shared" si="300"/>
        <v>3080.2952126016448</v>
      </c>
      <c r="L3091" s="3">
        <v>-0.13702489655754799</v>
      </c>
      <c r="M3091" s="3">
        <v>-1.9278514057044199E-2</v>
      </c>
      <c r="O3091" s="3">
        <f t="shared" si="297"/>
        <v>1.7964445826053856E-2</v>
      </c>
      <c r="P3091" s="3">
        <f t="shared" si="298"/>
        <v>2.8741950043178902E-4</v>
      </c>
    </row>
    <row r="3092" spans="1:16" x14ac:dyDescent="0.55000000000000004">
      <c r="A3092" s="2">
        <f t="shared" si="299"/>
        <v>3081.2952126016448</v>
      </c>
      <c r="C3092">
        <f t="shared" si="295"/>
        <v>1.5755220191381113E-2</v>
      </c>
      <c r="D3092">
        <f t="shared" si="296"/>
        <v>9.8658642360127266E-2</v>
      </c>
      <c r="E3092" s="3">
        <f>(M3092-C3092)^2</f>
        <v>1.2303044658891643E-2</v>
      </c>
      <c r="K3092" s="2">
        <f t="shared" si="300"/>
        <v>3081.2952126016448</v>
      </c>
      <c r="L3092" s="3">
        <v>-5.4147029925817297E-2</v>
      </c>
      <c r="M3092" s="3">
        <v>0.126674310788499</v>
      </c>
      <c r="O3092" s="3">
        <f t="shared" si="297"/>
        <v>2.6166952883074387E-3</v>
      </c>
      <c r="P3092" s="3">
        <f t="shared" si="298"/>
        <v>1.6640838455415474E-2</v>
      </c>
    </row>
    <row r="3093" spans="1:16" x14ac:dyDescent="0.55000000000000004">
      <c r="A3093" s="2">
        <f t="shared" si="299"/>
        <v>3082.2952126016448</v>
      </c>
      <c r="C3093">
        <f t="shared" si="295"/>
        <v>-0.13009137660792514</v>
      </c>
      <c r="D3093">
        <f t="shared" si="296"/>
        <v>2.2268992279469001E-2</v>
      </c>
      <c r="E3093" s="3">
        <f>(M3093-C3093)^2</f>
        <v>0.13763517185546187</v>
      </c>
      <c r="K3093" s="2">
        <f t="shared" si="300"/>
        <v>3082.2952126016448</v>
      </c>
      <c r="L3093" s="3">
        <v>4.2292296254621997E-2</v>
      </c>
      <c r="M3093" s="3">
        <v>0.240900768666691</v>
      </c>
      <c r="O3093" s="3">
        <f t="shared" si="297"/>
        <v>2.0507930160111295E-3</v>
      </c>
      <c r="P3093" s="3">
        <f t="shared" si="298"/>
        <v>5.9158805223120225E-2</v>
      </c>
    </row>
    <row r="3094" spans="1:16" x14ac:dyDescent="0.55000000000000004">
      <c r="A3094" s="2">
        <f t="shared" si="299"/>
        <v>3083.2952126016448</v>
      </c>
      <c r="C3094">
        <f t="shared" si="295"/>
        <v>-0.24324513004484324</v>
      </c>
      <c r="D3094">
        <f t="shared" si="296"/>
        <v>-5.9717006271119741E-2</v>
      </c>
      <c r="E3094" s="3">
        <f>(M3094-C3094)^2</f>
        <v>0.28948409813836679</v>
      </c>
      <c r="K3094" s="2">
        <f t="shared" si="300"/>
        <v>3083.2952126016448</v>
      </c>
      <c r="L3094" s="3">
        <v>0.12813925447573199</v>
      </c>
      <c r="M3094" s="3">
        <v>0.29479213459243703</v>
      </c>
      <c r="O3094" s="3">
        <f t="shared" si="297"/>
        <v>1.7195769394502191E-2</v>
      </c>
      <c r="P3094" s="3">
        <f t="shared" si="298"/>
        <v>8.8278629145698714E-2</v>
      </c>
    </row>
    <row r="3095" spans="1:16" x14ac:dyDescent="0.55000000000000004">
      <c r="A3095" s="2">
        <f t="shared" si="299"/>
        <v>3084.2952126016448</v>
      </c>
      <c r="C3095">
        <f t="shared" si="295"/>
        <v>-0.29526973608880164</v>
      </c>
      <c r="D3095">
        <f t="shared" si="296"/>
        <v>-0.12669571699837076</v>
      </c>
      <c r="E3095" s="3">
        <f>(M3095-C3095)^2</f>
        <v>0.32503763279713971</v>
      </c>
      <c r="K3095" s="2">
        <f t="shared" si="300"/>
        <v>3084.2952126016448</v>
      </c>
      <c r="L3095" s="3">
        <v>0.18189294149517199</v>
      </c>
      <c r="M3095" s="3">
        <v>0.274850981651871</v>
      </c>
      <c r="O3095" s="3">
        <f t="shared" si="297"/>
        <v>3.4182954089526381E-2</v>
      </c>
      <c r="P3095" s="3">
        <f t="shared" si="298"/>
        <v>7.6826559766652217E-2</v>
      </c>
    </row>
    <row r="3096" spans="1:16" x14ac:dyDescent="0.55000000000000004">
      <c r="A3096" s="2">
        <f t="shared" si="299"/>
        <v>3085.2952126016448</v>
      </c>
      <c r="C3096">
        <f t="shared" si="295"/>
        <v>-0.2730910591534188</v>
      </c>
      <c r="D3096">
        <f t="shared" si="296"/>
        <v>-0.16183493660392201</v>
      </c>
      <c r="E3096" s="3">
        <f>(M3096-C3096)^2</f>
        <v>0.2108304350817421</v>
      </c>
      <c r="K3096" s="2">
        <f t="shared" si="300"/>
        <v>3085.2952126016448</v>
      </c>
      <c r="L3096" s="3">
        <v>0.190090412935257</v>
      </c>
      <c r="M3096" s="3">
        <v>0.18607169530489101</v>
      </c>
      <c r="O3096" s="3">
        <f t="shared" si="297"/>
        <v>3.7281353405917886E-2</v>
      </c>
      <c r="P3096" s="3">
        <f t="shared" si="298"/>
        <v>3.5493338565481647E-2</v>
      </c>
    </row>
    <row r="3097" spans="1:16" x14ac:dyDescent="0.55000000000000004">
      <c r="A3097" s="2">
        <f t="shared" si="299"/>
        <v>3086.2952126016448</v>
      </c>
      <c r="C3097">
        <f t="shared" si="295"/>
        <v>-0.18228275085152024</v>
      </c>
      <c r="D3097">
        <f t="shared" si="296"/>
        <v>-0.15630394138886852</v>
      </c>
      <c r="E3097" s="3">
        <f>(M3097-C3097)^2</f>
        <v>5.427611559209658E-2</v>
      </c>
      <c r="K3097" s="2">
        <f t="shared" si="300"/>
        <v>3086.2952126016448</v>
      </c>
      <c r="L3097" s="3">
        <v>0.15067856122039699</v>
      </c>
      <c r="M3097" s="3">
        <v>5.0689598563805401E-2</v>
      </c>
      <c r="O3097" s="3">
        <f t="shared" si="297"/>
        <v>2.361506735824823E-2</v>
      </c>
      <c r="P3097" s="3">
        <f t="shared" si="298"/>
        <v>2.8105543479540035E-3</v>
      </c>
    </row>
    <row r="3098" spans="1:16" x14ac:dyDescent="0.55000000000000004">
      <c r="A3098" s="2">
        <f t="shared" si="299"/>
        <v>3087.2952126016448</v>
      </c>
      <c r="C3098">
        <f t="shared" si="295"/>
        <v>-4.5665553623663639E-2</v>
      </c>
      <c r="D3098">
        <f t="shared" si="296"/>
        <v>-0.11149270788292458</v>
      </c>
      <c r="E3098" s="3">
        <f>(M3098-C3098)^2</f>
        <v>2.6752137962865901E-3</v>
      </c>
      <c r="K3098" s="2">
        <f t="shared" si="300"/>
        <v>3087.2952126016448</v>
      </c>
      <c r="L3098" s="3">
        <v>7.3528329105957704E-2</v>
      </c>
      <c r="M3098" s="3">
        <v>-9.7388022593025397E-2</v>
      </c>
      <c r="O3098" s="3">
        <f t="shared" si="297"/>
        <v>5.8555728806359425E-3</v>
      </c>
      <c r="P3098" s="3">
        <f t="shared" si="298"/>
        <v>9.0369662736222156E-3</v>
      </c>
    </row>
    <row r="3099" spans="1:16" x14ac:dyDescent="0.55000000000000004">
      <c r="A3099" s="2">
        <f t="shared" si="299"/>
        <v>3088.2952126016448</v>
      </c>
      <c r="C3099">
        <f t="shared" si="295"/>
        <v>0.1024277062811442</v>
      </c>
      <c r="D3099">
        <f t="shared" si="296"/>
        <v>-3.8662602335560195E-2</v>
      </c>
      <c r="E3099" s="3">
        <f>(M3099-C3099)^2</f>
        <v>0.10465348941055118</v>
      </c>
      <c r="K3099" s="2">
        <f t="shared" si="300"/>
        <v>3088.2952126016448</v>
      </c>
      <c r="L3099" s="3">
        <v>-2.20375291697078E-2</v>
      </c>
      <c r="M3099" s="3">
        <v>-0.22107420934000199</v>
      </c>
      <c r="O3099" s="3">
        <f t="shared" si="297"/>
        <v>3.626793895962895E-4</v>
      </c>
      <c r="P3099" s="3">
        <f t="shared" si="298"/>
        <v>4.7851188994650573E-2</v>
      </c>
    </row>
    <row r="3100" spans="1:16" x14ac:dyDescent="0.55000000000000004">
      <c r="A3100" s="2">
        <f t="shared" si="299"/>
        <v>3089.2952126016448</v>
      </c>
      <c r="C3100">
        <f t="shared" si="295"/>
        <v>0.22478019039633812</v>
      </c>
      <c r="D3100">
        <f t="shared" si="296"/>
        <v>4.3883676836014913E-2</v>
      </c>
      <c r="E3100" s="3">
        <f>(M3100-C3100)^2</f>
        <v>0.26437200163230107</v>
      </c>
      <c r="K3100" s="2">
        <f t="shared" si="300"/>
        <v>3089.2952126016448</v>
      </c>
      <c r="L3100" s="3">
        <v>-0.112083951553914</v>
      </c>
      <c r="M3100" s="3">
        <v>-0.28939098891294701</v>
      </c>
      <c r="O3100" s="3">
        <f t="shared" si="297"/>
        <v>1.1900751495897127E-2</v>
      </c>
      <c r="P3100" s="3">
        <f t="shared" si="298"/>
        <v>8.240684578111275E-2</v>
      </c>
    </row>
    <row r="3101" spans="1:16" x14ac:dyDescent="0.55000000000000004">
      <c r="A3101" s="2">
        <f t="shared" si="299"/>
        <v>3090.2952126016448</v>
      </c>
      <c r="C3101">
        <f t="shared" si="295"/>
        <v>0.29064389141760644</v>
      </c>
      <c r="D3101">
        <f t="shared" si="296"/>
        <v>0.11540169102666509</v>
      </c>
      <c r="E3101" s="3">
        <f>(M3101-C3101)^2</f>
        <v>0.33162843539547504</v>
      </c>
      <c r="K3101" s="2">
        <f t="shared" si="300"/>
        <v>3090.2952126016448</v>
      </c>
      <c r="L3101" s="3">
        <v>-0.17405825295308699</v>
      </c>
      <c r="M3101" s="3">
        <v>-0.28522800006128401</v>
      </c>
      <c r="O3101" s="3">
        <f t="shared" si="297"/>
        <v>2.9263188710419788E-2</v>
      </c>
      <c r="P3101" s="3">
        <f t="shared" si="298"/>
        <v>8.0034071759323658E-2</v>
      </c>
    </row>
    <row r="3102" spans="1:16" x14ac:dyDescent="0.55000000000000004">
      <c r="A3102" s="2">
        <f t="shared" si="299"/>
        <v>3091.2952126016448</v>
      </c>
      <c r="C3102">
        <f t="shared" si="295"/>
        <v>0.28346681553180259</v>
      </c>
      <c r="D3102">
        <f t="shared" si="296"/>
        <v>0.15791847925705238</v>
      </c>
      <c r="E3102" s="3">
        <f>(M3102-C3102)^2</f>
        <v>0.24314238780320249</v>
      </c>
      <c r="K3102" s="2">
        <f t="shared" si="300"/>
        <v>3091.2952126016448</v>
      </c>
      <c r="L3102" s="3">
        <v>-0.19243858512115</v>
      </c>
      <c r="M3102" s="3">
        <v>-0.20962788916822001</v>
      </c>
      <c r="O3102" s="3">
        <f t="shared" si="297"/>
        <v>3.5889483475304164E-2</v>
      </c>
      <c r="P3102" s="3">
        <f t="shared" si="298"/>
        <v>4.2974461709063043E-2</v>
      </c>
    </row>
    <row r="3103" spans="1:16" x14ac:dyDescent="0.55000000000000004">
      <c r="A3103" s="2">
        <f t="shared" si="299"/>
        <v>3092.2952126016448</v>
      </c>
      <c r="C3103">
        <f t="shared" si="295"/>
        <v>0.20505261048145826</v>
      </c>
      <c r="D3103">
        <f t="shared" si="296"/>
        <v>0.16074928490352366</v>
      </c>
      <c r="E3103" s="3">
        <f>(M3103-C3103)^2</f>
        <v>8.2126825982831858E-2</v>
      </c>
      <c r="K3103" s="2">
        <f t="shared" si="300"/>
        <v>3092.2952126016448</v>
      </c>
      <c r="L3103" s="3">
        <v>-0.16262147984330799</v>
      </c>
      <c r="M3103" s="3">
        <v>-8.1525172995963194E-2</v>
      </c>
      <c r="O3103" s="3">
        <f t="shared" si="297"/>
        <v>2.5481128348473315E-2</v>
      </c>
      <c r="P3103" s="3">
        <f t="shared" si="298"/>
        <v>6.2726574125727937E-3</v>
      </c>
    </row>
    <row r="3104" spans="1:16" x14ac:dyDescent="0.55000000000000004">
      <c r="A3104" s="2">
        <f t="shared" si="299"/>
        <v>3093.2952126016448</v>
      </c>
      <c r="C3104">
        <f t="shared" si="295"/>
        <v>7.5107296680333571E-2</v>
      </c>
      <c r="D3104">
        <f t="shared" si="296"/>
        <v>0.12318270734907592</v>
      </c>
      <c r="E3104" s="3">
        <f>(M3104-C3104)^2</f>
        <v>6.5792671516172159E-5</v>
      </c>
      <c r="K3104" s="2">
        <f t="shared" si="300"/>
        <v>3093.2952126016448</v>
      </c>
      <c r="L3104" s="3">
        <v>-9.2074816108290602E-2</v>
      </c>
      <c r="M3104" s="3">
        <v>6.6996028498589599E-2</v>
      </c>
      <c r="O3104" s="3">
        <f t="shared" si="297"/>
        <v>7.9355011926078699E-3</v>
      </c>
      <c r="P3104" s="3">
        <f t="shared" si="298"/>
        <v>4.8054137360085845E-3</v>
      </c>
    </row>
    <row r="3105" spans="1:16" x14ac:dyDescent="0.55000000000000004">
      <c r="A3105" s="2">
        <f t="shared" si="299"/>
        <v>3094.2952126016448</v>
      </c>
      <c r="C3105">
        <f t="shared" si="295"/>
        <v>-7.3712989081023056E-2</v>
      </c>
      <c r="D3105">
        <f t="shared" si="296"/>
        <v>5.4659481772864504E-2</v>
      </c>
      <c r="E3105" s="3">
        <f>(M3105-C3105)^2</f>
        <v>7.4229355662918509E-2</v>
      </c>
      <c r="K3105" s="2">
        <f t="shared" si="300"/>
        <v>3094.2952126016448</v>
      </c>
      <c r="L3105" s="3">
        <v>1.5325565117395299E-3</v>
      </c>
      <c r="M3105" s="3">
        <v>0.198737659042483</v>
      </c>
      <c r="O3105" s="3">
        <f t="shared" si="297"/>
        <v>2.0484155494098306E-5</v>
      </c>
      <c r="P3105" s="3">
        <f t="shared" si="298"/>
        <v>4.0426218222550062E-2</v>
      </c>
    </row>
    <row r="3106" spans="1:16" x14ac:dyDescent="0.55000000000000004">
      <c r="A3106" s="2">
        <f t="shared" si="299"/>
        <v>3095.2952126016448</v>
      </c>
      <c r="C3106">
        <f t="shared" si="295"/>
        <v>-0.20400870181817413</v>
      </c>
      <c r="D3106">
        <f t="shared" si="296"/>
        <v>-2.7600041492470688E-2</v>
      </c>
      <c r="E3106" s="3">
        <f>(M3106-C3106)^2</f>
        <v>0.23494660688350219</v>
      </c>
      <c r="K3106" s="2">
        <f t="shared" si="300"/>
        <v>3095.2952126016448</v>
      </c>
      <c r="L3106" s="3">
        <v>9.4756090846114305E-2</v>
      </c>
      <c r="M3106" s="3">
        <v>0.28070421000025703</v>
      </c>
      <c r="O3106" s="3">
        <f t="shared" si="297"/>
        <v>9.5549602209791269E-3</v>
      </c>
      <c r="P3106" s="3">
        <f t="shared" si="298"/>
        <v>8.0105569413648409E-2</v>
      </c>
    </row>
    <row r="3107" spans="1:16" x14ac:dyDescent="0.55000000000000004">
      <c r="A3107" s="2">
        <f t="shared" si="299"/>
        <v>3096.2952126016448</v>
      </c>
      <c r="C3107">
        <f t="shared" si="295"/>
        <v>-0.28303564711645474</v>
      </c>
      <c r="D3107">
        <f t="shared" si="296"/>
        <v>-0.10292348754161335</v>
      </c>
      <c r="E3107" s="3">
        <f>(M3107-C3107)^2</f>
        <v>0.3310878037581701</v>
      </c>
      <c r="K3107" s="2">
        <f t="shared" si="300"/>
        <v>3096.2952126016448</v>
      </c>
      <c r="L3107" s="3">
        <v>0.164247374403967</v>
      </c>
      <c r="M3107" s="3">
        <v>0.29236665020097002</v>
      </c>
      <c r="O3107" s="3">
        <f t="shared" si="297"/>
        <v>2.7969471935860676E-2</v>
      </c>
      <c r="P3107" s="3">
        <f t="shared" si="298"/>
        <v>8.6843205869507473E-2</v>
      </c>
    </row>
    <row r="3108" spans="1:16" x14ac:dyDescent="0.55000000000000004">
      <c r="A3108" s="2">
        <f t="shared" si="299"/>
        <v>3097.2952126016448</v>
      </c>
      <c r="C3108">
        <f t="shared" si="295"/>
        <v>-0.2909338187909733</v>
      </c>
      <c r="D3108">
        <f t="shared" si="296"/>
        <v>-0.15238156461513447</v>
      </c>
      <c r="E3108" s="3">
        <f>(M3108-C3108)^2</f>
        <v>0.27221040284132503</v>
      </c>
      <c r="K3108" s="2">
        <f t="shared" si="300"/>
        <v>3097.2952126016448</v>
      </c>
      <c r="L3108" s="3">
        <v>0.19260188412561</v>
      </c>
      <c r="M3108" s="3">
        <v>0.23080404914782701</v>
      </c>
      <c r="O3108" s="3">
        <f t="shared" si="297"/>
        <v>3.825750969008785E-2</v>
      </c>
      <c r="P3108" s="3">
        <f t="shared" si="298"/>
        <v>5.4349182962624018E-2</v>
      </c>
    </row>
    <row r="3109" spans="1:16" x14ac:dyDescent="0.55000000000000004">
      <c r="A3109" s="2">
        <f t="shared" si="299"/>
        <v>3098.2952126016448</v>
      </c>
      <c r="C3109">
        <f t="shared" si="295"/>
        <v>-0.22571835284738842</v>
      </c>
      <c r="D3109">
        <f t="shared" si="296"/>
        <v>-0.1635451232265385</v>
      </c>
      <c r="E3109" s="3">
        <f>(M3109-C3109)^2</f>
        <v>0.11367247921001869</v>
      </c>
      <c r="K3109" s="2">
        <f t="shared" si="300"/>
        <v>3098.2952126016448</v>
      </c>
      <c r="L3109" s="3">
        <v>0.17271805715264699</v>
      </c>
      <c r="M3109" s="3">
        <v>0.111435142181239</v>
      </c>
      <c r="O3109" s="3">
        <f t="shared" si="297"/>
        <v>3.0874511249914641E-2</v>
      </c>
      <c r="P3109" s="3">
        <f t="shared" si="298"/>
        <v>1.294138429839015E-2</v>
      </c>
    </row>
    <row r="3110" spans="1:16" x14ac:dyDescent="0.55000000000000004">
      <c r="A3110" s="2">
        <f t="shared" si="299"/>
        <v>3099.2952126016448</v>
      </c>
      <c r="C3110">
        <f t="shared" si="295"/>
        <v>-0.10377833723665357</v>
      </c>
      <c r="D3110">
        <f t="shared" si="296"/>
        <v>-0.13360868554499208</v>
      </c>
      <c r="E3110" s="3">
        <f>(M3110-C3110)^2</f>
        <v>4.6151574041354854E-3</v>
      </c>
      <c r="K3110" s="2">
        <f t="shared" si="300"/>
        <v>3099.2952126016448</v>
      </c>
      <c r="L3110" s="3">
        <v>0.109575921300766</v>
      </c>
      <c r="M3110" s="3">
        <v>-3.5843387438074303E-2</v>
      </c>
      <c r="O3110" s="3">
        <f t="shared" si="297"/>
        <v>1.2671848943053529E-2</v>
      </c>
      <c r="P3110" s="3">
        <f t="shared" si="298"/>
        <v>1.1234780685653882E-3</v>
      </c>
    </row>
    <row r="3111" spans="1:16" x14ac:dyDescent="0.55000000000000004">
      <c r="A3111" s="2">
        <f t="shared" si="299"/>
        <v>3100.2952126016448</v>
      </c>
      <c r="C3111">
        <f t="shared" si="295"/>
        <v>4.4241876863383892E-2</v>
      </c>
      <c r="D3111">
        <f t="shared" si="296"/>
        <v>-7.0095480961047271E-2</v>
      </c>
      <c r="E3111" s="3">
        <f>(M3111-C3111)^2</f>
        <v>4.7692704954607097E-2</v>
      </c>
      <c r="K3111" s="2">
        <f t="shared" si="300"/>
        <v>3100.2952126016448</v>
      </c>
      <c r="L3111" s="3">
        <v>1.89898161994424E-2</v>
      </c>
      <c r="M3111" s="3">
        <v>-0.174144718317289</v>
      </c>
      <c r="O3111" s="3">
        <f t="shared" si="297"/>
        <v>4.8326117833212833E-4</v>
      </c>
      <c r="P3111" s="3">
        <f t="shared" si="298"/>
        <v>2.9521993929922354E-2</v>
      </c>
    </row>
    <row r="3112" spans="1:16" x14ac:dyDescent="0.55000000000000004">
      <c r="A3112" s="2">
        <f t="shared" si="299"/>
        <v>3101.2952126016448</v>
      </c>
      <c r="C3112">
        <f t="shared" si="295"/>
        <v>0.1811438078914244</v>
      </c>
      <c r="D3112">
        <f t="shared" si="296"/>
        <v>1.1033192374353408E-2</v>
      </c>
      <c r="E3112" s="3">
        <f>(M3112-C3112)^2</f>
        <v>0.20247680952695232</v>
      </c>
      <c r="K3112" s="2">
        <f t="shared" si="300"/>
        <v>3101.2952126016448</v>
      </c>
      <c r="L3112" s="3">
        <v>-7.6352406173298706E-2</v>
      </c>
      <c r="M3112" s="3">
        <v>-0.26883042417853797</v>
      </c>
      <c r="O3112" s="3">
        <f t="shared" si="297"/>
        <v>5.3815458428201797E-3</v>
      </c>
      <c r="P3112" s="3">
        <f t="shared" si="298"/>
        <v>7.1025107500561818E-2</v>
      </c>
    </row>
    <row r="3113" spans="1:16" x14ac:dyDescent="0.55000000000000004">
      <c r="A3113" s="2">
        <f t="shared" si="299"/>
        <v>3102.2952126016448</v>
      </c>
      <c r="C3113">
        <f t="shared" si="295"/>
        <v>0.27252307406746878</v>
      </c>
      <c r="D3113">
        <f t="shared" si="296"/>
        <v>8.9389149796655146E-2</v>
      </c>
      <c r="E3113" s="3">
        <f>(M3113-C3113)^2</f>
        <v>0.32342987739538759</v>
      </c>
      <c r="K3113" s="2">
        <f t="shared" si="300"/>
        <v>3102.2952126016448</v>
      </c>
      <c r="L3113" s="3">
        <v>-0.15257169476399601</v>
      </c>
      <c r="M3113" s="3">
        <v>-0.296185882601395</v>
      </c>
      <c r="O3113" s="3">
        <f t="shared" si="297"/>
        <v>2.2373670456844089E-2</v>
      </c>
      <c r="P3113" s="3">
        <f t="shared" si="298"/>
        <v>8.6354181256732207E-2</v>
      </c>
    </row>
    <row r="3114" spans="1:16" x14ac:dyDescent="0.55000000000000004">
      <c r="A3114" s="2">
        <f t="shared" si="299"/>
        <v>3103.2952126016448</v>
      </c>
      <c r="C3114">
        <f t="shared" si="295"/>
        <v>0.29541544737295539</v>
      </c>
      <c r="D3114">
        <f t="shared" si="296"/>
        <v>0.14528100891508655</v>
      </c>
      <c r="E3114" s="3">
        <f>(M3114-C3114)^2</f>
        <v>0.29678001493502099</v>
      </c>
      <c r="K3114" s="2">
        <f t="shared" si="300"/>
        <v>3103.2952126016448</v>
      </c>
      <c r="L3114" s="3">
        <v>-0.19057845591497199</v>
      </c>
      <c r="M3114" s="3">
        <v>-0.24935974932291199</v>
      </c>
      <c r="O3114" s="3">
        <f t="shared" si="297"/>
        <v>3.5188158460205357E-2</v>
      </c>
      <c r="P3114" s="3">
        <f t="shared" si="298"/>
        <v>6.1026136212973418E-2</v>
      </c>
    </row>
    <row r="3115" spans="1:16" x14ac:dyDescent="0.55000000000000004">
      <c r="A3115" s="2">
        <f t="shared" si="299"/>
        <v>3104.2952126016448</v>
      </c>
      <c r="C3115">
        <f t="shared" si="295"/>
        <v>0.24406791946732656</v>
      </c>
      <c r="D3115">
        <f t="shared" si="296"/>
        <v>0.16466276727333268</v>
      </c>
      <c r="E3115" s="3">
        <f>(M3115-C3115)^2</f>
        <v>0.14756956249898051</v>
      </c>
      <c r="K3115" s="2">
        <f t="shared" si="300"/>
        <v>3104.2952126016448</v>
      </c>
      <c r="L3115" s="3">
        <v>-0.18085366051913401</v>
      </c>
      <c r="M3115" s="3">
        <v>-0.140079919910927</v>
      </c>
      <c r="O3115" s="3">
        <f t="shared" si="297"/>
        <v>3.1634277256952538E-2</v>
      </c>
      <c r="P3115" s="3">
        <f t="shared" si="298"/>
        <v>1.8976400583765464E-2</v>
      </c>
    </row>
    <row r="3116" spans="1:16" x14ac:dyDescent="0.55000000000000004">
      <c r="A3116" s="2">
        <f t="shared" si="299"/>
        <v>3105.2952126016448</v>
      </c>
      <c r="C3116">
        <f t="shared" si="295"/>
        <v>0.13138447161846012</v>
      </c>
      <c r="D3116">
        <f t="shared" si="296"/>
        <v>0.14266365782579921</v>
      </c>
      <c r="E3116" s="3">
        <f>(M3116-C3116)^2</f>
        <v>1.6154582140371073E-2</v>
      </c>
      <c r="K3116" s="2">
        <f t="shared" si="300"/>
        <v>3105.2952126016448</v>
      </c>
      <c r="L3116" s="3">
        <v>-0.125832943911621</v>
      </c>
      <c r="M3116" s="3">
        <v>4.2837944354841302E-3</v>
      </c>
      <c r="O3116" s="3">
        <f t="shared" si="297"/>
        <v>1.5089556991327973E-2</v>
      </c>
      <c r="P3116" s="3">
        <f t="shared" si="298"/>
        <v>4.3676997503749969E-5</v>
      </c>
    </row>
    <row r="3117" spans="1:16" x14ac:dyDescent="0.55000000000000004">
      <c r="A3117" s="2">
        <f t="shared" si="299"/>
        <v>3106.2952126016448</v>
      </c>
      <c r="C3117">
        <f t="shared" si="295"/>
        <v>-1.4316783120302445E-2</v>
      </c>
      <c r="D3117">
        <f t="shared" si="296"/>
        <v>8.481220566023015E-2</v>
      </c>
      <c r="E3117" s="3">
        <f>(M3117-C3117)^2</f>
        <v>2.6208821835943124E-2</v>
      </c>
      <c r="K3117" s="2">
        <f t="shared" si="300"/>
        <v>3106.2952126016448</v>
      </c>
      <c r="L3117" s="3">
        <v>-3.9296585890531803E-2</v>
      </c>
      <c r="M3117" s="3">
        <v>0.14757460589079699</v>
      </c>
      <c r="O3117" s="3">
        <f t="shared" si="297"/>
        <v>1.317922323298343E-3</v>
      </c>
      <c r="P3117" s="3">
        <f t="shared" si="298"/>
        <v>2.2469910754011165E-2</v>
      </c>
    </row>
    <row r="3118" spans="1:16" x14ac:dyDescent="0.55000000000000004">
      <c r="A3118" s="2">
        <f t="shared" si="299"/>
        <v>3107.2952126016448</v>
      </c>
      <c r="C3118">
        <f t="shared" si="295"/>
        <v>-0.15642013336902449</v>
      </c>
      <c r="D3118">
        <f t="shared" si="296"/>
        <v>5.6468722277823458E-3</v>
      </c>
      <c r="E3118" s="3">
        <f>(M3118-C3118)^2</f>
        <v>0.16836625699943233</v>
      </c>
      <c r="K3118" s="2">
        <f t="shared" si="300"/>
        <v>3107.2952126016448</v>
      </c>
      <c r="L3118" s="3">
        <v>5.7081845845162502E-2</v>
      </c>
      <c r="M3118" s="3">
        <v>0.253904441814369</v>
      </c>
      <c r="O3118" s="3">
        <f t="shared" si="297"/>
        <v>3.6090334795845593E-3</v>
      </c>
      <c r="P3118" s="3">
        <f t="shared" si="298"/>
        <v>6.5653559172356671E-2</v>
      </c>
    </row>
    <row r="3119" spans="1:16" x14ac:dyDescent="0.55000000000000004">
      <c r="A3119" s="2">
        <f t="shared" si="299"/>
        <v>3108.2952126016448</v>
      </c>
      <c r="C3119">
        <f t="shared" si="295"/>
        <v>-0.25921404549584931</v>
      </c>
      <c r="D3119">
        <f t="shared" si="296"/>
        <v>-7.4937558411872052E-2</v>
      </c>
      <c r="E3119" s="3">
        <f>(M3119-C3119)^2</f>
        <v>0.30897631593441727</v>
      </c>
      <c r="K3119" s="2">
        <f t="shared" si="300"/>
        <v>3108.2952126016448</v>
      </c>
      <c r="L3119" s="3">
        <v>0.13916377517887199</v>
      </c>
      <c r="M3119" s="3">
        <v>0.296642335176728</v>
      </c>
      <c r="O3119" s="3">
        <f t="shared" si="297"/>
        <v>2.0208658470494766E-2</v>
      </c>
      <c r="P3119" s="3">
        <f t="shared" si="298"/>
        <v>8.9381505213329965E-2</v>
      </c>
    </row>
    <row r="3120" spans="1:16" x14ac:dyDescent="0.55000000000000004">
      <c r="A3120" s="2">
        <f t="shared" si="299"/>
        <v>3109.2952126016448</v>
      </c>
      <c r="C3120">
        <f t="shared" si="295"/>
        <v>-0.29686571370392512</v>
      </c>
      <c r="D3120">
        <f t="shared" si="296"/>
        <v>-0.13668967346693583</v>
      </c>
      <c r="E3120" s="3">
        <f>(M3120-C3120)^2</f>
        <v>0.3157878352757954</v>
      </c>
      <c r="K3120" s="2">
        <f t="shared" si="300"/>
        <v>3109.2952126016448</v>
      </c>
      <c r="L3120" s="3">
        <v>0.186391273709649</v>
      </c>
      <c r="M3120" s="3">
        <v>0.26508431545862898</v>
      </c>
      <c r="O3120" s="3">
        <f t="shared" si="297"/>
        <v>3.5866549328089234E-2</v>
      </c>
      <c r="P3120" s="3">
        <f t="shared" si="298"/>
        <v>7.1507775724094697E-2</v>
      </c>
    </row>
    <row r="3121" spans="1:16" x14ac:dyDescent="0.55000000000000004">
      <c r="A3121" s="2">
        <f t="shared" si="299"/>
        <v>3110.2952126016448</v>
      </c>
      <c r="C3121">
        <f t="shared" si="295"/>
        <v>-0.2599130189568703</v>
      </c>
      <c r="D3121">
        <f t="shared" si="296"/>
        <v>-0.16409074850358021</v>
      </c>
      <c r="E3121" s="3">
        <f>(M3121-C3121)^2</f>
        <v>0.1823693993643408</v>
      </c>
      <c r="K3121" s="2">
        <f t="shared" si="300"/>
        <v>3110.2952126016448</v>
      </c>
      <c r="L3121" s="3">
        <v>0.18693592145232801</v>
      </c>
      <c r="M3121" s="3">
        <v>0.16713428447021</v>
      </c>
      <c r="O3121" s="3">
        <f t="shared" si="297"/>
        <v>3.6073141824055528E-2</v>
      </c>
      <c r="P3121" s="3">
        <f t="shared" si="298"/>
        <v>2.8716470468137158E-2</v>
      </c>
    </row>
    <row r="3122" spans="1:16" x14ac:dyDescent="0.55000000000000004">
      <c r="A3122" s="2">
        <f t="shared" si="299"/>
        <v>3111.2952126016448</v>
      </c>
      <c r="C3122">
        <f t="shared" si="295"/>
        <v>-0.15764242352980415</v>
      </c>
      <c r="D3122">
        <f t="shared" si="296"/>
        <v>-0.15025470792252049</v>
      </c>
      <c r="E3122" s="3">
        <f>(M3122-C3122)^2</f>
        <v>3.4212738795225524E-2</v>
      </c>
      <c r="K3122" s="2">
        <f t="shared" si="300"/>
        <v>3111.2952126016448</v>
      </c>
      <c r="L3122" s="3">
        <v>0.14066130800100601</v>
      </c>
      <c r="M3122" s="3">
        <v>2.73244351104007E-2</v>
      </c>
      <c r="O3122" s="3">
        <f t="shared" si="297"/>
        <v>2.0636671104540132E-2</v>
      </c>
      <c r="P3122" s="3">
        <f t="shared" si="298"/>
        <v>8.7909274224171551E-4</v>
      </c>
    </row>
    <row r="3123" spans="1:16" x14ac:dyDescent="0.55000000000000004">
      <c r="A3123" s="2">
        <f t="shared" si="299"/>
        <v>3112.2952126016448</v>
      </c>
      <c r="C3123">
        <f t="shared" si="295"/>
        <v>-1.5755220191363391E-2</v>
      </c>
      <c r="D3123">
        <f t="shared" si="296"/>
        <v>-9.8658642360119383E-2</v>
      </c>
      <c r="E3123" s="3">
        <f>(M3123-C3123)^2</f>
        <v>1.0727525488134442E-2</v>
      </c>
      <c r="K3123" s="2">
        <f t="shared" si="300"/>
        <v>3112.2952126016448</v>
      </c>
      <c r="L3123" s="3">
        <v>5.9157197361428299E-2</v>
      </c>
      <c r="M3123" s="3">
        <v>-0.119328988531298</v>
      </c>
      <c r="O3123" s="3">
        <f t="shared" si="297"/>
        <v>3.8626950104428456E-3</v>
      </c>
      <c r="P3123" s="3">
        <f t="shared" si="298"/>
        <v>1.3689918573778654E-2</v>
      </c>
    </row>
    <row r="3124" spans="1:16" x14ac:dyDescent="0.55000000000000004">
      <c r="A3124" s="2">
        <f t="shared" si="299"/>
        <v>3113.2952126016448</v>
      </c>
      <c r="C3124">
        <f t="shared" si="295"/>
        <v>0.13009137660800177</v>
      </c>
      <c r="D3124">
        <f t="shared" si="296"/>
        <v>-2.2268992279422146E-2</v>
      </c>
      <c r="E3124" s="3">
        <f>(M3124-C3124)^2</f>
        <v>0.13409299465256386</v>
      </c>
      <c r="K3124" s="2">
        <f t="shared" si="300"/>
        <v>3113.2952126016448</v>
      </c>
      <c r="L3124" s="3">
        <v>-3.7163200341928701E-2</v>
      </c>
      <c r="M3124" s="3">
        <v>-0.236095726732031</v>
      </c>
      <c r="O3124" s="3">
        <f t="shared" si="297"/>
        <v>1.1675762131091671E-3</v>
      </c>
      <c r="P3124" s="3">
        <f t="shared" si="298"/>
        <v>5.4648723189836913E-2</v>
      </c>
    </row>
    <row r="3125" spans="1:16" x14ac:dyDescent="0.55000000000000004">
      <c r="A3125" s="2">
        <f t="shared" si="299"/>
        <v>3114.2952126016448</v>
      </c>
      <c r="C3125">
        <f t="shared" si="295"/>
        <v>0.2432451300448534</v>
      </c>
      <c r="D3125">
        <f t="shared" si="296"/>
        <v>5.9717006271128921E-2</v>
      </c>
      <c r="E3125" s="3">
        <f>(M3125-C3125)^2</f>
        <v>0.28834317687752403</v>
      </c>
      <c r="K3125" s="2">
        <f t="shared" si="300"/>
        <v>3114.2952126016448</v>
      </c>
      <c r="L3125" s="3">
        <v>-0.124175843975892</v>
      </c>
      <c r="M3125" s="3">
        <v>-0.29373082554117103</v>
      </c>
      <c r="O3125" s="3">
        <f t="shared" si="297"/>
        <v>1.4685188124438375E-2</v>
      </c>
      <c r="P3125" s="3">
        <f t="shared" si="298"/>
        <v>8.4917318402464734E-2</v>
      </c>
    </row>
    <row r="3126" spans="1:16" x14ac:dyDescent="0.55000000000000004">
      <c r="A3126" s="2">
        <f t="shared" si="299"/>
        <v>3115.2952126016448</v>
      </c>
      <c r="C3126">
        <f t="shared" si="295"/>
        <v>0.29526973608879648</v>
      </c>
      <c r="D3126">
        <f t="shared" si="296"/>
        <v>0.12669571699835311</v>
      </c>
      <c r="E3126" s="3">
        <f>(M3126-C3126)^2</f>
        <v>0.32840802490233678</v>
      </c>
      <c r="K3126" s="2">
        <f t="shared" si="300"/>
        <v>3115.2952126016448</v>
      </c>
      <c r="L3126" s="3">
        <v>-0.18008787715508301</v>
      </c>
      <c r="M3126" s="3">
        <v>-0.277799216919772</v>
      </c>
      <c r="O3126" s="3">
        <f t="shared" si="297"/>
        <v>3.1362458802387368E-2</v>
      </c>
      <c r="P3126" s="3">
        <f t="shared" si="298"/>
        <v>7.5886009440250063E-2</v>
      </c>
    </row>
    <row r="3127" spans="1:16" x14ac:dyDescent="0.55000000000000004">
      <c r="A3127" s="2">
        <f t="shared" si="299"/>
        <v>3116.2952126016448</v>
      </c>
      <c r="C3127">
        <f t="shared" si="295"/>
        <v>0.27309105915343829</v>
      </c>
      <c r="D3127">
        <f t="shared" si="296"/>
        <v>0.1618349366039169</v>
      </c>
      <c r="E3127" s="3">
        <f>(M3127-C3127)^2</f>
        <v>0.21658052714023041</v>
      </c>
      <c r="K3127" s="2">
        <f t="shared" si="300"/>
        <v>3116.2952126016448</v>
      </c>
      <c r="L3127" s="3">
        <v>-0.19089578431670101</v>
      </c>
      <c r="M3127" s="3">
        <v>-0.19229107107958901</v>
      </c>
      <c r="O3127" s="3">
        <f t="shared" si="297"/>
        <v>3.5307311298377386E-2</v>
      </c>
      <c r="P3127" s="3">
        <f t="shared" si="298"/>
        <v>3.6087084199790363E-2</v>
      </c>
    </row>
    <row r="3128" spans="1:16" x14ac:dyDescent="0.55000000000000004">
      <c r="A3128" s="2">
        <f t="shared" si="299"/>
        <v>3117.2952126016448</v>
      </c>
      <c r="C3128">
        <f t="shared" si="295"/>
        <v>0.18228275085145298</v>
      </c>
      <c r="D3128">
        <f t="shared" si="296"/>
        <v>0.15630394138885362</v>
      </c>
      <c r="E3128" s="3">
        <f>(M3128-C3128)^2</f>
        <v>5.8035307895743203E-2</v>
      </c>
      <c r="K3128" s="2">
        <f t="shared" si="300"/>
        <v>3117.2952126016448</v>
      </c>
      <c r="L3128" s="3">
        <v>-0.15389265806472999</v>
      </c>
      <c r="M3128" s="3">
        <v>-5.8622433600320899E-2</v>
      </c>
      <c r="O3128" s="3">
        <f t="shared" si="297"/>
        <v>2.2770590313848784E-2</v>
      </c>
      <c r="P3128" s="3">
        <f t="shared" si="298"/>
        <v>3.1693939288330621E-3</v>
      </c>
    </row>
    <row r="3129" spans="1:16" x14ac:dyDescent="0.55000000000000004">
      <c r="A3129" s="2">
        <f t="shared" si="299"/>
        <v>3118.2952126016448</v>
      </c>
      <c r="C3129">
        <f t="shared" si="295"/>
        <v>4.5665553623579408E-2</v>
      </c>
      <c r="D3129">
        <f t="shared" si="296"/>
        <v>0.11149270788288976</v>
      </c>
      <c r="E3129" s="3">
        <f>(M3129-C3129)^2</f>
        <v>1.9415481820661048E-3</v>
      </c>
      <c r="K3129" s="2">
        <f t="shared" si="300"/>
        <v>3118.2952126016448</v>
      </c>
      <c r="L3129" s="3">
        <v>-7.8346160919707197E-2</v>
      </c>
      <c r="M3129" s="3">
        <v>8.9728556041323307E-2</v>
      </c>
      <c r="O3129" s="3">
        <f t="shared" si="297"/>
        <v>5.6780406901890601E-3</v>
      </c>
      <c r="P3129" s="3">
        <f t="shared" si="298"/>
        <v>8.4738687911576852E-3</v>
      </c>
    </row>
    <row r="3130" spans="1:16" x14ac:dyDescent="0.55000000000000004">
      <c r="A3130" s="2">
        <f t="shared" si="299"/>
        <v>3119.2952126016448</v>
      </c>
      <c r="C3130">
        <f t="shared" si="295"/>
        <v>-0.10242770628109749</v>
      </c>
      <c r="D3130">
        <f t="shared" si="296"/>
        <v>3.8662602335587021E-2</v>
      </c>
      <c r="E3130" s="3">
        <f>(M3130-C3130)^2</f>
        <v>0.1011457386737937</v>
      </c>
      <c r="K3130" s="2">
        <f t="shared" si="300"/>
        <v>3119.2952126016448</v>
      </c>
      <c r="L3130" s="3">
        <v>1.68226182519539E-2</v>
      </c>
      <c r="M3130" s="3">
        <v>0.21560647218686799</v>
      </c>
      <c r="O3130" s="3">
        <f t="shared" si="297"/>
        <v>3.9267402396409549E-4</v>
      </c>
      <c r="P3130" s="3">
        <f t="shared" si="298"/>
        <v>4.7494154058622624E-2</v>
      </c>
    </row>
    <row r="3131" spans="1:16" x14ac:dyDescent="0.55000000000000004">
      <c r="A3131" s="2">
        <f t="shared" si="299"/>
        <v>3120.2952126016448</v>
      </c>
      <c r="C3131">
        <f t="shared" si="295"/>
        <v>-0.22478019039630562</v>
      </c>
      <c r="D3131">
        <f t="shared" si="296"/>
        <v>-4.388367683598831E-2</v>
      </c>
      <c r="E3131" s="3">
        <f>(M3131-C3131)^2</f>
        <v>0.26241502066321437</v>
      </c>
      <c r="K3131" s="2">
        <f t="shared" si="300"/>
        <v>3120.2952126016448</v>
      </c>
      <c r="L3131" s="3">
        <v>0.107778068322466</v>
      </c>
      <c r="M3131" s="3">
        <v>0.28748440984776202</v>
      </c>
      <c r="O3131" s="3">
        <f t="shared" si="297"/>
        <v>1.2270315089643253E-2</v>
      </c>
      <c r="P3131" s="3">
        <f t="shared" si="298"/>
        <v>8.3989530591816672E-2</v>
      </c>
    </row>
    <row r="3132" spans="1:16" x14ac:dyDescent="0.55000000000000004">
      <c r="A3132" s="2">
        <f t="shared" si="299"/>
        <v>3121.2952126016448</v>
      </c>
      <c r="C3132">
        <f t="shared" si="295"/>
        <v>-0.29064389141761005</v>
      </c>
      <c r="D3132">
        <f t="shared" si="296"/>
        <v>-0.11540169102667211</v>
      </c>
      <c r="E3132" s="3">
        <f>(M3132-C3132)^2</f>
        <v>0.3340886067407231</v>
      </c>
      <c r="K3132" s="2">
        <f t="shared" si="300"/>
        <v>3121.2952126016448</v>
      </c>
      <c r="L3132" s="3">
        <v>0.17173983257502101</v>
      </c>
      <c r="M3132" s="3">
        <v>0.28736009363848197</v>
      </c>
      <c r="O3132" s="3">
        <f t="shared" si="297"/>
        <v>3.0531697668741937E-2</v>
      </c>
      <c r="P3132" s="3">
        <f t="shared" si="298"/>
        <v>8.3917490016163832E-2</v>
      </c>
    </row>
    <row r="3133" spans="1:16" x14ac:dyDescent="0.55000000000000004">
      <c r="A3133" s="2">
        <f t="shared" si="299"/>
        <v>3122.2952126016448</v>
      </c>
      <c r="C3133">
        <f t="shared" si="295"/>
        <v>-0.28346681553181735</v>
      </c>
      <c r="D3133">
        <f t="shared" si="296"/>
        <v>-0.15791847925704455</v>
      </c>
      <c r="E3133" s="3">
        <f>(M3133-C3133)^2</f>
        <v>0.24873308401269964</v>
      </c>
      <c r="K3133" s="2">
        <f t="shared" si="300"/>
        <v>3122.2952126016448</v>
      </c>
      <c r="L3133" s="3">
        <v>0.192688290362589</v>
      </c>
      <c r="M3133" s="3">
        <v>0.21526465932484301</v>
      </c>
      <c r="O3133" s="3">
        <f t="shared" si="297"/>
        <v>3.8291318458648138E-2</v>
      </c>
      <c r="P3133" s="3">
        <f t="shared" si="298"/>
        <v>4.7345287291073221E-2</v>
      </c>
    </row>
    <row r="3134" spans="1:16" x14ac:dyDescent="0.55000000000000004">
      <c r="A3134" s="2">
        <f t="shared" si="299"/>
        <v>3123.2952126016448</v>
      </c>
      <c r="C3134">
        <f t="shared" si="295"/>
        <v>-0.20505261048144541</v>
      </c>
      <c r="D3134">
        <f t="shared" si="296"/>
        <v>-0.16074928490352153</v>
      </c>
      <c r="E3134" s="3">
        <f>(M3134-C3134)^2</f>
        <v>8.6616884637370634E-2</v>
      </c>
      <c r="K3134" s="2">
        <f t="shared" si="300"/>
        <v>3123.2952126016448</v>
      </c>
      <c r="L3134" s="3">
        <v>0.16537677047747501</v>
      </c>
      <c r="M3134" s="3">
        <v>8.9254855678301603E-2</v>
      </c>
      <c r="O3134" s="3">
        <f t="shared" si="297"/>
        <v>2.8348509587581693E-2</v>
      </c>
      <c r="P3134" s="3">
        <f t="shared" si="298"/>
        <v>8.3868815176123442E-3</v>
      </c>
    </row>
    <row r="3135" spans="1:16" x14ac:dyDescent="0.55000000000000004">
      <c r="A3135" s="2">
        <f t="shared" si="299"/>
        <v>3124.2952126016448</v>
      </c>
      <c r="C3135">
        <f t="shared" si="295"/>
        <v>-7.5107296680251096E-2</v>
      </c>
      <c r="D3135">
        <f t="shared" si="296"/>
        <v>-0.12318270734904453</v>
      </c>
      <c r="E3135" s="3">
        <f>(M3135-C3135)^2</f>
        <v>2.5593332947586355E-4</v>
      </c>
      <c r="K3135" s="2">
        <f t="shared" si="300"/>
        <v>3124.2952126016448</v>
      </c>
      <c r="L3135" s="3">
        <v>9.6645612503275496E-2</v>
      </c>
      <c r="M3135" s="3">
        <v>-5.9109380269797403E-2</v>
      </c>
      <c r="O3135" s="3">
        <f t="shared" si="297"/>
        <v>9.9279300199734428E-3</v>
      </c>
      <c r="P3135" s="3">
        <f t="shared" si="298"/>
        <v>3.2244586800537966E-3</v>
      </c>
    </row>
    <row r="3136" spans="1:16" x14ac:dyDescent="0.55000000000000004">
      <c r="A3136" s="2">
        <f t="shared" si="299"/>
        <v>3125.2952126016448</v>
      </c>
      <c r="C3136">
        <f t="shared" si="295"/>
        <v>7.371298908104025E-2</v>
      </c>
      <c r="D3136">
        <f t="shared" si="296"/>
        <v>-5.4659481772855227E-2</v>
      </c>
      <c r="E3136" s="3">
        <f>(M3136-C3136)^2</f>
        <v>7.0959526728461605E-2</v>
      </c>
      <c r="K3136" s="2">
        <f t="shared" si="300"/>
        <v>3125.2952126016448</v>
      </c>
      <c r="L3136" s="3">
        <v>3.7089613317771702E-3</v>
      </c>
      <c r="M3136" s="3">
        <v>-0.19266930524135201</v>
      </c>
      <c r="O3136" s="3">
        <f t="shared" si="297"/>
        <v>4.4921459569971216E-5</v>
      </c>
      <c r="P3136" s="3">
        <f t="shared" si="298"/>
        <v>3.6230930528478804E-2</v>
      </c>
    </row>
    <row r="3137" spans="1:16" x14ac:dyDescent="0.55000000000000004">
      <c r="A3137" s="2">
        <f t="shared" si="299"/>
        <v>3126.2952126016448</v>
      </c>
      <c r="C3137">
        <f t="shared" si="295"/>
        <v>0.20400870181813796</v>
      </c>
      <c r="D3137">
        <f t="shared" si="296"/>
        <v>2.7600041492443477E-2</v>
      </c>
      <c r="E3137" s="3">
        <f>(M3137-C3137)^2</f>
        <v>0.2323073320639292</v>
      </c>
      <c r="K3137" s="2">
        <f t="shared" si="300"/>
        <v>3126.2952126016448</v>
      </c>
      <c r="L3137" s="3">
        <v>-9.0156622213990401E-2</v>
      </c>
      <c r="M3137" s="3">
        <v>-0.27797400748161399</v>
      </c>
      <c r="O3137" s="3">
        <f t="shared" si="297"/>
        <v>7.5974297497123158E-3</v>
      </c>
      <c r="P3137" s="3">
        <f t="shared" si="298"/>
        <v>7.5982340556239911E-2</v>
      </c>
    </row>
    <row r="3138" spans="1:16" x14ac:dyDescent="0.55000000000000004">
      <c r="A3138" s="2">
        <f t="shared" si="299"/>
        <v>3127.2952126016448</v>
      </c>
      <c r="C3138">
        <f t="shared" si="295"/>
        <v>0.28303564711643975</v>
      </c>
      <c r="D3138">
        <f t="shared" si="296"/>
        <v>0.10292348754159179</v>
      </c>
      <c r="E3138" s="3">
        <f>(M3138-C3138)^2</f>
        <v>0.33257601835395251</v>
      </c>
      <c r="K3138" s="2">
        <f t="shared" si="300"/>
        <v>3127.2952126016448</v>
      </c>
      <c r="L3138" s="3">
        <v>-0.16144192043518399</v>
      </c>
      <c r="M3138" s="3">
        <v>-0.29365839512255598</v>
      </c>
      <c r="O3138" s="3">
        <f t="shared" si="297"/>
        <v>2.5105938069050357E-2</v>
      </c>
      <c r="P3138" s="3">
        <f t="shared" si="298"/>
        <v>8.4875110365904755E-2</v>
      </c>
    </row>
    <row r="3139" spans="1:16" x14ac:dyDescent="0.55000000000000004">
      <c r="A3139" s="2">
        <f t="shared" si="299"/>
        <v>3128.2952126016448</v>
      </c>
      <c r="C3139">
        <f t="shared" si="295"/>
        <v>0.29093381879095637</v>
      </c>
      <c r="D3139">
        <f t="shared" si="296"/>
        <v>0.1523815646151524</v>
      </c>
      <c r="E3139" s="3">
        <f>(M3139-C3139)^2</f>
        <v>0.27744242261433538</v>
      </c>
      <c r="K3139" s="2">
        <f t="shared" si="300"/>
        <v>3128.2952126016448</v>
      </c>
      <c r="L3139" s="3">
        <v>-0.19229308817042101</v>
      </c>
      <c r="M3139" s="3">
        <v>-0.235794215980628</v>
      </c>
      <c r="O3139" s="3">
        <f t="shared" si="297"/>
        <v>3.5834377247058055E-2</v>
      </c>
      <c r="P3139" s="3">
        <f t="shared" si="298"/>
        <v>5.4507845361655594E-2</v>
      </c>
    </row>
    <row r="3140" spans="1:16" x14ac:dyDescent="0.55000000000000004">
      <c r="A3140" s="2">
        <f t="shared" si="299"/>
        <v>3129.2952126016448</v>
      </c>
      <c r="C3140">
        <f t="shared" si="295"/>
        <v>0.22571835284733305</v>
      </c>
      <c r="D3140">
        <f t="shared" si="296"/>
        <v>0.16354512322653295</v>
      </c>
      <c r="E3140" s="3">
        <f>(M3140-C3140)^2</f>
        <v>0.11874382946486514</v>
      </c>
      <c r="K3140" s="2">
        <f t="shared" si="300"/>
        <v>3129.2952126016448</v>
      </c>
      <c r="L3140" s="3">
        <v>-0.174983259073662</v>
      </c>
      <c r="M3140" s="3">
        <v>-0.118873912685231</v>
      </c>
      <c r="O3140" s="3">
        <f t="shared" si="297"/>
        <v>2.958051644466244E-2</v>
      </c>
      <c r="P3140" s="3">
        <f t="shared" si="298"/>
        <v>1.358363434705775E-2</v>
      </c>
    </row>
    <row r="3141" spans="1:16" x14ac:dyDescent="0.55000000000000004">
      <c r="A3141" s="2">
        <f t="shared" si="299"/>
        <v>3130.2952126016448</v>
      </c>
      <c r="C3141">
        <f t="shared" si="295"/>
        <v>0.10377833723670019</v>
      </c>
      <c r="D3141">
        <f t="shared" si="296"/>
        <v>0.13360868554500824</v>
      </c>
      <c r="E3141" s="3">
        <f>(M3141-C3141)^2</f>
        <v>5.7698058002147419E-3</v>
      </c>
      <c r="K3141" s="2">
        <f t="shared" si="300"/>
        <v>3130.2952126016448</v>
      </c>
      <c r="L3141" s="3">
        <v>-0.113847787224573</v>
      </c>
      <c r="M3141" s="3">
        <v>2.7819099482397101E-2</v>
      </c>
      <c r="O3141" s="3">
        <f t="shared" si="297"/>
        <v>1.2288698273931831E-2</v>
      </c>
      <c r="P3141" s="3">
        <f t="shared" si="298"/>
        <v>9.0867053587567097E-4</v>
      </c>
    </row>
    <row r="3142" spans="1:16" x14ac:dyDescent="0.55000000000000004">
      <c r="A3142" s="2">
        <f t="shared" si="299"/>
        <v>3131.2952126016448</v>
      </c>
      <c r="C3142">
        <f t="shared" si="295"/>
        <v>-4.4241876863334695E-2</v>
      </c>
      <c r="D3142">
        <f t="shared" si="296"/>
        <v>7.0095480961072251E-2</v>
      </c>
      <c r="E3142" s="3">
        <f>(M3142-C3142)^2</f>
        <v>4.4853531100287246E-2</v>
      </c>
      <c r="K3142" s="2">
        <f t="shared" si="300"/>
        <v>3131.2952126016448</v>
      </c>
      <c r="L3142" s="3">
        <v>-2.4198430804692E-2</v>
      </c>
      <c r="M3142" s="3">
        <v>0.16754464560749499</v>
      </c>
      <c r="O3142" s="3">
        <f t="shared" si="297"/>
        <v>4.4965392575686315E-4</v>
      </c>
      <c r="P3142" s="3">
        <f t="shared" si="298"/>
        <v>2.8855717925559004E-2</v>
      </c>
    </row>
    <row r="3143" spans="1:16" x14ac:dyDescent="0.55000000000000004">
      <c r="A3143" s="2">
        <f t="shared" si="299"/>
        <v>3132.2952126016448</v>
      </c>
      <c r="C3143">
        <f t="shared" ref="C3143:C3206" si="301">$B$2*EXP(-C$4*((PI()/($B$1*$B$3)))^0.5)*SIN(2*PI()*$A3143/$B$3-C$4*SQRT(PI()/($B$1*$B$3)))</f>
        <v>-0.18114380789143847</v>
      </c>
      <c r="D3143">
        <f t="shared" ref="D3143:D3206" si="302">$B$2*EXP(-D$4*((PI()/($B$1*$B$3)))^0.5)*SIN(2*PI()*$A3143/$B$3-D$4*SQRT(PI()/($B$1*$B$3)))</f>
        <v>-1.1033192374363232E-2</v>
      </c>
      <c r="E3143" s="3">
        <f>(M3143-C3143)^2</f>
        <v>0.19931885591937404</v>
      </c>
      <c r="K3143" s="2">
        <f t="shared" si="300"/>
        <v>3132.2952126016448</v>
      </c>
      <c r="L3143" s="3">
        <v>7.1511572726390193E-2</v>
      </c>
      <c r="M3143" s="3">
        <v>0.26530759586867297</v>
      </c>
      <c r="O3143" s="3">
        <f t="shared" ref="O3143:O3206" si="303">(L3143-$J$1)^2</f>
        <v>5.5509888727556037E-3</v>
      </c>
      <c r="P3143" s="3">
        <f t="shared" ref="P3143:P3206" si="304">(M3143-$J$2)^2</f>
        <v>7.1627240129610359E-2</v>
      </c>
    </row>
    <row r="3144" spans="1:16" x14ac:dyDescent="0.55000000000000004">
      <c r="A3144" s="2">
        <f t="shared" si="299"/>
        <v>3133.2952126016448</v>
      </c>
      <c r="C3144">
        <f t="shared" si="301"/>
        <v>-0.27252307406744902</v>
      </c>
      <c r="D3144">
        <f t="shared" si="302"/>
        <v>-8.938914979663197E-2</v>
      </c>
      <c r="E3144" s="3">
        <f>(M3144-C3144)^2</f>
        <v>0.32392681298876053</v>
      </c>
      <c r="K3144" s="2">
        <f t="shared" si="300"/>
        <v>3133.2952126016448</v>
      </c>
      <c r="L3144" s="3">
        <v>0.149311059242558</v>
      </c>
      <c r="M3144" s="3">
        <v>0.29662261289570502</v>
      </c>
      <c r="O3144" s="3">
        <f t="shared" si="303"/>
        <v>2.3196644036421007E-2</v>
      </c>
      <c r="P3144" s="3">
        <f t="shared" si="304"/>
        <v>8.936971296420855E-2</v>
      </c>
    </row>
    <row r="3145" spans="1:16" x14ac:dyDescent="0.55000000000000004">
      <c r="A3145" s="2">
        <f t="shared" si="299"/>
        <v>3134.2952126016448</v>
      </c>
      <c r="C3145">
        <f t="shared" si="301"/>
        <v>-0.29541544737295361</v>
      </c>
      <c r="D3145">
        <f t="shared" si="302"/>
        <v>-0.14528100891509116</v>
      </c>
      <c r="E3145" s="3">
        <f>(M3145-C3145)^2</f>
        <v>0.30146919381046405</v>
      </c>
      <c r="K3145" s="2">
        <f t="shared" si="300"/>
        <v>3134.2952126016448</v>
      </c>
      <c r="L3145" s="3">
        <v>0.189714664712861</v>
      </c>
      <c r="M3145" s="3">
        <v>0.25364665640991002</v>
      </c>
      <c r="O3145" s="3">
        <f t="shared" si="303"/>
        <v>3.7136392804208156E-2</v>
      </c>
      <c r="P3145" s="3">
        <f t="shared" si="304"/>
        <v>6.5521521172570485E-2</v>
      </c>
    </row>
    <row r="3146" spans="1:16" x14ac:dyDescent="0.55000000000000004">
      <c r="A3146" s="2">
        <f t="shared" si="299"/>
        <v>3135.2952126016448</v>
      </c>
      <c r="C3146">
        <f t="shared" si="301"/>
        <v>-0.24406791946731649</v>
      </c>
      <c r="D3146">
        <f t="shared" si="302"/>
        <v>-0.16466276727333251</v>
      </c>
      <c r="E3146" s="3">
        <f>(M3146-C3146)^2</f>
        <v>0.15304623491571651</v>
      </c>
      <c r="K3146" s="2">
        <f t="shared" si="300"/>
        <v>3135.2952126016448</v>
      </c>
      <c r="L3146" s="3">
        <v>0.182603055501492</v>
      </c>
      <c r="M3146" s="3">
        <v>0.14714332131663199</v>
      </c>
      <c r="O3146" s="3">
        <f t="shared" si="303"/>
        <v>3.4446039092871451E-2</v>
      </c>
      <c r="P3146" s="3">
        <f t="shared" si="304"/>
        <v>2.2340797930606185E-2</v>
      </c>
    </row>
    <row r="3147" spans="1:16" x14ac:dyDescent="0.55000000000000004">
      <c r="A3147" s="2">
        <f t="shared" si="299"/>
        <v>3136.2952126016448</v>
      </c>
      <c r="C3147">
        <f t="shared" si="301"/>
        <v>-0.13138447161844419</v>
      </c>
      <c r="D3147">
        <f t="shared" si="302"/>
        <v>-0.14266365782579429</v>
      </c>
      <c r="E3147" s="3">
        <f>(M3147-C3147)^2</f>
        <v>1.8271334468252437E-2</v>
      </c>
      <c r="K3147" s="2">
        <f t="shared" si="300"/>
        <v>3136.2952126016448</v>
      </c>
      <c r="L3147" s="3">
        <v>0.12975737825265801</v>
      </c>
      <c r="M3147" s="3">
        <v>3.7870285887090698E-3</v>
      </c>
      <c r="O3147" s="3">
        <f t="shared" si="303"/>
        <v>1.7622765405984533E-2</v>
      </c>
      <c r="P3147" s="3">
        <f t="shared" si="304"/>
        <v>3.7357664422224347E-5</v>
      </c>
    </row>
    <row r="3148" spans="1:16" x14ac:dyDescent="0.55000000000000004">
      <c r="A3148" s="2">
        <f t="shared" ref="A3148:A3211" si="305">K3148</f>
        <v>3137.2952126016448</v>
      </c>
      <c r="C3148">
        <f t="shared" si="301"/>
        <v>1.431678312025275E-2</v>
      </c>
      <c r="D3148">
        <f t="shared" si="302"/>
        <v>-8.4812205660253798E-2</v>
      </c>
      <c r="E3148" s="3">
        <f>(M3148-C3148)^2</f>
        <v>2.3973732319022247E-2</v>
      </c>
      <c r="K3148" s="2">
        <f t="shared" si="300"/>
        <v>3137.2952126016448</v>
      </c>
      <c r="L3148" s="3">
        <v>4.4413160664111002E-2</v>
      </c>
      <c r="M3148" s="3">
        <v>-0.14051774894227601</v>
      </c>
      <c r="O3148" s="3">
        <f t="shared" si="303"/>
        <v>2.2473806653022809E-3</v>
      </c>
      <c r="P3148" s="3">
        <f t="shared" si="304"/>
        <v>1.909721842909632E-2</v>
      </c>
    </row>
    <row r="3149" spans="1:16" x14ac:dyDescent="0.55000000000000004">
      <c r="A3149" s="2">
        <f t="shared" si="305"/>
        <v>3138.2952126016448</v>
      </c>
      <c r="C3149">
        <f t="shared" si="301"/>
        <v>0.15642013336898219</v>
      </c>
      <c r="D3149">
        <f t="shared" si="302"/>
        <v>-5.6468722278099305E-3</v>
      </c>
      <c r="E3149" s="3">
        <f>(M3149-C3149)^2</f>
        <v>0.16487588615615681</v>
      </c>
      <c r="K3149" s="2">
        <f t="shared" ref="K3149:K3212" si="306">K3148+1</f>
        <v>3138.2952126016448</v>
      </c>
      <c r="L3149" s="3">
        <v>-5.2054608532009203E-2</v>
      </c>
      <c r="M3149" s="3">
        <v>-0.24962898454183999</v>
      </c>
      <c r="O3149" s="3">
        <f t="shared" si="303"/>
        <v>2.4070035576954532E-3</v>
      </c>
      <c r="P3149" s="3">
        <f t="shared" si="304"/>
        <v>6.1159229576249731E-2</v>
      </c>
    </row>
    <row r="3150" spans="1:16" x14ac:dyDescent="0.55000000000000004">
      <c r="A3150" s="2">
        <f t="shared" si="305"/>
        <v>3139.2952126016448</v>
      </c>
      <c r="C3150">
        <f t="shared" si="301"/>
        <v>0.25921404549585791</v>
      </c>
      <c r="D3150">
        <f t="shared" si="302"/>
        <v>7.4937558411880822E-2</v>
      </c>
      <c r="E3150" s="3">
        <f>(M3150-C3150)^2</f>
        <v>0.30850597064740803</v>
      </c>
      <c r="K3150" s="2">
        <f t="shared" si="306"/>
        <v>3139.2952126016448</v>
      </c>
      <c r="L3150" s="3">
        <v>-0.13548497809794</v>
      </c>
      <c r="M3150" s="3">
        <v>-0.29621909237710697</v>
      </c>
      <c r="O3150" s="3">
        <f t="shared" si="303"/>
        <v>1.7554021980319981E-2</v>
      </c>
      <c r="P3150" s="3">
        <f t="shared" si="304"/>
        <v>8.6373700463435885E-2</v>
      </c>
    </row>
    <row r="3151" spans="1:16" x14ac:dyDescent="0.55000000000000004">
      <c r="A3151" s="2">
        <f t="shared" si="305"/>
        <v>3140.2952126016448</v>
      </c>
      <c r="C3151">
        <f t="shared" si="301"/>
        <v>0.29686571370392528</v>
      </c>
      <c r="D3151">
        <f t="shared" si="302"/>
        <v>0.1366896734669622</v>
      </c>
      <c r="E3151" s="3">
        <f>(M3151-C3151)^2</f>
        <v>0.31977329045077496</v>
      </c>
      <c r="K3151" s="2">
        <f t="shared" si="306"/>
        <v>3140.2952126016448</v>
      </c>
      <c r="L3151" s="3">
        <v>-0.184982294411458</v>
      </c>
      <c r="M3151" s="3">
        <v>-0.26861929091668801</v>
      </c>
      <c r="O3151" s="3">
        <f t="shared" si="303"/>
        <v>3.3119962789839329E-2</v>
      </c>
      <c r="P3151" s="3">
        <f t="shared" si="304"/>
        <v>7.0912615785432606E-2</v>
      </c>
    </row>
    <row r="3152" spans="1:16" x14ac:dyDescent="0.55000000000000004">
      <c r="A3152" s="2">
        <f t="shared" si="305"/>
        <v>3141.2952126016448</v>
      </c>
      <c r="C3152">
        <f t="shared" si="301"/>
        <v>0.25991301895689434</v>
      </c>
      <c r="D3152">
        <f t="shared" si="302"/>
        <v>0.16409074850357788</v>
      </c>
      <c r="E3152" s="3">
        <f>(M3152-C3152)^2</f>
        <v>0.18805678097746009</v>
      </c>
      <c r="K3152" s="2">
        <f t="shared" si="306"/>
        <v>3141.2952126016448</v>
      </c>
      <c r="L3152" s="3">
        <v>-0.18814964754278199</v>
      </c>
      <c r="M3152" s="3">
        <v>-0.173742121653084</v>
      </c>
      <c r="O3152" s="3">
        <f t="shared" si="303"/>
        <v>3.4282841193632181E-2</v>
      </c>
      <c r="P3152" s="3">
        <f t="shared" si="304"/>
        <v>2.9383807973900094E-2</v>
      </c>
    </row>
    <row r="3153" spans="1:16" x14ac:dyDescent="0.55000000000000004">
      <c r="A3153" s="2">
        <f t="shared" si="305"/>
        <v>3142.2952126016448</v>
      </c>
      <c r="C3153">
        <f t="shared" si="301"/>
        <v>0.15764242352984631</v>
      </c>
      <c r="D3153">
        <f t="shared" si="302"/>
        <v>0.15025470792253182</v>
      </c>
      <c r="E3153" s="3">
        <f>(M3153-C3153)^2</f>
        <v>3.7246137376108199E-2</v>
      </c>
      <c r="K3153" s="2">
        <f t="shared" si="306"/>
        <v>3142.2952126016448</v>
      </c>
      <c r="L3153" s="3">
        <v>-0.14419375425134201</v>
      </c>
      <c r="M3153" s="3">
        <v>-3.5350160203592003E-2</v>
      </c>
      <c r="O3153" s="3">
        <f t="shared" si="303"/>
        <v>1.9937543998229092E-2</v>
      </c>
      <c r="P3153" s="3">
        <f t="shared" si="304"/>
        <v>1.0906570408033367E-3</v>
      </c>
    </row>
    <row r="3154" spans="1:16" x14ac:dyDescent="0.55000000000000004">
      <c r="A3154" s="2">
        <f t="shared" si="305"/>
        <v>3143.2952126016448</v>
      </c>
      <c r="C3154">
        <f t="shared" si="301"/>
        <v>1.5755220191413073E-2</v>
      </c>
      <c r="D3154">
        <f t="shared" si="302"/>
        <v>9.8658642360141491E-2</v>
      </c>
      <c r="E3154" s="3">
        <f>(M3154-C3154)^2</f>
        <v>9.2429472804925836E-3</v>
      </c>
      <c r="K3154" s="2">
        <f t="shared" si="306"/>
        <v>3143.2952126016448</v>
      </c>
      <c r="L3154" s="3">
        <v>-6.4123640694543696E-2</v>
      </c>
      <c r="M3154" s="3">
        <v>0.111895468165363</v>
      </c>
      <c r="O3154" s="3">
        <f t="shared" si="303"/>
        <v>3.7369080407144975E-3</v>
      </c>
      <c r="P3154" s="3">
        <f t="shared" si="304"/>
        <v>1.3046329755272985E-2</v>
      </c>
    </row>
    <row r="3155" spans="1:16" x14ac:dyDescent="0.55000000000000004">
      <c r="A3155" s="2">
        <f t="shared" si="305"/>
        <v>3144.2952126016448</v>
      </c>
      <c r="C3155">
        <f t="shared" si="301"/>
        <v>-0.13009137660795705</v>
      </c>
      <c r="D3155">
        <f t="shared" si="302"/>
        <v>2.2268992279449489E-2</v>
      </c>
      <c r="E3155" s="3">
        <f>(M3155-C3155)^2</f>
        <v>0.13047090067235961</v>
      </c>
      <c r="K3155" s="2">
        <f t="shared" si="306"/>
        <v>3144.2952126016448</v>
      </c>
      <c r="L3155" s="3">
        <v>3.2006636468390602E-2</v>
      </c>
      <c r="M3155" s="3">
        <v>0.23111618238321299</v>
      </c>
      <c r="O3155" s="3">
        <f t="shared" si="303"/>
        <v>1.2250015718175402E-3</v>
      </c>
      <c r="P3155" s="3">
        <f t="shared" si="304"/>
        <v>5.449481507789794E-2</v>
      </c>
    </row>
    <row r="3156" spans="1:16" x14ac:dyDescent="0.55000000000000004">
      <c r="A3156" s="2">
        <f t="shared" si="305"/>
        <v>3145.2952126016448</v>
      </c>
      <c r="C3156">
        <f t="shared" si="301"/>
        <v>-0.24324513004486359</v>
      </c>
      <c r="D3156">
        <f t="shared" si="302"/>
        <v>-5.9717006271138087E-2</v>
      </c>
      <c r="E3156" s="3">
        <f>(M3156-C3156)^2</f>
        <v>0.28697185974832495</v>
      </c>
      <c r="K3156" s="2">
        <f t="shared" si="306"/>
        <v>3145.2952126016448</v>
      </c>
      <c r="L3156" s="3">
        <v>0.120120652973059</v>
      </c>
      <c r="M3156" s="3">
        <v>0.29245241498248198</v>
      </c>
      <c r="O3156" s="3">
        <f t="shared" si="303"/>
        <v>1.5157066588846798E-2</v>
      </c>
      <c r="P3156" s="3">
        <f t="shared" si="304"/>
        <v>8.6893761565909042E-2</v>
      </c>
    </row>
    <row r="3157" spans="1:16" x14ac:dyDescent="0.55000000000000004">
      <c r="A3157" s="2">
        <f t="shared" si="305"/>
        <v>3146.2952126016448</v>
      </c>
      <c r="C3157">
        <f t="shared" si="301"/>
        <v>-0.29526973608879831</v>
      </c>
      <c r="D3157">
        <f t="shared" si="302"/>
        <v>-0.12669571699835941</v>
      </c>
      <c r="E3157" s="3">
        <f>(M3157-C3157)^2</f>
        <v>0.33155930052944643</v>
      </c>
      <c r="K3157" s="2">
        <f t="shared" si="306"/>
        <v>3146.2952126016448</v>
      </c>
      <c r="L3157" s="3">
        <v>0.17814970676619299</v>
      </c>
      <c r="M3157" s="3">
        <v>0.280542126006319</v>
      </c>
      <c r="O3157" s="3">
        <f t="shared" si="303"/>
        <v>3.2812820051879764E-2</v>
      </c>
      <c r="P3157" s="3">
        <f t="shared" si="304"/>
        <v>8.0013846654908891E-2</v>
      </c>
    </row>
    <row r="3158" spans="1:16" x14ac:dyDescent="0.55000000000000004">
      <c r="A3158" s="2">
        <f t="shared" si="305"/>
        <v>3147.2952126016448</v>
      </c>
      <c r="C3158">
        <f t="shared" si="301"/>
        <v>-0.27309105915345783</v>
      </c>
      <c r="D3158">
        <f t="shared" si="302"/>
        <v>-0.16183493660391177</v>
      </c>
      <c r="E3158" s="3">
        <f>(M3158-C3158)^2</f>
        <v>0.22227394733729042</v>
      </c>
      <c r="K3158" s="2">
        <f t="shared" si="306"/>
        <v>3147.2952126016448</v>
      </c>
      <c r="L3158" s="3">
        <v>0.19156006133918799</v>
      </c>
      <c r="M3158" s="3">
        <v>0.19836832121487299</v>
      </c>
      <c r="O3158" s="3">
        <f t="shared" si="303"/>
        <v>3.7851043866168582E-2</v>
      </c>
      <c r="P3158" s="3">
        <f t="shared" si="304"/>
        <v>4.0277834494985551E-2</v>
      </c>
    </row>
    <row r="3159" spans="1:16" x14ac:dyDescent="0.55000000000000004">
      <c r="A3159" s="2">
        <f t="shared" si="305"/>
        <v>3148.2952126016448</v>
      </c>
      <c r="C3159">
        <f t="shared" si="301"/>
        <v>-0.18228275085149223</v>
      </c>
      <c r="D3159">
        <f t="shared" si="302"/>
        <v>-0.15630394138886233</v>
      </c>
      <c r="E3159" s="3">
        <f>(M3159-C3159)^2</f>
        <v>6.1898798090121186E-2</v>
      </c>
      <c r="K3159" s="2">
        <f t="shared" si="306"/>
        <v>3148.2952126016448</v>
      </c>
      <c r="L3159" s="3">
        <v>0.156993010197436</v>
      </c>
      <c r="M3159" s="3">
        <v>6.6511939787438398E-2</v>
      </c>
      <c r="O3159" s="3">
        <f t="shared" si="303"/>
        <v>2.5595646963807658E-2</v>
      </c>
      <c r="P3159" s="3">
        <f t="shared" si="304"/>
        <v>4.7385329621445439E-3</v>
      </c>
    </row>
    <row r="3160" spans="1:16" x14ac:dyDescent="0.55000000000000004">
      <c r="A3160" s="2">
        <f t="shared" si="305"/>
        <v>3149.2952126016448</v>
      </c>
      <c r="C3160">
        <f t="shared" si="301"/>
        <v>-4.5665553623628563E-2</v>
      </c>
      <c r="D3160">
        <f t="shared" si="302"/>
        <v>-0.11149270788291007</v>
      </c>
      <c r="E3160" s="3">
        <f>(M3160-C3160)^2</f>
        <v>1.320393262724488E-3</v>
      </c>
      <c r="K3160" s="2">
        <f t="shared" si="306"/>
        <v>3149.2952126016448</v>
      </c>
      <c r="L3160" s="3">
        <v>8.3106085737808297E-2</v>
      </c>
      <c r="M3160" s="3">
        <v>-8.2002769569879702E-2</v>
      </c>
      <c r="O3160" s="3">
        <f t="shared" si="303"/>
        <v>7.4131190311427127E-3</v>
      </c>
      <c r="P3160" s="3">
        <f t="shared" si="304"/>
        <v>6.3485369133708495E-3</v>
      </c>
    </row>
    <row r="3161" spans="1:16" x14ac:dyDescent="0.55000000000000004">
      <c r="A3161" s="2">
        <f t="shared" si="305"/>
        <v>3150.2952126016448</v>
      </c>
      <c r="C3161">
        <f t="shared" si="301"/>
        <v>0.10242770628111415</v>
      </c>
      <c r="D3161">
        <f t="shared" si="302"/>
        <v>-3.8662602335577452E-2</v>
      </c>
      <c r="E3161" s="3">
        <f>(M3161-C3161)^2</f>
        <v>9.7598185421897896E-2</v>
      </c>
      <c r="K3161" s="2">
        <f t="shared" si="306"/>
        <v>3150.2952126016448</v>
      </c>
      <c r="L3161" s="3">
        <v>-1.1595273447581E-2</v>
      </c>
      <c r="M3161" s="3">
        <v>-0.20997937658017099</v>
      </c>
      <c r="O3161" s="3">
        <f t="shared" si="303"/>
        <v>7.39924678993219E-5</v>
      </c>
      <c r="P3161" s="3">
        <f t="shared" si="304"/>
        <v>4.3120313920135864E-2</v>
      </c>
    </row>
    <row r="3162" spans="1:16" x14ac:dyDescent="0.55000000000000004">
      <c r="A3162" s="2">
        <f t="shared" si="305"/>
        <v>3151.2952126016448</v>
      </c>
      <c r="C3162">
        <f t="shared" si="301"/>
        <v>0.22478019039636127</v>
      </c>
      <c r="D3162">
        <f t="shared" si="302"/>
        <v>4.3883676836033891E-2</v>
      </c>
      <c r="E3162" s="3">
        <f>(M3162-C3162)^2</f>
        <v>0.26024846841580829</v>
      </c>
      <c r="K3162" s="2">
        <f t="shared" si="306"/>
        <v>3151.2952126016448</v>
      </c>
      <c r="L3162" s="3">
        <v>-0.10339252446616901</v>
      </c>
      <c r="M3162" s="3">
        <v>-0.28536534610847603</v>
      </c>
      <c r="O3162" s="3">
        <f t="shared" si="303"/>
        <v>1.0079987007532343E-2</v>
      </c>
      <c r="P3162" s="3">
        <f t="shared" si="304"/>
        <v>8.0111801823530365E-2</v>
      </c>
    </row>
    <row r="3163" spans="1:16" x14ac:dyDescent="0.55000000000000004">
      <c r="A3163" s="2">
        <f t="shared" si="305"/>
        <v>3152.2952126016448</v>
      </c>
      <c r="C3163">
        <f t="shared" si="301"/>
        <v>0.29064389141759989</v>
      </c>
      <c r="D3163">
        <f t="shared" si="302"/>
        <v>0.11540169102665242</v>
      </c>
      <c r="E3163" s="3">
        <f>(M3163-C3163)^2</f>
        <v>0.33631148140222689</v>
      </c>
      <c r="K3163" s="2">
        <f t="shared" si="306"/>
        <v>3152.2952126016448</v>
      </c>
      <c r="L3163" s="3">
        <v>-0.16929447633154901</v>
      </c>
      <c r="M3163" s="3">
        <v>-0.28927979442582802</v>
      </c>
      <c r="O3163" s="3">
        <f t="shared" si="303"/>
        <v>2.7656052650072392E-2</v>
      </c>
      <c r="P3163" s="3">
        <f t="shared" si="304"/>
        <v>8.234301784853941E-2</v>
      </c>
    </row>
    <row r="3164" spans="1:16" x14ac:dyDescent="0.55000000000000004">
      <c r="A3164" s="2">
        <f t="shared" si="305"/>
        <v>3153.2952126016448</v>
      </c>
      <c r="C3164">
        <f t="shared" si="301"/>
        <v>0.28346681553183212</v>
      </c>
      <c r="D3164">
        <f t="shared" si="302"/>
        <v>0.15791847925703673</v>
      </c>
      <c r="E3164" s="3">
        <f>(M3164-C3164)^2</f>
        <v>0.25422685605230394</v>
      </c>
      <c r="K3164" s="2">
        <f t="shared" si="306"/>
        <v>3153.2952126016448</v>
      </c>
      <c r="L3164" s="3">
        <v>-0.19279557637300801</v>
      </c>
      <c r="M3164" s="3">
        <v>-0.22074232366767099</v>
      </c>
      <c r="O3164" s="3">
        <f t="shared" si="303"/>
        <v>3.6024871475653461E-2</v>
      </c>
      <c r="P3164" s="3">
        <f t="shared" si="304"/>
        <v>4.7706099727785556E-2</v>
      </c>
    </row>
    <row r="3165" spans="1:16" x14ac:dyDescent="0.55000000000000004">
      <c r="A3165" s="2">
        <f t="shared" si="305"/>
        <v>3154.2952126016448</v>
      </c>
      <c r="C3165">
        <f t="shared" si="301"/>
        <v>0.20505261048148141</v>
      </c>
      <c r="D3165">
        <f t="shared" si="302"/>
        <v>0.16074928490352752</v>
      </c>
      <c r="E3165" s="3">
        <f>(M3165-C3165)^2</f>
        <v>9.1186592972299113E-2</v>
      </c>
      <c r="K3165" s="2">
        <f t="shared" si="306"/>
        <v>3154.2952126016448</v>
      </c>
      <c r="L3165" s="3">
        <v>-0.168009828294922</v>
      </c>
      <c r="M3165" s="3">
        <v>-9.6918568560988003E-2</v>
      </c>
      <c r="O3165" s="3">
        <f t="shared" si="303"/>
        <v>2.7230426232248077E-2</v>
      </c>
      <c r="P3165" s="3">
        <f t="shared" si="304"/>
        <v>8.94793128141772E-3</v>
      </c>
    </row>
    <row r="3166" spans="1:16" x14ac:dyDescent="0.55000000000000004">
      <c r="A3166" s="2">
        <f t="shared" si="305"/>
        <v>3155.2952126016448</v>
      </c>
      <c r="C3166">
        <f t="shared" si="301"/>
        <v>7.5107296680299224E-2</v>
      </c>
      <c r="D3166">
        <f t="shared" si="302"/>
        <v>0.12318270734906285</v>
      </c>
      <c r="E3166" s="3">
        <f>(M3166-C3166)^2</f>
        <v>5.7256131074371643E-4</v>
      </c>
      <c r="K3166" s="2">
        <f t="shared" si="306"/>
        <v>3155.2952126016448</v>
      </c>
      <c r="L3166" s="3">
        <v>-0.101144976463065</v>
      </c>
      <c r="M3166" s="3">
        <v>5.1179043280944803E-2</v>
      </c>
      <c r="O3166" s="3">
        <f t="shared" si="303"/>
        <v>9.6337347131502903E-3</v>
      </c>
      <c r="P3166" s="3">
        <f t="shared" si="304"/>
        <v>2.8626893962185565E-3</v>
      </c>
    </row>
    <row r="3167" spans="1:16" x14ac:dyDescent="0.55000000000000004">
      <c r="A3167" s="2">
        <f t="shared" si="305"/>
        <v>3156.2952126016448</v>
      </c>
      <c r="C3167">
        <f t="shared" si="301"/>
        <v>-7.3712989081057445E-2</v>
      </c>
      <c r="D3167">
        <f t="shared" si="302"/>
        <v>5.4659481772845936E-2</v>
      </c>
      <c r="E3167" s="3">
        <f>(M3167-C3167)^2</f>
        <v>6.7689227792060325E-2</v>
      </c>
      <c r="K3167" s="2">
        <f t="shared" si="306"/>
        <v>3156.2952126016448</v>
      </c>
      <c r="L3167" s="3">
        <v>-8.9477378181530808E-3</v>
      </c>
      <c r="M3167" s="3">
        <v>0.18645854624142999</v>
      </c>
      <c r="O3167" s="3">
        <f t="shared" si="303"/>
        <v>3.5454305739415538E-5</v>
      </c>
      <c r="P3167" s="3">
        <f t="shared" si="304"/>
        <v>3.563925114396381E-2</v>
      </c>
    </row>
    <row r="3168" spans="1:16" x14ac:dyDescent="0.55000000000000004">
      <c r="A3168" s="2">
        <f t="shared" si="305"/>
        <v>3157.2952126016448</v>
      </c>
      <c r="C3168">
        <f t="shared" si="301"/>
        <v>-0.20400870181815089</v>
      </c>
      <c r="D3168">
        <f t="shared" si="302"/>
        <v>-2.7600041492453181E-2</v>
      </c>
      <c r="E3168" s="3">
        <f>(M3168-C3168)^2</f>
        <v>0.22948607746371064</v>
      </c>
      <c r="K3168" s="2">
        <f t="shared" si="306"/>
        <v>3157.2952126016448</v>
      </c>
      <c r="L3168" s="3">
        <v>8.5490517271050906E-2</v>
      </c>
      <c r="M3168" s="3">
        <v>0.27503834959090501</v>
      </c>
      <c r="O3168" s="3">
        <f t="shared" si="303"/>
        <v>7.8294011356276529E-3</v>
      </c>
      <c r="P3168" s="3">
        <f t="shared" si="304"/>
        <v>7.6930462681894393E-2</v>
      </c>
    </row>
    <row r="3169" spans="1:16" x14ac:dyDescent="0.55000000000000004">
      <c r="A3169" s="2">
        <f t="shared" si="305"/>
        <v>3158.2952126016448</v>
      </c>
      <c r="C3169">
        <f t="shared" si="301"/>
        <v>-0.2830356471164247</v>
      </c>
      <c r="D3169">
        <f t="shared" si="302"/>
        <v>-0.10292348754157025</v>
      </c>
      <c r="E3169" s="3">
        <f>(M3169-C3169)^2</f>
        <v>0.33381671598255913</v>
      </c>
      <c r="K3169" s="2">
        <f t="shared" si="306"/>
        <v>3158.2952126016448</v>
      </c>
      <c r="L3169" s="3">
        <v>0.15851714196505401</v>
      </c>
      <c r="M3169" s="3">
        <v>0.29473309207128801</v>
      </c>
      <c r="O3169" s="3">
        <f t="shared" si="303"/>
        <v>2.6085650639072935E-2</v>
      </c>
      <c r="P3169" s="3">
        <f t="shared" si="304"/>
        <v>8.8243547534864783E-2</v>
      </c>
    </row>
    <row r="3170" spans="1:16" x14ac:dyDescent="0.55000000000000004">
      <c r="A3170" s="2">
        <f t="shared" si="305"/>
        <v>3159.2952126016448</v>
      </c>
      <c r="C3170">
        <f t="shared" si="301"/>
        <v>-0.29093381879096625</v>
      </c>
      <c r="D3170">
        <f t="shared" si="302"/>
        <v>-0.15238156461514193</v>
      </c>
      <c r="E3170" s="3">
        <f>(M3170-C3170)^2</f>
        <v>0.28253894105981331</v>
      </c>
      <c r="K3170" s="2">
        <f t="shared" si="306"/>
        <v>3159.2952126016448</v>
      </c>
      <c r="L3170" s="3">
        <v>0.191842165084953</v>
      </c>
      <c r="M3170" s="3">
        <v>0.240610103251054</v>
      </c>
      <c r="O3170" s="3">
        <f t="shared" si="303"/>
        <v>3.7960891961175899E-2</v>
      </c>
      <c r="P3170" s="3">
        <f t="shared" si="304"/>
        <v>5.9017495034554335E-2</v>
      </c>
    </row>
    <row r="3171" spans="1:16" x14ac:dyDescent="0.55000000000000004">
      <c r="A3171" s="2">
        <f t="shared" si="305"/>
        <v>3160.2952126016448</v>
      </c>
      <c r="C3171">
        <f t="shared" si="301"/>
        <v>-0.22571835284736538</v>
      </c>
      <c r="D3171">
        <f t="shared" si="302"/>
        <v>-0.16354512322653619</v>
      </c>
      <c r="E3171" s="3">
        <f>(M3171-C3171)^2</f>
        <v>0.12386399792386156</v>
      </c>
      <c r="K3171" s="2">
        <f t="shared" si="306"/>
        <v>3160.2952126016448</v>
      </c>
      <c r="L3171" s="3">
        <v>0.17711912785693401</v>
      </c>
      <c r="M3171" s="3">
        <v>0.12622482143487801</v>
      </c>
      <c r="O3171" s="3">
        <f t="shared" si="303"/>
        <v>3.2440517642870981E-2</v>
      </c>
      <c r="P3171" s="3">
        <f t="shared" si="304"/>
        <v>1.6525072805749792E-2</v>
      </c>
    </row>
    <row r="3172" spans="1:16" x14ac:dyDescent="0.55000000000000004">
      <c r="A3172" s="2">
        <f t="shared" si="305"/>
        <v>3161.2952126016448</v>
      </c>
      <c r="C3172">
        <f t="shared" si="301"/>
        <v>-0.10377833723668356</v>
      </c>
      <c r="D3172">
        <f t="shared" si="302"/>
        <v>-0.13360868554500249</v>
      </c>
      <c r="E3172" s="3">
        <f>(M3172-C3172)^2</f>
        <v>7.0566866805990142E-3</v>
      </c>
      <c r="K3172" s="2">
        <f t="shared" si="306"/>
        <v>3161.2952126016448</v>
      </c>
      <c r="L3172" s="3">
        <v>0.11803550628984801</v>
      </c>
      <c r="M3172" s="3">
        <v>-1.97742499516055E-2</v>
      </c>
      <c r="O3172" s="3">
        <f t="shared" si="303"/>
        <v>1.4647992765552344E-2</v>
      </c>
      <c r="P3172" s="3">
        <f t="shared" si="304"/>
        <v>3.0447412289267601E-4</v>
      </c>
    </row>
    <row r="3173" spans="1:16" x14ac:dyDescent="0.55000000000000004">
      <c r="A3173" s="2">
        <f t="shared" si="305"/>
        <v>3162.2952126016448</v>
      </c>
      <c r="C3173">
        <f t="shared" si="301"/>
        <v>4.4241876863418995E-2</v>
      </c>
      <c r="D3173">
        <f t="shared" si="302"/>
        <v>-7.0095480961029452E-2</v>
      </c>
      <c r="E3173" s="3">
        <f>(M3173-C3173)^2</f>
        <v>4.2050675919133036E-2</v>
      </c>
      <c r="K3173" s="2">
        <f t="shared" si="306"/>
        <v>3162.2952126016448</v>
      </c>
      <c r="L3173" s="3">
        <v>2.93891599333484E-2</v>
      </c>
      <c r="M3173" s="3">
        <v>-0.16082073776716899</v>
      </c>
      <c r="O3173" s="3">
        <f t="shared" si="303"/>
        <v>1.0486292802276769E-3</v>
      </c>
      <c r="P3173" s="3">
        <f t="shared" si="304"/>
        <v>2.5120878898287444E-2</v>
      </c>
    </row>
    <row r="3174" spans="1:16" x14ac:dyDescent="0.55000000000000004">
      <c r="A3174" s="2">
        <f t="shared" si="305"/>
        <v>3163.2952126016448</v>
      </c>
      <c r="C3174">
        <f t="shared" si="301"/>
        <v>0.18114380789139906</v>
      </c>
      <c r="D3174">
        <f t="shared" si="302"/>
        <v>1.1033192374335693E-2</v>
      </c>
      <c r="E3174" s="3">
        <f>(M3174-C3174)^2</f>
        <v>0.19601205065411093</v>
      </c>
      <c r="K3174" s="2">
        <f t="shared" si="306"/>
        <v>3163.2952126016448</v>
      </c>
      <c r="L3174" s="3">
        <v>-6.6617883845570297E-2</v>
      </c>
      <c r="M3174" s="3">
        <v>-0.26158867414951797</v>
      </c>
      <c r="O3174" s="3">
        <f t="shared" si="303"/>
        <v>4.0480767278648425E-3</v>
      </c>
      <c r="P3174" s="3">
        <f t="shared" si="304"/>
        <v>6.7217620030934802E-2</v>
      </c>
    </row>
    <row r="3175" spans="1:16" x14ac:dyDescent="0.55000000000000004">
      <c r="A3175" s="2">
        <f t="shared" si="305"/>
        <v>3164.2952126016448</v>
      </c>
      <c r="C3175">
        <f t="shared" si="301"/>
        <v>0.27252307406742932</v>
      </c>
      <c r="D3175">
        <f t="shared" si="302"/>
        <v>8.9389149796608808E-2</v>
      </c>
      <c r="E3175" s="3">
        <f>(M3175-C3175)^2</f>
        <v>0.32417442889523568</v>
      </c>
      <c r="K3175" s="2">
        <f t="shared" si="306"/>
        <v>3164.2952126016448</v>
      </c>
      <c r="L3175" s="3">
        <v>-0.14594006534801701</v>
      </c>
      <c r="M3175" s="3">
        <v>-0.296840104312799</v>
      </c>
      <c r="O3175" s="3">
        <f t="shared" si="303"/>
        <v>2.0433753140587707E-2</v>
      </c>
      <c r="P3175" s="3">
        <f t="shared" si="304"/>
        <v>8.6739109519319083E-2</v>
      </c>
    </row>
    <row r="3176" spans="1:16" x14ac:dyDescent="0.55000000000000004">
      <c r="A3176" s="2">
        <f t="shared" si="305"/>
        <v>3165.2952126016448</v>
      </c>
      <c r="C3176">
        <f t="shared" si="301"/>
        <v>0.2954154473729585</v>
      </c>
      <c r="D3176">
        <f t="shared" si="302"/>
        <v>0.14528100891507817</v>
      </c>
      <c r="E3176" s="3">
        <f>(M3176-C3176)^2</f>
        <v>0.30598768519927294</v>
      </c>
      <c r="K3176" s="2">
        <f t="shared" si="306"/>
        <v>3165.2952126016448</v>
      </c>
      <c r="L3176" s="3">
        <v>-0.18871065213761601</v>
      </c>
      <c r="M3176" s="3">
        <v>-0.25774608888862299</v>
      </c>
      <c r="O3176" s="3">
        <f t="shared" si="303"/>
        <v>3.4490902946778736E-2</v>
      </c>
      <c r="P3176" s="3">
        <f t="shared" si="304"/>
        <v>6.5239900431166939E-2</v>
      </c>
    </row>
    <row r="3177" spans="1:16" x14ac:dyDescent="0.55000000000000004">
      <c r="A3177" s="2">
        <f t="shared" si="305"/>
        <v>3166.2952126016448</v>
      </c>
      <c r="C3177">
        <f t="shared" si="301"/>
        <v>0.24406791946730635</v>
      </c>
      <c r="D3177">
        <f t="shared" si="302"/>
        <v>0.16466276727333234</v>
      </c>
      <c r="E3177" s="3">
        <f>(M3177-C3177)^2</f>
        <v>0.15853607279721427</v>
      </c>
      <c r="K3177" s="2">
        <f t="shared" si="306"/>
        <v>3166.2952126016448</v>
      </c>
      <c r="L3177" s="3">
        <v>-0.18421748542345401</v>
      </c>
      <c r="M3177" s="3">
        <v>-0.15409796656163799</v>
      </c>
      <c r="O3177" s="3">
        <f t="shared" si="303"/>
        <v>3.284217421686602E-2</v>
      </c>
      <c r="P3177" s="3">
        <f t="shared" si="304"/>
        <v>2.3035014234834231E-2</v>
      </c>
    </row>
    <row r="3178" spans="1:16" x14ac:dyDescent="0.55000000000000004">
      <c r="A3178" s="2">
        <f t="shared" si="305"/>
        <v>3167.2952126016448</v>
      </c>
      <c r="C3178">
        <f t="shared" si="301"/>
        <v>0.13138447161842828</v>
      </c>
      <c r="D3178">
        <f t="shared" si="302"/>
        <v>0.14266365782578938</v>
      </c>
      <c r="E3178" s="3">
        <f>(M3178-C3178)^2</f>
        <v>2.051756128540385E-2</v>
      </c>
      <c r="K3178" s="2">
        <f t="shared" si="306"/>
        <v>3167.2952126016448</v>
      </c>
      <c r="L3178" s="3">
        <v>-0.133585906682676</v>
      </c>
      <c r="M3178" s="3">
        <v>-1.1855052554908201E-2</v>
      </c>
      <c r="O3178" s="3">
        <f t="shared" si="303"/>
        <v>1.7054406461875577E-2</v>
      </c>
      <c r="P3178" s="3">
        <f t="shared" si="304"/>
        <v>9.0820699617132308E-5</v>
      </c>
    </row>
    <row r="3179" spans="1:16" x14ac:dyDescent="0.55000000000000004">
      <c r="A3179" s="2">
        <f t="shared" si="305"/>
        <v>3168.2952126016448</v>
      </c>
      <c r="C3179">
        <f t="shared" si="301"/>
        <v>-1.4316783120270479E-2</v>
      </c>
      <c r="D3179">
        <f t="shared" si="302"/>
        <v>8.481220566024536E-2</v>
      </c>
      <c r="E3179" s="3">
        <f>(M3179-C3179)^2</f>
        <v>2.1807555940234816E-2</v>
      </c>
      <c r="K3179" s="2">
        <f t="shared" si="306"/>
        <v>3168.2952126016448</v>
      </c>
      <c r="L3179" s="3">
        <v>-4.9496908906420098E-2</v>
      </c>
      <c r="M3179" s="3">
        <v>0.13335703290760501</v>
      </c>
      <c r="O3179" s="3">
        <f t="shared" si="303"/>
        <v>2.1625776439971574E-3</v>
      </c>
      <c r="P3179" s="3">
        <f t="shared" si="304"/>
        <v>1.8409631168382384E-2</v>
      </c>
    </row>
    <row r="3180" spans="1:16" x14ac:dyDescent="0.55000000000000004">
      <c r="A3180" s="2">
        <f t="shared" si="305"/>
        <v>3169.2952126016448</v>
      </c>
      <c r="C3180">
        <f t="shared" si="301"/>
        <v>-0.15642013336893992</v>
      </c>
      <c r="D3180">
        <f t="shared" si="302"/>
        <v>5.6468722278375134E-3</v>
      </c>
      <c r="E3180" s="3">
        <f>(M3180-C3180)^2</f>
        <v>0.16127384986369658</v>
      </c>
      <c r="K3180" s="2">
        <f t="shared" si="306"/>
        <v>3169.2952126016448</v>
      </c>
      <c r="L3180" s="3">
        <v>4.6988896761979197E-2</v>
      </c>
      <c r="M3180" s="3">
        <v>0.24516902219143699</v>
      </c>
      <c r="O3180" s="3">
        <f t="shared" si="303"/>
        <v>2.4982285887127824E-3</v>
      </c>
      <c r="P3180" s="3">
        <f t="shared" si="304"/>
        <v>6.1253322238495021E-2</v>
      </c>
    </row>
    <row r="3181" spans="1:16" x14ac:dyDescent="0.55000000000000004">
      <c r="A3181" s="2">
        <f t="shared" si="305"/>
        <v>3170.2952126016448</v>
      </c>
      <c r="C3181">
        <f t="shared" si="301"/>
        <v>-0.25921404549586663</v>
      </c>
      <c r="D3181">
        <f t="shared" si="302"/>
        <v>-7.4937558411889593E-2</v>
      </c>
      <c r="E3181" s="3">
        <f>(M3181-C3181)^2</f>
        <v>0.30779300313410018</v>
      </c>
      <c r="K3181" s="2">
        <f t="shared" si="306"/>
        <v>3170.2952126016448</v>
      </c>
      <c r="L3181" s="3">
        <v>0.13170604173838801</v>
      </c>
      <c r="M3181" s="3">
        <v>0.295576908949229</v>
      </c>
      <c r="O3181" s="3">
        <f t="shared" si="303"/>
        <v>1.814393582931494E-2</v>
      </c>
      <c r="P3181" s="3">
        <f t="shared" si="304"/>
        <v>8.8745584931861687E-2</v>
      </c>
    </row>
    <row r="3182" spans="1:16" x14ac:dyDescent="0.55000000000000004">
      <c r="A3182" s="2">
        <f t="shared" si="305"/>
        <v>3171.2952126016448</v>
      </c>
      <c r="C3182">
        <f t="shared" si="301"/>
        <v>-0.29686571370392523</v>
      </c>
      <c r="D3182">
        <f t="shared" si="302"/>
        <v>-0.13668967346694683</v>
      </c>
      <c r="E3182" s="3">
        <f>(M3182-C3182)^2</f>
        <v>0.32355782939616601</v>
      </c>
      <c r="K3182" s="2">
        <f t="shared" si="306"/>
        <v>3171.2952126016448</v>
      </c>
      <c r="L3182" s="3">
        <v>0.183436591516452</v>
      </c>
      <c r="M3182" s="3">
        <v>0.27195572523466299</v>
      </c>
      <c r="O3182" s="3">
        <f t="shared" si="303"/>
        <v>3.4756136511616395E-2</v>
      </c>
      <c r="P3182" s="3">
        <f t="shared" si="304"/>
        <v>7.5229950832029477E-2</v>
      </c>
    </row>
    <row r="3183" spans="1:16" x14ac:dyDescent="0.55000000000000004">
      <c r="A3183" s="2">
        <f t="shared" si="305"/>
        <v>3172.2952126016448</v>
      </c>
      <c r="C3183">
        <f t="shared" si="301"/>
        <v>-0.25991301895688579</v>
      </c>
      <c r="D3183">
        <f t="shared" si="302"/>
        <v>-0.16409074850357869</v>
      </c>
      <c r="E3183" s="3">
        <f>(M3183-C3183)^2</f>
        <v>0.19371843266792282</v>
      </c>
      <c r="K3183" s="2">
        <f t="shared" si="306"/>
        <v>3172.2952126016448</v>
      </c>
      <c r="L3183" s="3">
        <v>0.189224308991222</v>
      </c>
      <c r="M3183" s="3">
        <v>0.18022154304424001</v>
      </c>
      <c r="O3183" s="3">
        <f t="shared" si="303"/>
        <v>3.6947642262409597E-2</v>
      </c>
      <c r="P3183" s="3">
        <f t="shared" si="304"/>
        <v>3.3323263403163356E-2</v>
      </c>
    </row>
    <row r="3184" spans="1:16" x14ac:dyDescent="0.55000000000000004">
      <c r="A3184" s="2">
        <f t="shared" si="305"/>
        <v>3173.2952126016448</v>
      </c>
      <c r="C3184">
        <f t="shared" si="301"/>
        <v>-0.15764242352977409</v>
      </c>
      <c r="D3184">
        <f t="shared" si="302"/>
        <v>-0.15025470792251244</v>
      </c>
      <c r="E3184" s="3">
        <f>(M3184-C3184)^2</f>
        <v>4.0397856788918197E-2</v>
      </c>
      <c r="K3184" s="2">
        <f t="shared" si="306"/>
        <v>3173.2952126016448</v>
      </c>
      <c r="L3184" s="3">
        <v>0.14761962441675</v>
      </c>
      <c r="M3184" s="3">
        <v>4.33497573851018E-2</v>
      </c>
      <c r="O3184" s="3">
        <f t="shared" si="303"/>
        <v>2.2684278902620598E-2</v>
      </c>
      <c r="P3184" s="3">
        <f t="shared" si="304"/>
        <v>2.0861892234396145E-3</v>
      </c>
    </row>
    <row r="3185" spans="1:16" x14ac:dyDescent="0.55000000000000004">
      <c r="A3185" s="2">
        <f t="shared" si="305"/>
        <v>3174.2952126016448</v>
      </c>
      <c r="C3185">
        <f t="shared" si="301"/>
        <v>-1.5755220191395348E-2</v>
      </c>
      <c r="D3185">
        <f t="shared" si="302"/>
        <v>-9.8658642360133594E-2</v>
      </c>
      <c r="E3185" s="3">
        <f>(M3185-C3185)^2</f>
        <v>7.8542175842423716E-3</v>
      </c>
      <c r="K3185" s="2">
        <f t="shared" si="306"/>
        <v>3174.2952126016448</v>
      </c>
      <c r="L3185" s="3">
        <v>6.9042689141437699E-2</v>
      </c>
      <c r="M3185" s="3">
        <v>-0.104379243933507</v>
      </c>
      <c r="O3185" s="3">
        <f t="shared" si="303"/>
        <v>5.1891961197858012E-3</v>
      </c>
      <c r="P3185" s="3">
        <f t="shared" si="304"/>
        <v>1.0415055832092686E-2</v>
      </c>
    </row>
    <row r="3186" spans="1:16" x14ac:dyDescent="0.55000000000000004">
      <c r="A3186" s="2">
        <f t="shared" si="305"/>
        <v>3175.2952126016448</v>
      </c>
      <c r="C3186">
        <f t="shared" si="301"/>
        <v>0.13009137660791234</v>
      </c>
      <c r="D3186">
        <f t="shared" si="302"/>
        <v>-2.2268992279476835E-2</v>
      </c>
      <c r="E3186" s="3">
        <f>(M3186-C3186)^2</f>
        <v>0.12677672446988802</v>
      </c>
      <c r="K3186" s="2">
        <f t="shared" si="306"/>
        <v>3175.2952126016448</v>
      </c>
      <c r="L3186" s="3">
        <v>-2.6826415939096199E-2</v>
      </c>
      <c r="M3186" s="3">
        <v>-0.225965816087149</v>
      </c>
      <c r="O3186" s="3">
        <f t="shared" si="303"/>
        <v>5.680133167385794E-4</v>
      </c>
      <c r="P3186" s="3">
        <f t="shared" si="304"/>
        <v>5.0015186410891081E-2</v>
      </c>
    </row>
    <row r="3187" spans="1:16" x14ac:dyDescent="0.55000000000000004">
      <c r="A3187" s="2">
        <f t="shared" si="305"/>
        <v>3176.2952126016448</v>
      </c>
      <c r="C3187">
        <f t="shared" si="301"/>
        <v>0.24324513004483506</v>
      </c>
      <c r="D3187">
        <f t="shared" si="302"/>
        <v>5.9717006271112372E-2</v>
      </c>
      <c r="E3187" s="3">
        <f>(M3187-C3187)^2</f>
        <v>0.2853728215506956</v>
      </c>
      <c r="K3187" s="2">
        <f t="shared" si="306"/>
        <v>3176.2952126016448</v>
      </c>
      <c r="L3187" s="3">
        <v>-0.115976678728681</v>
      </c>
      <c r="M3187" s="3">
        <v>-0.29095784781161199</v>
      </c>
      <c r="O3187" s="3">
        <f t="shared" si="303"/>
        <v>1.276522443894706E-2</v>
      </c>
      <c r="P3187" s="3">
        <f t="shared" si="304"/>
        <v>8.3308884428747815E-2</v>
      </c>
    </row>
    <row r="3188" spans="1:16" x14ac:dyDescent="0.55000000000000004">
      <c r="A3188" s="2">
        <f t="shared" si="305"/>
        <v>3177.2952126016448</v>
      </c>
      <c r="C3188">
        <f t="shared" si="301"/>
        <v>0.29526973608880014</v>
      </c>
      <c r="D3188">
        <f t="shared" si="302"/>
        <v>0.12669571699836571</v>
      </c>
      <c r="E3188" s="3">
        <f>(M3188-C3188)^2</f>
        <v>0.33448573552441124</v>
      </c>
      <c r="K3188" s="2">
        <f t="shared" si="306"/>
        <v>3177.2952126016448</v>
      </c>
      <c r="L3188" s="3">
        <v>-0.17607986286358601</v>
      </c>
      <c r="M3188" s="3">
        <v>-0.28307768158020902</v>
      </c>
      <c r="O3188" s="3">
        <f t="shared" si="303"/>
        <v>2.9958928477847174E-2</v>
      </c>
      <c r="P3188" s="3">
        <f t="shared" si="304"/>
        <v>7.8822032801360381E-2</v>
      </c>
    </row>
    <row r="3189" spans="1:16" x14ac:dyDescent="0.55000000000000004">
      <c r="A3189" s="2">
        <f t="shared" si="305"/>
        <v>3178.2952126016448</v>
      </c>
      <c r="C3189">
        <f t="shared" si="301"/>
        <v>0.27309105915342441</v>
      </c>
      <c r="D3189">
        <f t="shared" si="302"/>
        <v>0.16183493660392054</v>
      </c>
      <c r="E3189" s="3">
        <f>(M3189-C3189)^2</f>
        <v>0.22790122457326747</v>
      </c>
      <c r="K3189" s="2">
        <f t="shared" si="306"/>
        <v>3178.2952126016448</v>
      </c>
      <c r="L3189" s="3">
        <v>-0.19208275302413899</v>
      </c>
      <c r="M3189" s="3">
        <v>-0.20429895391059799</v>
      </c>
      <c r="O3189" s="3">
        <f t="shared" si="303"/>
        <v>3.5754788726831667E-2</v>
      </c>
      <c r="P3189" s="3">
        <f t="shared" si="304"/>
        <v>4.0793452582024603E-2</v>
      </c>
    </row>
    <row r="3190" spans="1:16" x14ac:dyDescent="0.55000000000000004">
      <c r="A3190" s="2">
        <f t="shared" si="305"/>
        <v>3179.2952126016448</v>
      </c>
      <c r="C3190">
        <f t="shared" si="301"/>
        <v>0.18228275085147821</v>
      </c>
      <c r="D3190">
        <f t="shared" si="302"/>
        <v>0.15630394138885922</v>
      </c>
      <c r="E3190" s="3">
        <f>(M3190-C3190)^2</f>
        <v>6.5861542065530035E-2</v>
      </c>
      <c r="K3190" s="2">
        <f t="shared" si="306"/>
        <v>3179.2952126016448</v>
      </c>
      <c r="L3190" s="3">
        <v>-0.159977326094906</v>
      </c>
      <c r="M3190" s="3">
        <v>-7.4352285855379202E-2</v>
      </c>
      <c r="O3190" s="3">
        <f t="shared" si="303"/>
        <v>2.4643957452073106E-2</v>
      </c>
      <c r="P3190" s="3">
        <f t="shared" si="304"/>
        <v>5.1879208224366929E-3</v>
      </c>
    </row>
    <row r="3191" spans="1:16" x14ac:dyDescent="0.55000000000000004">
      <c r="A3191" s="2">
        <f t="shared" si="305"/>
        <v>3180.2952126016448</v>
      </c>
      <c r="C3191">
        <f t="shared" si="301"/>
        <v>4.5665553623677725E-2</v>
      </c>
      <c r="D3191">
        <f t="shared" si="302"/>
        <v>0.11149270788293039</v>
      </c>
      <c r="E3191" s="3">
        <f>(M3191-C3191)^2</f>
        <v>8.1514931220776922E-4</v>
      </c>
      <c r="K3191" s="2">
        <f t="shared" si="306"/>
        <v>3180.2952126016448</v>
      </c>
      <c r="L3191" s="3">
        <v>-8.7804585417923103E-2</v>
      </c>
      <c r="M3191" s="3">
        <v>7.4216373440414499E-2</v>
      </c>
      <c r="O3191" s="3">
        <f t="shared" si="303"/>
        <v>7.1929395490579421E-3</v>
      </c>
      <c r="P3191" s="3">
        <f t="shared" si="304"/>
        <v>5.8585915027993462E-3</v>
      </c>
    </row>
    <row r="3192" spans="1:16" x14ac:dyDescent="0.55000000000000004">
      <c r="A3192" s="2">
        <f t="shared" si="305"/>
        <v>3181.2952126016448</v>
      </c>
      <c r="C3192">
        <f t="shared" si="301"/>
        <v>-0.10242770628113082</v>
      </c>
      <c r="D3192">
        <f t="shared" si="302"/>
        <v>3.8662602335567883E-2</v>
      </c>
      <c r="E3192" s="3">
        <f>(M3192-C3192)^2</f>
        <v>9.401876054504954E-2</v>
      </c>
      <c r="K3192" s="2">
        <f t="shared" si="306"/>
        <v>3181.2952126016448</v>
      </c>
      <c r="L3192" s="3">
        <v>6.3593583770817103E-3</v>
      </c>
      <c r="M3192" s="3">
        <v>0.20419708160309999</v>
      </c>
      <c r="O3192" s="3">
        <f t="shared" si="303"/>
        <v>8.74738271237472E-5</v>
      </c>
      <c r="P3192" s="3">
        <f t="shared" si="304"/>
        <v>4.265139623962548E-2</v>
      </c>
    </row>
    <row r="3193" spans="1:16" x14ac:dyDescent="0.55000000000000004">
      <c r="A3193" s="2">
        <f t="shared" si="305"/>
        <v>3182.2952126016448</v>
      </c>
      <c r="C3193">
        <f t="shared" si="301"/>
        <v>-0.22478019039632879</v>
      </c>
      <c r="D3193">
        <f t="shared" si="302"/>
        <v>-4.3883676836007295E-2</v>
      </c>
      <c r="E3193" s="3">
        <f>(M3193-C3193)^2</f>
        <v>0.25787663721734305</v>
      </c>
      <c r="K3193" s="2">
        <f t="shared" si="306"/>
        <v>3182.2952126016448</v>
      </c>
      <c r="L3193" s="3">
        <v>9.8930561415951093E-2</v>
      </c>
      <c r="M3193" s="3">
        <v>0.28303536393156198</v>
      </c>
      <c r="O3193" s="3">
        <f t="shared" si="303"/>
        <v>1.0388491054023924E-2</v>
      </c>
      <c r="P3193" s="3">
        <f t="shared" si="304"/>
        <v>8.1430573297475592E-2</v>
      </c>
    </row>
    <row r="3194" spans="1:16" x14ac:dyDescent="0.55000000000000004">
      <c r="A3194" s="2">
        <f t="shared" si="305"/>
        <v>3183.2952126016448</v>
      </c>
      <c r="C3194">
        <f t="shared" si="301"/>
        <v>-0.29064389141760355</v>
      </c>
      <c r="D3194">
        <f t="shared" si="302"/>
        <v>-0.11540169102665945</v>
      </c>
      <c r="E3194" s="3">
        <f>(M3194-C3194)^2</f>
        <v>0.33829296246470875</v>
      </c>
      <c r="K3194" s="2">
        <f t="shared" si="306"/>
        <v>3183.2952126016448</v>
      </c>
      <c r="L3194" s="3">
        <v>0.166723991627548</v>
      </c>
      <c r="M3194" s="3">
        <v>0.29098568353943799</v>
      </c>
      <c r="O3194" s="3">
        <f t="shared" si="303"/>
        <v>2.8803988264066653E-2</v>
      </c>
      <c r="P3194" s="3">
        <f t="shared" si="304"/>
        <v>8.6031194075518833E-2</v>
      </c>
    </row>
    <row r="3195" spans="1:16" x14ac:dyDescent="0.55000000000000004">
      <c r="A3195" s="2">
        <f t="shared" si="305"/>
        <v>3184.2952126016448</v>
      </c>
      <c r="C3195">
        <f t="shared" si="301"/>
        <v>-0.2834668155318068</v>
      </c>
      <c r="D3195">
        <f t="shared" si="302"/>
        <v>-0.15791847925705013</v>
      </c>
      <c r="E3195" s="3">
        <f>(M3195-C3195)^2</f>
        <v>0.25961434898457864</v>
      </c>
      <c r="K3195" s="2">
        <f t="shared" si="306"/>
        <v>3184.2952126016448</v>
      </c>
      <c r="L3195" s="3">
        <v>0.19276036385547099</v>
      </c>
      <c r="M3195" s="3">
        <v>0.226056833560734</v>
      </c>
      <c r="O3195" s="3">
        <f t="shared" si="303"/>
        <v>3.8319530577051425E-2</v>
      </c>
      <c r="P3195" s="3">
        <f t="shared" si="304"/>
        <v>5.2158290707820382E-2</v>
      </c>
    </row>
    <row r="3196" spans="1:16" x14ac:dyDescent="0.55000000000000004">
      <c r="A3196" s="2">
        <f t="shared" si="305"/>
        <v>3185.2952126016448</v>
      </c>
      <c r="C3196">
        <f t="shared" si="301"/>
        <v>-0.20505261048146858</v>
      </c>
      <c r="D3196">
        <f t="shared" si="302"/>
        <v>-0.16074928490352539</v>
      </c>
      <c r="E3196" s="3">
        <f>(M3196-C3196)^2</f>
        <v>9.5829410544724394E-2</v>
      </c>
      <c r="K3196" s="2">
        <f t="shared" si="306"/>
        <v>3185.2952126016448</v>
      </c>
      <c r="L3196" s="3">
        <v>0.17051870715730799</v>
      </c>
      <c r="M3196" s="3">
        <v>0.10451064726195999</v>
      </c>
      <c r="O3196" s="3">
        <f t="shared" si="303"/>
        <v>3.010644646702005E-2</v>
      </c>
      <c r="P3196" s="3">
        <f t="shared" si="304"/>
        <v>1.1413869001745781E-2</v>
      </c>
    </row>
    <row r="3197" spans="1:16" x14ac:dyDescent="0.55000000000000004">
      <c r="A3197" s="2">
        <f t="shared" si="305"/>
        <v>3186.2952126016448</v>
      </c>
      <c r="C3197">
        <f t="shared" si="301"/>
        <v>-7.5107296680347366E-2</v>
      </c>
      <c r="D3197">
        <f t="shared" si="302"/>
        <v>-0.12318270734908118</v>
      </c>
      <c r="E3197" s="3">
        <f>(M3197-C3197)^2</f>
        <v>1.0173814620794109E-3</v>
      </c>
      <c r="K3197" s="2">
        <f t="shared" si="306"/>
        <v>3186.2952126016448</v>
      </c>
      <c r="L3197" s="3">
        <v>0.105569582430336</v>
      </c>
      <c r="M3197" s="3">
        <v>-4.32108789805584E-2</v>
      </c>
      <c r="O3197" s="3">
        <f t="shared" si="303"/>
        <v>1.1785918111396438E-2</v>
      </c>
      <c r="P3197" s="3">
        <f t="shared" si="304"/>
        <v>1.6716499428208189E-3</v>
      </c>
    </row>
    <row r="3198" spans="1:16" x14ac:dyDescent="0.55000000000000004">
      <c r="A3198" s="2">
        <f t="shared" si="305"/>
        <v>3187.2952126016448</v>
      </c>
      <c r="C3198">
        <f t="shared" si="301"/>
        <v>7.3712989081009248E-2</v>
      </c>
      <c r="D3198">
        <f t="shared" si="302"/>
        <v>-5.4659481772871964E-2</v>
      </c>
      <c r="E3198" s="3">
        <f>(M3198-C3198)^2</f>
        <v>6.4426095836701364E-2</v>
      </c>
      <c r="K3198" s="2">
        <f t="shared" si="306"/>
        <v>3187.2952126016448</v>
      </c>
      <c r="L3198" s="3">
        <v>1.41799008775427E-2</v>
      </c>
      <c r="M3198" s="3">
        <v>-0.18010997252156399</v>
      </c>
      <c r="O3198" s="3">
        <f t="shared" si="303"/>
        <v>2.949217817022849E-4</v>
      </c>
      <c r="P3198" s="3">
        <f t="shared" si="304"/>
        <v>3.1607474029347618E-2</v>
      </c>
    </row>
    <row r="3199" spans="1:16" x14ac:dyDescent="0.55000000000000004">
      <c r="A3199" s="2">
        <f t="shared" si="305"/>
        <v>3188.2952126016448</v>
      </c>
      <c r="C3199">
        <f t="shared" si="301"/>
        <v>0.20400870181816377</v>
      </c>
      <c r="D3199">
        <f t="shared" si="302"/>
        <v>2.7600041492462889E-2</v>
      </c>
      <c r="E3199" s="3">
        <f>(M3199-C3199)^2</f>
        <v>0.22648852720451149</v>
      </c>
      <c r="K3199" s="2">
        <f t="shared" si="306"/>
        <v>3188.2952126016448</v>
      </c>
      <c r="L3199" s="3">
        <v>-8.0761224815749696E-2</v>
      </c>
      <c r="M3199" s="3">
        <v>-0.27189940612339197</v>
      </c>
      <c r="O3199" s="3">
        <f t="shared" si="303"/>
        <v>6.0478367562283846E-3</v>
      </c>
      <c r="P3199" s="3">
        <f t="shared" si="304"/>
        <v>7.267032643364861E-2</v>
      </c>
    </row>
    <row r="3200" spans="1:16" x14ac:dyDescent="0.55000000000000004">
      <c r="A3200" s="2">
        <f t="shared" si="305"/>
        <v>3189.2952126016448</v>
      </c>
      <c r="C3200">
        <f t="shared" si="301"/>
        <v>0.28303564711645046</v>
      </c>
      <c r="D3200">
        <f t="shared" si="302"/>
        <v>0.10292348754160717</v>
      </c>
      <c r="E3200" s="3">
        <f>(M3200-C3200)^2</f>
        <v>0.33480757784276782</v>
      </c>
      <c r="K3200" s="2">
        <f t="shared" si="306"/>
        <v>3189.2952126016448</v>
      </c>
      <c r="L3200" s="3">
        <v>-0.15547520074767199</v>
      </c>
      <c r="M3200" s="3">
        <v>-0.29558994672015798</v>
      </c>
      <c r="O3200" s="3">
        <f t="shared" si="303"/>
        <v>2.3250703832970614E-2</v>
      </c>
      <c r="P3200" s="3">
        <f t="shared" si="304"/>
        <v>8.6004291983407644E-2</v>
      </c>
    </row>
    <row r="3201" spans="1:16" x14ac:dyDescent="0.55000000000000004">
      <c r="A3201" s="2">
        <f t="shared" si="305"/>
        <v>3190.2952126016448</v>
      </c>
      <c r="C3201">
        <f t="shared" si="301"/>
        <v>0.29093381879096275</v>
      </c>
      <c r="D3201">
        <f t="shared" si="302"/>
        <v>0.15238156461514568</v>
      </c>
      <c r="E3201" s="3">
        <f>(M3201-C3201)^2</f>
        <v>0.28749110521572402</v>
      </c>
      <c r="K3201" s="2">
        <f t="shared" si="306"/>
        <v>3190.2952126016448</v>
      </c>
      <c r="L3201" s="3">
        <v>-0.19124944815421599</v>
      </c>
      <c r="M3201" s="3">
        <v>-0.24524815145395701</v>
      </c>
      <c r="O3201" s="3">
        <f t="shared" si="303"/>
        <v>3.5440344943031062E-2</v>
      </c>
      <c r="P3201" s="3">
        <f t="shared" si="304"/>
        <v>5.9011626870883578E-2</v>
      </c>
    </row>
    <row r="3202" spans="1:16" x14ac:dyDescent="0.55000000000000004">
      <c r="A3202" s="2">
        <f t="shared" si="305"/>
        <v>3191.2952126016448</v>
      </c>
      <c r="C3202">
        <f t="shared" si="301"/>
        <v>0.22571835284739766</v>
      </c>
      <c r="D3202">
        <f t="shared" si="302"/>
        <v>0.16354512322653944</v>
      </c>
      <c r="E3202" s="3">
        <f>(M3202-C3202)^2</f>
        <v>0.12902520616766225</v>
      </c>
      <c r="K3202" s="2">
        <f t="shared" si="306"/>
        <v>3191.2952126016448</v>
      </c>
      <c r="L3202" s="3">
        <v>-0.17912408484509601</v>
      </c>
      <c r="M3202" s="3">
        <v>-0.13348243524703601</v>
      </c>
      <c r="O3202" s="3">
        <f t="shared" si="303"/>
        <v>3.1022023080544778E-2</v>
      </c>
      <c r="P3202" s="3">
        <f t="shared" si="304"/>
        <v>1.7202256276862712E-2</v>
      </c>
    </row>
    <row r="3203" spans="1:16" x14ac:dyDescent="0.55000000000000004">
      <c r="A3203" s="2">
        <f t="shared" si="305"/>
        <v>3192.2952126016448</v>
      </c>
      <c r="C3203">
        <f t="shared" si="301"/>
        <v>0.10377833723666693</v>
      </c>
      <c r="D3203">
        <f t="shared" si="302"/>
        <v>0.13360868554499672</v>
      </c>
      <c r="E3203" s="3">
        <f>(M3203-C3203)^2</f>
        <v>8.4756976628774169E-3</v>
      </c>
      <c r="K3203" s="2">
        <f t="shared" si="306"/>
        <v>3192.2952126016448</v>
      </c>
      <c r="L3203" s="3">
        <v>-0.122135983281371</v>
      </c>
      <c r="M3203" s="3">
        <v>1.17147849324167E-2</v>
      </c>
      <c r="O3203" s="3">
        <f t="shared" si="303"/>
        <v>1.4194958490253944E-2</v>
      </c>
      <c r="P3203" s="3">
        <f t="shared" si="304"/>
        <v>1.9711733187988527E-4</v>
      </c>
    </row>
    <row r="3204" spans="1:16" x14ac:dyDescent="0.55000000000000004">
      <c r="A3204" s="2">
        <f t="shared" si="305"/>
        <v>3193.2952126016448</v>
      </c>
      <c r="C3204">
        <f t="shared" si="301"/>
        <v>-4.4241876863369799E-2</v>
      </c>
      <c r="D3204">
        <f t="shared" si="302"/>
        <v>7.0095480961054432E-2</v>
      </c>
      <c r="E3204" s="3">
        <f>(M3204-C3204)^2</f>
        <v>3.9291105530851703E-2</v>
      </c>
      <c r="K3204" s="2">
        <f t="shared" si="306"/>
        <v>3193.2952126016448</v>
      </c>
      <c r="L3204" s="3">
        <v>-3.4558167028194801E-2</v>
      </c>
      <c r="M3204" s="3">
        <v>0.15397796455229601</v>
      </c>
      <c r="O3204" s="3">
        <f t="shared" si="303"/>
        <v>9.9633540223295776E-4</v>
      </c>
      <c r="P3204" s="3">
        <f t="shared" si="304"/>
        <v>2.4430636443327575E-2</v>
      </c>
    </row>
    <row r="3205" spans="1:16" x14ac:dyDescent="0.55000000000000004">
      <c r="A3205" s="2">
        <f t="shared" si="305"/>
        <v>3194.2952126016448</v>
      </c>
      <c r="C3205">
        <f t="shared" si="301"/>
        <v>-0.1811438078914131</v>
      </c>
      <c r="D3205">
        <f t="shared" si="302"/>
        <v>-1.1033192374345517E-2</v>
      </c>
      <c r="E3205" s="3">
        <f>(M3205-C3205)^2</f>
        <v>0.1925631816468947</v>
      </c>
      <c r="K3205" s="2">
        <f t="shared" si="306"/>
        <v>3194.2952126016448</v>
      </c>
      <c r="L3205" s="3">
        <v>6.1674956540497303E-2</v>
      </c>
      <c r="M3205" s="3">
        <v>0.25767640774010803</v>
      </c>
      <c r="O3205" s="3">
        <f t="shared" si="303"/>
        <v>4.1819945251422913E-3</v>
      </c>
      <c r="P3205" s="3">
        <f t="shared" si="304"/>
        <v>6.7600764822473527E-2</v>
      </c>
    </row>
    <row r="3206" spans="1:16" x14ac:dyDescent="0.55000000000000004">
      <c r="A3206" s="2">
        <f t="shared" si="305"/>
        <v>3195.2952126016448</v>
      </c>
      <c r="C3206">
        <f t="shared" si="301"/>
        <v>-0.27252307406746312</v>
      </c>
      <c r="D3206">
        <f t="shared" si="302"/>
        <v>-8.9389149796648512E-2</v>
      </c>
      <c r="E3206" s="3">
        <f>(M3206-C3206)^2</f>
        <v>0.32417225596787869</v>
      </c>
      <c r="K3206" s="2">
        <f t="shared" si="306"/>
        <v>3195.2952126016448</v>
      </c>
      <c r="L3206" s="3">
        <v>0.142461204639968</v>
      </c>
      <c r="M3206" s="3">
        <v>0.29683819610102902</v>
      </c>
      <c r="O3206" s="3">
        <f t="shared" si="303"/>
        <v>2.1157037934208228E-2</v>
      </c>
      <c r="P3206" s="3">
        <f t="shared" si="304"/>
        <v>8.9498655636743876E-2</v>
      </c>
    </row>
    <row r="3207" spans="1:16" x14ac:dyDescent="0.55000000000000004">
      <c r="A3207" s="2">
        <f t="shared" si="305"/>
        <v>3196.2952126016448</v>
      </c>
      <c r="C3207">
        <f t="shared" ref="C3207:C3270" si="307">$B$2*EXP(-C$4*((PI()/($B$1*$B$3)))^0.5)*SIN(2*PI()*$A3207/$B$3-C$4*SQRT(PI()/($B$1*$B$3)))</f>
        <v>-0.29541544737295677</v>
      </c>
      <c r="D3207">
        <f t="shared" ref="D3207:D3270" si="308">$B$2*EXP(-D$4*((PI()/($B$1*$B$3)))^0.5)*SIN(2*PI()*$A3207/$B$3-D$4*SQRT(PI()/($B$1*$B$3)))</f>
        <v>-0.1452810089150828</v>
      </c>
      <c r="E3207" s="3">
        <f>(M3207-C3207)^2</f>
        <v>0.31032750205160847</v>
      </c>
      <c r="K3207" s="2">
        <f t="shared" si="306"/>
        <v>3196.2952126016448</v>
      </c>
      <c r="L3207" s="3">
        <v>0.18756716027220699</v>
      </c>
      <c r="M3207" s="3">
        <v>0.26165501679796699</v>
      </c>
      <c r="O3207" s="3">
        <f t="shared" ref="O3207:O3270" si="309">(L3207-$J$1)^2</f>
        <v>3.6313321790279025E-2</v>
      </c>
      <c r="P3207" s="3">
        <f t="shared" ref="P3207:P3270" si="310">(M3207-$J$2)^2</f>
        <v>6.9685482566137824E-2</v>
      </c>
    </row>
    <row r="3208" spans="1:16" x14ac:dyDescent="0.55000000000000004">
      <c r="A3208" s="2">
        <f t="shared" si="305"/>
        <v>3197.2952126016448</v>
      </c>
      <c r="C3208">
        <f t="shared" si="307"/>
        <v>-0.24406791946733467</v>
      </c>
      <c r="D3208">
        <f t="shared" si="308"/>
        <v>-0.16466276727333282</v>
      </c>
      <c r="E3208" s="3">
        <f>(M3208-C3208)^2</f>
        <v>0.16403037424441996</v>
      </c>
      <c r="K3208" s="2">
        <f t="shared" si="306"/>
        <v>3197.2952126016448</v>
      </c>
      <c r="L3208" s="3">
        <v>0.18569575703208499</v>
      </c>
      <c r="M3208" s="3">
        <v>0.16093871534797299</v>
      </c>
      <c r="O3208" s="3">
        <f t="shared" si="309"/>
        <v>3.5603592692951595E-2</v>
      </c>
      <c r="P3208" s="3">
        <f t="shared" si="310"/>
        <v>2.6655061342719007E-2</v>
      </c>
    </row>
    <row r="3209" spans="1:16" x14ac:dyDescent="0.55000000000000004">
      <c r="A3209" s="2">
        <f t="shared" si="305"/>
        <v>3198.2952126016448</v>
      </c>
      <c r="C3209">
        <f t="shared" si="307"/>
        <v>-0.13138447161847291</v>
      </c>
      <c r="D3209">
        <f t="shared" si="308"/>
        <v>-0.14266365782580315</v>
      </c>
      <c r="E3209" s="3">
        <f>(M3209-C3209)^2</f>
        <v>2.2891322604600046E-2</v>
      </c>
      <c r="K3209" s="2">
        <f t="shared" si="306"/>
        <v>3198.2952126016448</v>
      </c>
      <c r="L3209" s="3">
        <v>0.13731569947043301</v>
      </c>
      <c r="M3209" s="3">
        <v>1.9914314247772701E-2</v>
      </c>
      <c r="O3209" s="3">
        <f t="shared" si="309"/>
        <v>1.9686639461659484E-2</v>
      </c>
      <c r="P3209" s="3">
        <f t="shared" si="310"/>
        <v>4.9458990340135289E-4</v>
      </c>
    </row>
    <row r="3210" spans="1:16" x14ac:dyDescent="0.55000000000000004">
      <c r="A3210" s="2">
        <f t="shared" si="305"/>
        <v>3199.2952126016448</v>
      </c>
      <c r="C3210">
        <f t="shared" si="307"/>
        <v>1.4316783120288204E-2</v>
      </c>
      <c r="D3210">
        <f t="shared" si="308"/>
        <v>-8.4812205660236908E-2</v>
      </c>
      <c r="E3210" s="3">
        <f>(M3210-C3210)^2</f>
        <v>1.9716241222377494E-2</v>
      </c>
      <c r="K3210" s="2">
        <f t="shared" si="306"/>
        <v>3199.2952126016448</v>
      </c>
      <c r="L3210" s="3">
        <v>5.4544073131656601E-2</v>
      </c>
      <c r="M3210" s="3">
        <v>-0.126097750395219</v>
      </c>
      <c r="O3210" s="3">
        <f t="shared" si="309"/>
        <v>3.3105592017319409E-3</v>
      </c>
      <c r="P3210" s="3">
        <f t="shared" si="310"/>
        <v>1.531967812815673E-2</v>
      </c>
    </row>
    <row r="3211" spans="1:16" x14ac:dyDescent="0.55000000000000004">
      <c r="A3211" s="2">
        <f t="shared" si="305"/>
        <v>3200.2952126016448</v>
      </c>
      <c r="C3211">
        <f t="shared" si="307"/>
        <v>0.15642013336901239</v>
      </c>
      <c r="D3211">
        <f t="shared" si="308"/>
        <v>-5.64687222779025E-3</v>
      </c>
      <c r="E3211" s="3">
        <f>(M3211-C3211)^2</f>
        <v>0.1575677024518734</v>
      </c>
      <c r="K3211" s="2">
        <f t="shared" si="306"/>
        <v>3200.2952126016448</v>
      </c>
      <c r="L3211" s="3">
        <v>-4.1888454689808403E-2</v>
      </c>
      <c r="M3211" s="3">
        <v>-0.24052785119807599</v>
      </c>
      <c r="O3211" s="3">
        <f t="shared" si="309"/>
        <v>1.5128263694632032E-3</v>
      </c>
      <c r="P3211" s="3">
        <f t="shared" si="310"/>
        <v>5.6740568272855681E-2</v>
      </c>
    </row>
    <row r="3212" spans="1:16" x14ac:dyDescent="0.55000000000000004">
      <c r="A3212" s="2">
        <f t="shared" ref="A3212:A3275" si="311">K3212</f>
        <v>3201.2952126016448</v>
      </c>
      <c r="C3212">
        <f t="shared" si="307"/>
        <v>0.25921404549587523</v>
      </c>
      <c r="D3212">
        <f t="shared" si="308"/>
        <v>7.4937558411898364E-2</v>
      </c>
      <c r="E3212" s="3">
        <f>(M3212-C3212)^2</f>
        <v>0.30683878283925925</v>
      </c>
      <c r="K3212" s="2">
        <f t="shared" si="306"/>
        <v>3201.2952126016448</v>
      </c>
      <c r="L3212" s="3">
        <v>-0.12782975917710299</v>
      </c>
      <c r="M3212" s="3">
        <v>-0.29471625954191499</v>
      </c>
      <c r="O3212" s="3">
        <f t="shared" si="309"/>
        <v>1.5584120071473759E-2</v>
      </c>
      <c r="P3212" s="3">
        <f t="shared" si="310"/>
        <v>8.5492611775341759E-2</v>
      </c>
    </row>
    <row r="3213" spans="1:16" x14ac:dyDescent="0.55000000000000004">
      <c r="A3213" s="2">
        <f t="shared" si="311"/>
        <v>3202.2952126016448</v>
      </c>
      <c r="C3213">
        <f t="shared" si="307"/>
        <v>0.29686571370392506</v>
      </c>
      <c r="D3213">
        <f t="shared" si="308"/>
        <v>0.13668967346693142</v>
      </c>
      <c r="E3213" s="3">
        <f>(M3213-C3213)^2</f>
        <v>0.32713465667946529</v>
      </c>
      <c r="K3213" s="2">
        <f t="shared" ref="K3213:K3276" si="312">K3212+1</f>
        <v>3202.2952126016448</v>
      </c>
      <c r="L3213" s="3">
        <v>-0.18175530748023799</v>
      </c>
      <c r="M3213" s="3">
        <v>-0.27509115239653997</v>
      </c>
      <c r="O3213" s="3">
        <f t="shared" si="309"/>
        <v>3.1955824576262594E-2</v>
      </c>
      <c r="P3213" s="3">
        <f t="shared" si="310"/>
        <v>7.4401339487486354E-2</v>
      </c>
    </row>
    <row r="3214" spans="1:16" x14ac:dyDescent="0.55000000000000004">
      <c r="A3214" s="2">
        <f t="shared" si="311"/>
        <v>3203.2952126016448</v>
      </c>
      <c r="C3214">
        <f t="shared" si="307"/>
        <v>0.25991301895687718</v>
      </c>
      <c r="D3214">
        <f t="shared" si="308"/>
        <v>0.16409074850357955</v>
      </c>
      <c r="E3214" s="3">
        <f>(M3214-C3214)^2</f>
        <v>0.19934508561346503</v>
      </c>
      <c r="K3214" s="2">
        <f t="shared" si="312"/>
        <v>3203.2952126016448</v>
      </c>
      <c r="L3214" s="3">
        <v>-0.190159111496879</v>
      </c>
      <c r="M3214" s="3">
        <v>-0.186567759591836</v>
      </c>
      <c r="O3214" s="3">
        <f t="shared" si="309"/>
        <v>3.5031008805961862E-2</v>
      </c>
      <c r="P3214" s="3">
        <f t="shared" si="310"/>
        <v>3.394537122230766E-2</v>
      </c>
    </row>
    <row r="3215" spans="1:16" x14ac:dyDescent="0.55000000000000004">
      <c r="A3215" s="2">
        <f t="shared" si="311"/>
        <v>3204.2952126016448</v>
      </c>
      <c r="C3215">
        <f t="shared" si="307"/>
        <v>0.15764242352981625</v>
      </c>
      <c r="D3215">
        <f t="shared" si="308"/>
        <v>0.15025470792252374</v>
      </c>
      <c r="E3215" s="3">
        <f>(M3215-C3215)^2</f>
        <v>4.3664171914799828E-2</v>
      </c>
      <c r="K3215" s="2">
        <f t="shared" si="312"/>
        <v>3204.2952126016448</v>
      </c>
      <c r="L3215" s="3">
        <v>-0.15093638637764101</v>
      </c>
      <c r="M3215" s="3">
        <v>-5.1317314015003203E-2</v>
      </c>
      <c r="O3215" s="3">
        <f t="shared" si="309"/>
        <v>2.1887131364840114E-2</v>
      </c>
      <c r="P3215" s="3">
        <f t="shared" si="310"/>
        <v>2.4002406528364079E-3</v>
      </c>
    </row>
    <row r="3216" spans="1:16" x14ac:dyDescent="0.55000000000000004">
      <c r="A3216" s="2">
        <f t="shared" si="311"/>
        <v>3205.2952126016448</v>
      </c>
      <c r="C3216">
        <f t="shared" si="307"/>
        <v>1.5755220191377629E-2</v>
      </c>
      <c r="D3216">
        <f t="shared" si="308"/>
        <v>9.8658642360125712E-2</v>
      </c>
      <c r="E3216" s="3">
        <f>(M3216-C3216)^2</f>
        <v>6.5659664039170338E-3</v>
      </c>
      <c r="K3216" s="2">
        <f t="shared" si="312"/>
        <v>3205.2952126016448</v>
      </c>
      <c r="L3216" s="3">
        <v>-7.3910706948760396E-2</v>
      </c>
      <c r="M3216" s="3">
        <v>9.6785871206391899E-2</v>
      </c>
      <c r="O3216" s="3">
        <f t="shared" si="309"/>
        <v>5.0292664125155323E-3</v>
      </c>
      <c r="P3216" s="3">
        <f t="shared" si="310"/>
        <v>9.8229772927786955E-3</v>
      </c>
    </row>
    <row r="3217" spans="1:16" x14ac:dyDescent="0.55000000000000004">
      <c r="A3217" s="2">
        <f t="shared" si="311"/>
        <v>3206.2952126016448</v>
      </c>
      <c r="C3217">
        <f t="shared" si="307"/>
        <v>-0.13009137660798897</v>
      </c>
      <c r="D3217">
        <f t="shared" si="308"/>
        <v>2.226899227942998E-2</v>
      </c>
      <c r="E3217" s="3">
        <f>(M3217-C3217)^2</f>
        <v>0.12301841514390238</v>
      </c>
      <c r="K3217" s="2">
        <f t="shared" si="312"/>
        <v>3206.2952126016448</v>
      </c>
      <c r="L3217" s="3">
        <v>2.16263675441755E-2</v>
      </c>
      <c r="M3217" s="3">
        <v>0.220648434568191</v>
      </c>
      <c r="O3217" s="3">
        <f t="shared" si="309"/>
        <v>6.0613226389340811E-4</v>
      </c>
      <c r="P3217" s="3">
        <f t="shared" si="310"/>
        <v>4.9717180648197155E-2</v>
      </c>
    </row>
    <row r="3218" spans="1:16" x14ac:dyDescent="0.55000000000000004">
      <c r="A3218" s="2">
        <f t="shared" si="311"/>
        <v>3207.2952126016448</v>
      </c>
      <c r="C3218">
        <f t="shared" si="307"/>
        <v>-0.24324513004484524</v>
      </c>
      <c r="D3218">
        <f t="shared" si="308"/>
        <v>-5.9717006271121545E-2</v>
      </c>
      <c r="E3218" s="3">
        <f>(M3218-C3218)^2</f>
        <v>0.28354917709551747</v>
      </c>
      <c r="K3218" s="2">
        <f t="shared" si="312"/>
        <v>3207.2952126016448</v>
      </c>
      <c r="L3218" s="3">
        <v>0.11174698412542799</v>
      </c>
      <c r="M3218" s="3">
        <v>0.28924822868887401</v>
      </c>
      <c r="O3218" s="3">
        <f t="shared" si="309"/>
        <v>1.316535253333926E-2</v>
      </c>
      <c r="P3218" s="3">
        <f t="shared" si="310"/>
        <v>8.5014984466044677E-2</v>
      </c>
    </row>
    <row r="3219" spans="1:16" x14ac:dyDescent="0.55000000000000004">
      <c r="A3219" s="2">
        <f t="shared" si="311"/>
        <v>3208.2952126016448</v>
      </c>
      <c r="C3219">
        <f t="shared" si="307"/>
        <v>-0.29526973608879498</v>
      </c>
      <c r="D3219">
        <f t="shared" si="308"/>
        <v>-0.12669571699834808</v>
      </c>
      <c r="E3219" s="3">
        <f>(M3219-C3219)^2</f>
        <v>0.33718199889589007</v>
      </c>
      <c r="K3219" s="2">
        <f t="shared" si="312"/>
        <v>3208.2952126016448</v>
      </c>
      <c r="L3219" s="3">
        <v>0.17387987530450599</v>
      </c>
      <c r="M3219" s="3">
        <v>0.285404009568687</v>
      </c>
      <c r="O3219" s="3">
        <f t="shared" si="309"/>
        <v>3.1284150559588594E-2</v>
      </c>
      <c r="P3219" s="3">
        <f t="shared" si="310"/>
        <v>8.2788019240472022E-2</v>
      </c>
    </row>
    <row r="3220" spans="1:16" x14ac:dyDescent="0.55000000000000004">
      <c r="A3220" s="2">
        <f t="shared" si="311"/>
        <v>3209.2952126016448</v>
      </c>
      <c r="C3220">
        <f t="shared" si="307"/>
        <v>-0.27309105915344389</v>
      </c>
      <c r="D3220">
        <f t="shared" si="308"/>
        <v>-0.16183493660391543</v>
      </c>
      <c r="E3220" s="3">
        <f>(M3220-C3220)^2</f>
        <v>0.23345290574074368</v>
      </c>
      <c r="K3220" s="2">
        <f t="shared" si="312"/>
        <v>3209.2952126016448</v>
      </c>
      <c r="L3220" s="3">
        <v>0.19246347304113601</v>
      </c>
      <c r="M3220" s="3">
        <v>0.210078585734088</v>
      </c>
      <c r="O3220" s="3">
        <f t="shared" si="309"/>
        <v>3.820338374080786E-2</v>
      </c>
      <c r="P3220" s="3">
        <f t="shared" si="310"/>
        <v>4.5115310024517595E-2</v>
      </c>
    </row>
    <row r="3221" spans="1:16" x14ac:dyDescent="0.55000000000000004">
      <c r="A3221" s="2">
        <f t="shared" si="311"/>
        <v>3210.2952126016448</v>
      </c>
      <c r="C3221">
        <f t="shared" si="307"/>
        <v>-0.18228275085146423</v>
      </c>
      <c r="D3221">
        <f t="shared" si="308"/>
        <v>-0.15630394138885614</v>
      </c>
      <c r="E3221" s="3">
        <f>(M3221-C3221)^2</f>
        <v>6.9918162596113664E-2</v>
      </c>
      <c r="K3221" s="2">
        <f t="shared" si="312"/>
        <v>3210.2952126016448</v>
      </c>
      <c r="L3221" s="3">
        <v>0.16284339999790701</v>
      </c>
      <c r="M3221" s="3">
        <v>8.2137676869454598E-2</v>
      </c>
      <c r="O3221" s="3">
        <f t="shared" si="309"/>
        <v>2.750183958551811E-2</v>
      </c>
      <c r="P3221" s="3">
        <f t="shared" si="310"/>
        <v>7.1339544377726528E-3</v>
      </c>
    </row>
    <row r="3222" spans="1:16" x14ac:dyDescent="0.55000000000000004">
      <c r="A3222" s="2">
        <f t="shared" si="311"/>
        <v>3211.2952126016448</v>
      </c>
      <c r="C3222">
        <f t="shared" si="307"/>
        <v>-4.5665553623593487E-2</v>
      </c>
      <c r="D3222">
        <f t="shared" si="308"/>
        <v>-0.1114927078828956</v>
      </c>
      <c r="E3222" s="3">
        <f>(M3222-C3222)^2</f>
        <v>4.2888625183942395E-4</v>
      </c>
      <c r="K3222" s="2">
        <f t="shared" si="312"/>
        <v>3211.2952126016448</v>
      </c>
      <c r="L3222" s="3">
        <v>9.2438187218090204E-2</v>
      </c>
      <c r="M3222" s="3">
        <v>-6.6375122712288306E-2</v>
      </c>
      <c r="O3222" s="3">
        <f t="shared" si="309"/>
        <v>9.1071851642340607E-3</v>
      </c>
      <c r="P3222" s="3">
        <f t="shared" si="310"/>
        <v>4.1024101404137118E-3</v>
      </c>
    </row>
    <row r="3223" spans="1:16" x14ac:dyDescent="0.55000000000000004">
      <c r="A3223" s="2">
        <f t="shared" si="311"/>
        <v>3212.2952126016448</v>
      </c>
      <c r="C3223">
        <f t="shared" si="307"/>
        <v>0.10242770628114747</v>
      </c>
      <c r="D3223">
        <f t="shared" si="308"/>
        <v>-3.8662602335558315E-2</v>
      </c>
      <c r="E3223" s="3">
        <f>(M3223-C3223)^2</f>
        <v>9.041541866368373E-2</v>
      </c>
      <c r="K3223" s="2">
        <f t="shared" si="312"/>
        <v>3212.2952126016448</v>
      </c>
      <c r="L3223" s="3">
        <v>-1.1187429953796E-3</v>
      </c>
      <c r="M3223" s="3">
        <v>-0.19826386104937099</v>
      </c>
      <c r="O3223" s="3">
        <f t="shared" si="309"/>
        <v>3.5142863428014268E-6</v>
      </c>
      <c r="P3223" s="3">
        <f t="shared" si="310"/>
        <v>3.8392012554313612E-2</v>
      </c>
    </row>
    <row r="3224" spans="1:16" x14ac:dyDescent="0.55000000000000004">
      <c r="A3224" s="2">
        <f t="shared" si="311"/>
        <v>3213.2952126016448</v>
      </c>
      <c r="C3224">
        <f t="shared" si="307"/>
        <v>0.22478019039629629</v>
      </c>
      <c r="D3224">
        <f t="shared" si="308"/>
        <v>4.3883676835980691E-2</v>
      </c>
      <c r="E3224" s="3">
        <f>(M3224-C3224)^2</f>
        <v>0.25530421598527331</v>
      </c>
      <c r="K3224" s="2">
        <f t="shared" si="312"/>
        <v>3213.2952126016448</v>
      </c>
      <c r="L3224" s="3">
        <v>-9.4395477085478602E-2</v>
      </c>
      <c r="M3224" s="3">
        <v>-0.280496185446938</v>
      </c>
      <c r="O3224" s="3">
        <f t="shared" si="309"/>
        <v>8.3543422573320678E-3</v>
      </c>
      <c r="P3224" s="3">
        <f t="shared" si="310"/>
        <v>7.7379173325457448E-2</v>
      </c>
    </row>
    <row r="3225" spans="1:16" x14ac:dyDescent="0.55000000000000004">
      <c r="A3225" s="2">
        <f t="shared" si="311"/>
        <v>3214.2952126016448</v>
      </c>
      <c r="C3225">
        <f t="shared" si="307"/>
        <v>0.2906438914176071</v>
      </c>
      <c r="D3225">
        <f t="shared" si="308"/>
        <v>0.11540169102666648</v>
      </c>
      <c r="E3225" s="3">
        <f>(M3225-C3225)^2</f>
        <v>0.34002939103550212</v>
      </c>
      <c r="K3225" s="2">
        <f t="shared" si="312"/>
        <v>3214.2952126016448</v>
      </c>
      <c r="L3225" s="3">
        <v>-0.16403027835249301</v>
      </c>
      <c r="M3225" s="3">
        <v>-0.29247650012731402</v>
      </c>
      <c r="O3225" s="3">
        <f t="shared" si="309"/>
        <v>2.5932880703012851E-2</v>
      </c>
      <c r="P3225" s="3">
        <f t="shared" si="310"/>
        <v>8.4187856427480071E-2</v>
      </c>
    </row>
    <row r="3226" spans="1:16" x14ac:dyDescent="0.55000000000000004">
      <c r="A3226" s="2">
        <f t="shared" si="311"/>
        <v>3215.2952126016448</v>
      </c>
      <c r="C3226">
        <f t="shared" si="307"/>
        <v>0.28346681553182157</v>
      </c>
      <c r="D3226">
        <f t="shared" si="308"/>
        <v>0.1579184792570423</v>
      </c>
      <c r="E3226" s="3">
        <f>(M3226-C3226)^2</f>
        <v>0.26488631697552317</v>
      </c>
      <c r="K3226" s="2">
        <f t="shared" si="312"/>
        <v>3215.2952126016448</v>
      </c>
      <c r="L3226" s="3">
        <v>-0.19258267883615399</v>
      </c>
      <c r="M3226" s="3">
        <v>-0.231204260958322</v>
      </c>
      <c r="O3226" s="3">
        <f t="shared" si="309"/>
        <v>3.5944099963368933E-2</v>
      </c>
      <c r="P3226" s="3">
        <f t="shared" si="310"/>
        <v>5.2385687226834357E-2</v>
      </c>
    </row>
    <row r="3227" spans="1:16" x14ac:dyDescent="0.55000000000000004">
      <c r="A3227" s="2">
        <f t="shared" si="311"/>
        <v>3216.2952126016448</v>
      </c>
      <c r="C3227">
        <f t="shared" si="307"/>
        <v>0.20505261048145573</v>
      </c>
      <c r="D3227">
        <f t="shared" si="308"/>
        <v>0.16074928490352325</v>
      </c>
      <c r="E3227" s="3">
        <f>(M3227-C3227)^2</f>
        <v>0.10053851568228454</v>
      </c>
      <c r="K3227" s="2">
        <f t="shared" si="312"/>
        <v>3216.2952126016448</v>
      </c>
      <c r="L3227" s="3">
        <v>-0.17290155270909599</v>
      </c>
      <c r="M3227" s="3">
        <v>-0.11202548034521199</v>
      </c>
      <c r="O3227" s="3">
        <f t="shared" si="309"/>
        <v>2.8868785119156321E-2</v>
      </c>
      <c r="P3227" s="3">
        <f t="shared" si="310"/>
        <v>1.2034181550754735E-2</v>
      </c>
    </row>
    <row r="3228" spans="1:16" x14ac:dyDescent="0.55000000000000004">
      <c r="A3228" s="2">
        <f t="shared" si="311"/>
        <v>3217.2952126016448</v>
      </c>
      <c r="C3228">
        <f t="shared" si="307"/>
        <v>7.510729668026489E-2</v>
      </c>
      <c r="D3228">
        <f t="shared" si="308"/>
        <v>0.12318270734904981</v>
      </c>
      <c r="E3228" s="3">
        <f>(M3228-C3228)^2</f>
        <v>1.591732300472817E-3</v>
      </c>
      <c r="K3228" s="2">
        <f t="shared" si="312"/>
        <v>3217.2952126016448</v>
      </c>
      <c r="L3228" s="3">
        <v>-0.109916160102682</v>
      </c>
      <c r="M3228" s="3">
        <v>3.5210776775982298E-2</v>
      </c>
      <c r="O3228" s="3">
        <f t="shared" si="309"/>
        <v>1.1432479624777387E-2</v>
      </c>
      <c r="P3228" s="3">
        <f t="shared" si="310"/>
        <v>1.4089392728066717E-3</v>
      </c>
    </row>
    <row r="3229" spans="1:16" x14ac:dyDescent="0.55000000000000004">
      <c r="A3229" s="2">
        <f t="shared" si="311"/>
        <v>3218.2952126016448</v>
      </c>
      <c r="C3229">
        <f t="shared" si="307"/>
        <v>-7.3712989081026442E-2</v>
      </c>
      <c r="D3229">
        <f t="shared" si="308"/>
        <v>5.4659481772862686E-2</v>
      </c>
      <c r="E3229" s="3">
        <f>(M3229-C3229)^2</f>
        <v>6.1177701620555025E-2</v>
      </c>
      <c r="K3229" s="2">
        <f t="shared" si="312"/>
        <v>3218.2952126016448</v>
      </c>
      <c r="L3229" s="3">
        <v>-1.9401583328198298E-2</v>
      </c>
      <c r="M3229" s="3">
        <v>0.17362827642183101</v>
      </c>
      <c r="O3229" s="3">
        <f t="shared" si="309"/>
        <v>2.6922894001597862E-4</v>
      </c>
      <c r="P3229" s="3">
        <f t="shared" si="310"/>
        <v>3.0959577677687394E-2</v>
      </c>
    </row>
    <row r="3230" spans="1:16" x14ac:dyDescent="0.55000000000000004">
      <c r="A3230" s="2">
        <f t="shared" si="311"/>
        <v>3219.2952126016448</v>
      </c>
      <c r="C3230">
        <f t="shared" si="307"/>
        <v>-0.20400870181812764</v>
      </c>
      <c r="D3230">
        <f t="shared" si="308"/>
        <v>-2.7600041492435678E-2</v>
      </c>
      <c r="E3230" s="3">
        <f>(M3230-C3230)^2</f>
        <v>0.22332070265348844</v>
      </c>
      <c r="K3230" s="2">
        <f t="shared" si="312"/>
        <v>3219.2952126016448</v>
      </c>
      <c r="L3230" s="3">
        <v>7.5972240349517994E-2</v>
      </c>
      <c r="M3230" s="3">
        <v>0.26855949712620297</v>
      </c>
      <c r="O3230" s="3">
        <f t="shared" si="309"/>
        <v>6.235570142582525E-3</v>
      </c>
      <c r="P3230" s="3">
        <f t="shared" si="310"/>
        <v>7.3378444951704785E-2</v>
      </c>
    </row>
    <row r="3231" spans="1:16" x14ac:dyDescent="0.55000000000000004">
      <c r="A3231" s="2">
        <f t="shared" si="311"/>
        <v>3220.2952126016448</v>
      </c>
      <c r="C3231">
        <f t="shared" si="307"/>
        <v>-0.28303564711643542</v>
      </c>
      <c r="D3231">
        <f t="shared" si="308"/>
        <v>-0.10292348754158563</v>
      </c>
      <c r="E3231" s="3">
        <f>(M3231-C3231)^2</f>
        <v>0.33554675026465697</v>
      </c>
      <c r="K3231" s="2">
        <f t="shared" si="312"/>
        <v>3220.2952126016448</v>
      </c>
      <c r="L3231" s="3">
        <v>0.152318345134134</v>
      </c>
      <c r="M3231" s="3">
        <v>0.296228325753151</v>
      </c>
      <c r="O3231" s="3">
        <f t="shared" si="309"/>
        <v>2.4121733823575818E-2</v>
      </c>
      <c r="P3231" s="3">
        <f t="shared" si="310"/>
        <v>8.9134125976701395E-2</v>
      </c>
    </row>
    <row r="3232" spans="1:16" x14ac:dyDescent="0.55000000000000004">
      <c r="A3232" s="2">
        <f t="shared" si="311"/>
        <v>3221.2952126016448</v>
      </c>
      <c r="C3232">
        <f t="shared" si="307"/>
        <v>-0.2909338187909592</v>
      </c>
      <c r="D3232">
        <f t="shared" si="308"/>
        <v>-0.1523815646151494</v>
      </c>
      <c r="E3232" s="3">
        <f>(M3232-C3232)^2</f>
        <v>0.29229025942783482</v>
      </c>
      <c r="K3232" s="2">
        <f t="shared" si="312"/>
        <v>3221.2952126016448</v>
      </c>
      <c r="L3232" s="3">
        <v>0.19051537546549399</v>
      </c>
      <c r="M3232" s="3">
        <v>0.249704932528103</v>
      </c>
      <c r="O3232" s="3">
        <f t="shared" si="309"/>
        <v>3.7445640758544806E-2</v>
      </c>
      <c r="P3232" s="3">
        <f t="shared" si="310"/>
        <v>6.3519118680262887E-2</v>
      </c>
    </row>
    <row r="3233" spans="1:16" x14ac:dyDescent="0.55000000000000004">
      <c r="A3233" s="2">
        <f t="shared" si="311"/>
        <v>3222.2952126016448</v>
      </c>
      <c r="C3233">
        <f t="shared" si="307"/>
        <v>-0.22571835284734232</v>
      </c>
      <c r="D3233">
        <f t="shared" si="308"/>
        <v>-0.16354512322653386</v>
      </c>
      <c r="E3233" s="3">
        <f>(M3233-C3233)^2</f>
        <v>0.13421946110183369</v>
      </c>
      <c r="K3233" s="2">
        <f t="shared" si="312"/>
        <v>3222.2952126016448</v>
      </c>
      <c r="L3233" s="3">
        <v>0.18099664813993499</v>
      </c>
      <c r="M3233" s="3">
        <v>0.14064138989445199</v>
      </c>
      <c r="O3233" s="3">
        <f t="shared" si="309"/>
        <v>3.3852332657713681E-2</v>
      </c>
      <c r="P3233" s="3">
        <f t="shared" si="310"/>
        <v>2.043940667271673E-2</v>
      </c>
    </row>
    <row r="3234" spans="1:16" x14ac:dyDescent="0.55000000000000004">
      <c r="A3234" s="2">
        <f t="shared" si="311"/>
        <v>3223.2952126016448</v>
      </c>
      <c r="C3234">
        <f t="shared" si="307"/>
        <v>-0.10377833723665031</v>
      </c>
      <c r="D3234">
        <f t="shared" si="308"/>
        <v>-0.13360868554499097</v>
      </c>
      <c r="E3234" s="3">
        <f>(M3234-C3234)^2</f>
        <v>1.002635252305739E-2</v>
      </c>
      <c r="K3234" s="2">
        <f t="shared" si="312"/>
        <v>3223.2952126016448</v>
      </c>
      <c r="L3234" s="3">
        <v>0.126146187466041</v>
      </c>
      <c r="M3234" s="3">
        <v>-3.64666131410625E-3</v>
      </c>
      <c r="O3234" s="3">
        <f t="shared" si="309"/>
        <v>1.6677029431410865E-2</v>
      </c>
      <c r="P3234" s="3">
        <f t="shared" si="310"/>
        <v>1.7466219236328822E-6</v>
      </c>
    </row>
    <row r="3235" spans="1:16" x14ac:dyDescent="0.55000000000000004">
      <c r="A3235" s="2">
        <f t="shared" si="311"/>
        <v>3224.2952126016448</v>
      </c>
      <c r="C3235">
        <f t="shared" si="307"/>
        <v>4.4241876863320595E-2</v>
      </c>
      <c r="D3235">
        <f t="shared" si="308"/>
        <v>-7.0095480961079398E-2</v>
      </c>
      <c r="E3235" s="3">
        <f>(M3235-C3235)^2</f>
        <v>3.6581634793229852E-2</v>
      </c>
      <c r="K3235" s="2">
        <f t="shared" si="312"/>
        <v>3224.2952126016448</v>
      </c>
      <c r="L3235" s="3">
        <v>3.9701631587143703E-2</v>
      </c>
      <c r="M3235" s="3">
        <v>-0.147021383574302</v>
      </c>
      <c r="O3235" s="3">
        <f t="shared" si="309"/>
        <v>1.8228645255828747E-3</v>
      </c>
      <c r="P3235" s="3">
        <f t="shared" si="310"/>
        <v>2.0937025168010114E-2</v>
      </c>
    </row>
    <row r="3236" spans="1:16" x14ac:dyDescent="0.55000000000000004">
      <c r="A3236" s="2">
        <f t="shared" si="311"/>
        <v>3225.2952126016448</v>
      </c>
      <c r="C3236">
        <f t="shared" si="307"/>
        <v>0.18114380789142717</v>
      </c>
      <c r="D3236">
        <f t="shared" si="308"/>
        <v>1.1033192374355343E-2</v>
      </c>
      <c r="E3236" s="3">
        <f>(M3236-C3236)^2</f>
        <v>0.18897930146352648</v>
      </c>
      <c r="K3236" s="2">
        <f t="shared" si="312"/>
        <v>3225.2952126016448</v>
      </c>
      <c r="L3236" s="3">
        <v>-5.6686444213796199E-2</v>
      </c>
      <c r="M3236" s="3">
        <v>-0.253573688263865</v>
      </c>
      <c r="O3236" s="3">
        <f t="shared" si="309"/>
        <v>2.8829445018386415E-3</v>
      </c>
      <c r="P3236" s="3">
        <f t="shared" si="310"/>
        <v>6.3125871662721336E-2</v>
      </c>
    </row>
    <row r="3237" spans="1:16" x14ac:dyDescent="0.55000000000000004">
      <c r="A3237" s="2">
        <f t="shared" si="311"/>
        <v>3226.2952126016448</v>
      </c>
      <c r="C3237">
        <f t="shared" si="307"/>
        <v>0.27252307406744336</v>
      </c>
      <c r="D3237">
        <f t="shared" si="308"/>
        <v>8.9389149796625336E-2</v>
      </c>
      <c r="E3237" s="3">
        <f>(M3237-C3237)^2</f>
        <v>0.32392029832395192</v>
      </c>
      <c r="K3237" s="2">
        <f t="shared" si="312"/>
        <v>3226.2952126016448</v>
      </c>
      <c r="L3237" s="3">
        <v>-0.13887704840422099</v>
      </c>
      <c r="M3237" s="3">
        <v>-0.29661688967078498</v>
      </c>
      <c r="O3237" s="3">
        <f t="shared" si="309"/>
        <v>1.8464369712151405E-2</v>
      </c>
      <c r="P3237" s="3">
        <f t="shared" si="310"/>
        <v>8.6607679205097168E-2</v>
      </c>
    </row>
    <row r="3238" spans="1:16" x14ac:dyDescent="0.55000000000000004">
      <c r="A3238" s="2">
        <f t="shared" si="311"/>
        <v>3227.2952126016448</v>
      </c>
      <c r="C3238">
        <f t="shared" si="307"/>
        <v>0.295415447372955</v>
      </c>
      <c r="D3238">
        <f t="shared" si="308"/>
        <v>0.14528100891508744</v>
      </c>
      <c r="E3238" s="3">
        <f>(M3238-C3238)^2</f>
        <v>0.3144809359510331</v>
      </c>
      <c r="K3238" s="2">
        <f t="shared" si="312"/>
        <v>3227.2952126016448</v>
      </c>
      <c r="L3238" s="3">
        <v>-0.18628503429114701</v>
      </c>
      <c r="M3238" s="3">
        <v>-0.26537055098206203</v>
      </c>
      <c r="O3238" s="3">
        <f t="shared" si="309"/>
        <v>3.3595828338366933E-2</v>
      </c>
      <c r="P3238" s="3">
        <f t="shared" si="310"/>
        <v>6.9192928711851773E-2</v>
      </c>
    </row>
    <row r="3239" spans="1:16" x14ac:dyDescent="0.55000000000000004">
      <c r="A3239" s="2">
        <f t="shared" si="311"/>
        <v>3228.2952126016448</v>
      </c>
      <c r="C3239">
        <f t="shared" si="307"/>
        <v>0.24406791946728615</v>
      </c>
      <c r="D3239">
        <f t="shared" si="308"/>
        <v>0.16466276727333204</v>
      </c>
      <c r="E3239" s="3">
        <f>(M3239-C3239)^2</f>
        <v>0.16952030091660325</v>
      </c>
      <c r="K3239" s="2">
        <f t="shared" si="312"/>
        <v>3228.2952126016448</v>
      </c>
      <c r="L3239" s="3">
        <v>-0.18703677771140101</v>
      </c>
      <c r="M3239" s="3">
        <v>-0.16766051156050099</v>
      </c>
      <c r="O3239" s="3">
        <f t="shared" si="309"/>
        <v>3.3871970037738425E-2</v>
      </c>
      <c r="P3239" s="3">
        <f t="shared" si="310"/>
        <v>2.7335810528156621E-2</v>
      </c>
    </row>
    <row r="3240" spans="1:16" x14ac:dyDescent="0.55000000000000004">
      <c r="A3240" s="2">
        <f t="shared" si="311"/>
        <v>3229.2952126016448</v>
      </c>
      <c r="C3240">
        <f t="shared" si="307"/>
        <v>0.13138447161845698</v>
      </c>
      <c r="D3240">
        <f t="shared" si="308"/>
        <v>0.14266365782579823</v>
      </c>
      <c r="E3240" s="3">
        <f>(M3240-C3240)^2</f>
        <v>2.5390296352362479E-2</v>
      </c>
      <c r="K3240" s="2">
        <f t="shared" si="312"/>
        <v>3229.2952126016448</v>
      </c>
      <c r="L3240" s="3">
        <v>-0.14094399986190301</v>
      </c>
      <c r="M3240" s="3">
        <v>-2.7958856928308601E-2</v>
      </c>
      <c r="O3240" s="3">
        <f t="shared" si="309"/>
        <v>1.9030371868700272E-2</v>
      </c>
      <c r="P3240" s="3">
        <f t="shared" si="310"/>
        <v>6.5709138766351918E-4</v>
      </c>
    </row>
    <row r="3241" spans="1:16" x14ac:dyDescent="0.55000000000000004">
      <c r="A3241" s="2">
        <f t="shared" si="311"/>
        <v>3230.2952126016448</v>
      </c>
      <c r="C3241">
        <f t="shared" si="307"/>
        <v>-1.431678312023851E-2</v>
      </c>
      <c r="D3241">
        <f t="shared" si="308"/>
        <v>8.481220566026057E-2</v>
      </c>
      <c r="E3241" s="3">
        <f>(M3241-C3241)^2</f>
        <v>1.7705509146469713E-2</v>
      </c>
      <c r="K3241" s="2">
        <f t="shared" si="312"/>
        <v>3230.2952126016448</v>
      </c>
      <c r="L3241" s="3">
        <v>-5.9550922893894402E-2</v>
      </c>
      <c r="M3241" s="3">
        <v>0.118745266865735</v>
      </c>
      <c r="O3241" s="3">
        <f t="shared" si="309"/>
        <v>3.198754981072173E-3</v>
      </c>
      <c r="P3241" s="3">
        <f t="shared" si="310"/>
        <v>1.4658024790307261E-2</v>
      </c>
    </row>
    <row r="3242" spans="1:16" x14ac:dyDescent="0.55000000000000004">
      <c r="A3242" s="2">
        <f t="shared" si="311"/>
        <v>3231.2952126016448</v>
      </c>
      <c r="C3242">
        <f t="shared" si="307"/>
        <v>-0.15642013336897009</v>
      </c>
      <c r="D3242">
        <f t="shared" si="308"/>
        <v>5.646872227817833E-3</v>
      </c>
      <c r="E3242" s="3">
        <f>(M3242-C3242)^2</f>
        <v>0.15376518032536363</v>
      </c>
      <c r="K3242" s="2">
        <f t="shared" si="312"/>
        <v>3231.2952126016448</v>
      </c>
      <c r="L3242" s="3">
        <v>3.6757052139995999E-2</v>
      </c>
      <c r="M3242" s="3">
        <v>0.2357089019311</v>
      </c>
      <c r="O3242" s="3">
        <f t="shared" si="309"/>
        <v>1.580097331219646E-3</v>
      </c>
      <c r="P3242" s="3">
        <f t="shared" si="310"/>
        <v>5.6660168493278894E-2</v>
      </c>
    </row>
    <row r="3243" spans="1:16" x14ac:dyDescent="0.55000000000000004">
      <c r="A3243" s="2">
        <f t="shared" si="311"/>
        <v>3232.2952126016448</v>
      </c>
      <c r="C3243">
        <f t="shared" si="307"/>
        <v>-0.25921404549588389</v>
      </c>
      <c r="D3243">
        <f t="shared" si="308"/>
        <v>-7.4937558411907121E-2</v>
      </c>
      <c r="E3243" s="3">
        <f>(M3243-C3243)^2</f>
        <v>0.3056451412592513</v>
      </c>
      <c r="K3243" s="2">
        <f t="shared" si="312"/>
        <v>3232.2952126016448</v>
      </c>
      <c r="L3243" s="3">
        <v>0.123858995441227</v>
      </c>
      <c r="M3243" s="3">
        <v>0.293637780275951</v>
      </c>
      <c r="O3243" s="3">
        <f t="shared" si="309"/>
        <v>1.6091526673793821E-2</v>
      </c>
      <c r="P3243" s="3">
        <f t="shared" si="310"/>
        <v>8.759400464034317E-2</v>
      </c>
    </row>
    <row r="3244" spans="1:16" x14ac:dyDescent="0.55000000000000004">
      <c r="A3244" s="2">
        <f t="shared" si="311"/>
        <v>3233.2952126016448</v>
      </c>
      <c r="C3244">
        <f t="shared" si="307"/>
        <v>-0.29686571370392528</v>
      </c>
      <c r="D3244">
        <f t="shared" si="308"/>
        <v>-0.13668967346695779</v>
      </c>
      <c r="E3244" s="3">
        <f>(M3244-C3244)^2</f>
        <v>0.33049732628474426</v>
      </c>
      <c r="K3244" s="2">
        <f t="shared" si="312"/>
        <v>3233.2952126016448</v>
      </c>
      <c r="L3244" s="3">
        <v>0.17993968496877799</v>
      </c>
      <c r="M3244" s="3">
        <v>0.27802325495414898</v>
      </c>
      <c r="O3244" s="3">
        <f t="shared" si="309"/>
        <v>3.3464508448996511E-2</v>
      </c>
      <c r="P3244" s="3">
        <f t="shared" si="310"/>
        <v>7.8595179417949426E-2</v>
      </c>
    </row>
    <row r="3245" spans="1:16" x14ac:dyDescent="0.55000000000000004">
      <c r="A3245" s="2">
        <f t="shared" si="311"/>
        <v>3234.2952126016448</v>
      </c>
      <c r="C3245">
        <f t="shared" si="307"/>
        <v>-0.25991301895686864</v>
      </c>
      <c r="D3245">
        <f t="shared" si="308"/>
        <v>-0.16409074850358038</v>
      </c>
      <c r="E3245" s="3">
        <f>(M3245-C3245)^2</f>
        <v>0.2049274209463546</v>
      </c>
      <c r="K3245" s="2">
        <f t="shared" si="312"/>
        <v>3234.2952126016448</v>
      </c>
      <c r="L3245" s="3">
        <v>0.19095336413113401</v>
      </c>
      <c r="M3245" s="3">
        <v>0.19277608069802099</v>
      </c>
      <c r="O3245" s="3">
        <f t="shared" si="309"/>
        <v>3.7615341881051742E-2</v>
      </c>
      <c r="P3245" s="3">
        <f t="shared" si="310"/>
        <v>3.8064456298880188E-2</v>
      </c>
    </row>
    <row r="3246" spans="1:16" x14ac:dyDescent="0.55000000000000004">
      <c r="A3246" s="2">
        <f t="shared" si="311"/>
        <v>3235.2952126016448</v>
      </c>
      <c r="C3246">
        <f t="shared" si="307"/>
        <v>-0.15764242352985841</v>
      </c>
      <c r="D3246">
        <f t="shared" si="308"/>
        <v>-0.15025470792253504</v>
      </c>
      <c r="E3246" s="3">
        <f>(M3246-C3246)^2</f>
        <v>4.7040996504765932E-2</v>
      </c>
      <c r="K3246" s="2">
        <f t="shared" si="312"/>
        <v>3235.2952126016448</v>
      </c>
      <c r="L3246" s="3">
        <v>0.15414158865817701</v>
      </c>
      <c r="M3246" s="3">
        <v>5.9246941135092199E-2</v>
      </c>
      <c r="O3246" s="3">
        <f t="shared" si="309"/>
        <v>2.4691400256469674E-2</v>
      </c>
      <c r="P3246" s="3">
        <f t="shared" si="310"/>
        <v>3.7911117016078836E-3</v>
      </c>
    </row>
    <row r="3247" spans="1:16" x14ac:dyDescent="0.55000000000000004">
      <c r="A3247" s="2">
        <f t="shared" si="311"/>
        <v>3236.2952126016448</v>
      </c>
      <c r="C3247">
        <f t="shared" si="307"/>
        <v>-1.5755220191359904E-2</v>
      </c>
      <c r="D3247">
        <f t="shared" si="308"/>
        <v>-9.8658642360117829E-2</v>
      </c>
      <c r="E3247" s="3">
        <f>(M3247-C3247)^2</f>
        <v>5.3825321263706498E-3</v>
      </c>
      <c r="K3247" s="2">
        <f t="shared" si="312"/>
        <v>3236.2952126016448</v>
      </c>
      <c r="L3247" s="3">
        <v>7.8724096080786204E-2</v>
      </c>
      <c r="M3247" s="3">
        <v>-8.91209623764605E-2</v>
      </c>
      <c r="O3247" s="3">
        <f t="shared" si="309"/>
        <v>6.6777468753581593E-3</v>
      </c>
      <c r="P3247" s="3">
        <f t="shared" si="310"/>
        <v>7.5335281367330045E-3</v>
      </c>
    </row>
    <row r="3248" spans="1:16" x14ac:dyDescent="0.55000000000000004">
      <c r="A3248" s="2">
        <f t="shared" si="311"/>
        <v>3237.2952126016448</v>
      </c>
      <c r="C3248">
        <f t="shared" si="307"/>
        <v>0.13009137660794423</v>
      </c>
      <c r="D3248">
        <f t="shared" si="308"/>
        <v>-2.2268992279457327E-2</v>
      </c>
      <c r="E3248" s="3">
        <f>(M3248-C3248)^2</f>
        <v>0.11920401503532037</v>
      </c>
      <c r="K3248" s="2">
        <f t="shared" si="312"/>
        <v>3237.2952126016448</v>
      </c>
      <c r="L3248" s="3">
        <v>-1.6410334728875101E-2</v>
      </c>
      <c r="M3248" s="3">
        <v>-0.21516796799451601</v>
      </c>
      <c r="O3248" s="3">
        <f t="shared" si="309"/>
        <v>1.8001451356522159E-4</v>
      </c>
      <c r="P3248" s="3">
        <f t="shared" si="310"/>
        <v>4.5302102177480916E-2</v>
      </c>
    </row>
    <row r="3249" spans="1:16" x14ac:dyDescent="0.55000000000000004">
      <c r="A3249" s="2">
        <f t="shared" si="311"/>
        <v>3238.2952126016448</v>
      </c>
      <c r="C3249">
        <f t="shared" si="307"/>
        <v>0.24324513004485543</v>
      </c>
      <c r="D3249">
        <f t="shared" si="308"/>
        <v>5.9717006271130718E-2</v>
      </c>
      <c r="E3249" s="3">
        <f>(M3249-C3249)^2</f>
        <v>0.28150447318856336</v>
      </c>
      <c r="K3249" s="2">
        <f t="shared" si="312"/>
        <v>3238.2952126016448</v>
      </c>
      <c r="L3249" s="3">
        <v>-0.10743469540336301</v>
      </c>
      <c r="M3249" s="3">
        <v>-0.28732482122317798</v>
      </c>
      <c r="O3249" s="3">
        <f t="shared" si="309"/>
        <v>1.090798711278443E-2</v>
      </c>
      <c r="P3249" s="3">
        <f t="shared" si="310"/>
        <v>8.122486214840681E-2</v>
      </c>
    </row>
    <row r="3250" spans="1:16" x14ac:dyDescent="0.55000000000000004">
      <c r="A3250" s="2">
        <f t="shared" si="311"/>
        <v>3239.2952126016448</v>
      </c>
      <c r="C3250">
        <f t="shared" si="307"/>
        <v>0.2952697360888038</v>
      </c>
      <c r="D3250">
        <f t="shared" si="308"/>
        <v>0.12669571699837828</v>
      </c>
      <c r="E3250" s="3">
        <f>(M3250-C3250)^2</f>
        <v>0.33964316611992151</v>
      </c>
      <c r="K3250" s="2">
        <f t="shared" si="312"/>
        <v>3239.2952126016448</v>
      </c>
      <c r="L3250" s="3">
        <v>-0.17155137013761501</v>
      </c>
      <c r="M3250" s="3">
        <v>-0.28751939054270897</v>
      </c>
      <c r="O3250" s="3">
        <f t="shared" si="309"/>
        <v>2.841179402120941E-2</v>
      </c>
      <c r="P3250" s="3">
        <f t="shared" si="310"/>
        <v>8.133580442364835E-2</v>
      </c>
    </row>
    <row r="3251" spans="1:16" x14ac:dyDescent="0.55000000000000004">
      <c r="A3251" s="2">
        <f t="shared" si="311"/>
        <v>3240.2952126016448</v>
      </c>
      <c r="C3251">
        <f t="shared" si="307"/>
        <v>0.27309105915343695</v>
      </c>
      <c r="D3251">
        <f t="shared" si="308"/>
        <v>0.16183493660391726</v>
      </c>
      <c r="E3251" s="3">
        <f>(M3251-C3251)^2</f>
        <v>0.23891957835949859</v>
      </c>
      <c r="K3251" s="2">
        <f t="shared" si="312"/>
        <v>3240.2952126016448</v>
      </c>
      <c r="L3251" s="3">
        <v>-0.19270193999346399</v>
      </c>
      <c r="M3251" s="3">
        <v>-0.21570294486001099</v>
      </c>
      <c r="O3251" s="3">
        <f t="shared" si="309"/>
        <v>3.5989335463550334E-2</v>
      </c>
      <c r="P3251" s="3">
        <f t="shared" si="310"/>
        <v>4.5530120437968204E-2</v>
      </c>
    </row>
    <row r="3252" spans="1:16" x14ac:dyDescent="0.55000000000000004">
      <c r="A3252" s="2">
        <f t="shared" si="311"/>
        <v>3241.2952126016448</v>
      </c>
      <c r="C3252">
        <f t="shared" si="307"/>
        <v>0.18228275085150347</v>
      </c>
      <c r="D3252">
        <f t="shared" si="308"/>
        <v>0.15630394138886483</v>
      </c>
      <c r="E3252" s="3">
        <f>(M3252-C3252)^2</f>
        <v>7.4062960551127321E-2</v>
      </c>
      <c r="K3252" s="2">
        <f t="shared" si="312"/>
        <v>3241.2952126016448</v>
      </c>
      <c r="L3252" s="3">
        <v>-0.16558911354190201</v>
      </c>
      <c r="M3252" s="3">
        <v>-8.9862358513201707E-2</v>
      </c>
      <c r="O3252" s="3">
        <f t="shared" si="309"/>
        <v>2.6437370619388074E-2</v>
      </c>
      <c r="P3252" s="3">
        <f t="shared" si="310"/>
        <v>7.6627780938288547E-3</v>
      </c>
    </row>
    <row r="3253" spans="1:16" x14ac:dyDescent="0.55000000000000004">
      <c r="A3253" s="2">
        <f t="shared" si="311"/>
        <v>3242.2952126016448</v>
      </c>
      <c r="C3253">
        <f t="shared" si="307"/>
        <v>4.5665553623642656E-2</v>
      </c>
      <c r="D3253">
        <f t="shared" si="308"/>
        <v>0.1114927078829159</v>
      </c>
      <c r="E3253" s="3">
        <f>(M3253-C3253)^2</f>
        <v>1.6433341067219464E-4</v>
      </c>
      <c r="K3253" s="2">
        <f t="shared" si="312"/>
        <v>3242.2952126016448</v>
      </c>
      <c r="L3253" s="3">
        <v>-9.7003466363488194E-2</v>
      </c>
      <c r="M3253" s="3">
        <v>5.8484812988839799E-2</v>
      </c>
      <c r="O3253" s="3">
        <f t="shared" si="309"/>
        <v>8.8378952125557509E-3</v>
      </c>
      <c r="P3253" s="3">
        <f t="shared" si="310"/>
        <v>3.6978410260702227E-3</v>
      </c>
    </row>
    <row r="3254" spans="1:16" x14ac:dyDescent="0.55000000000000004">
      <c r="A3254" s="2">
        <f t="shared" si="311"/>
        <v>3243.2952126016448</v>
      </c>
      <c r="C3254">
        <f t="shared" si="307"/>
        <v>-0.10242770628116411</v>
      </c>
      <c r="D3254">
        <f t="shared" si="308"/>
        <v>3.8662602335548746E-2</v>
      </c>
      <c r="E3254" s="3">
        <f>(M3254-C3254)^2</f>
        <v>8.6796116556033254E-2</v>
      </c>
      <c r="K3254" s="2">
        <f t="shared" si="312"/>
        <v>3243.2952126016448</v>
      </c>
      <c r="L3254" s="3">
        <v>-4.1226992685210401E-3</v>
      </c>
      <c r="M3254" s="3">
        <v>0.19218410026438701</v>
      </c>
      <c r="O3254" s="3">
        <f t="shared" si="309"/>
        <v>1.2753484897656548E-6</v>
      </c>
      <c r="P3254" s="3">
        <f t="shared" si="310"/>
        <v>3.7833814620335589E-2</v>
      </c>
    </row>
    <row r="3255" spans="1:16" x14ac:dyDescent="0.55000000000000004">
      <c r="A3255" s="2">
        <f t="shared" si="311"/>
        <v>3244.2952126016448</v>
      </c>
      <c r="C3255">
        <f t="shared" si="307"/>
        <v>-0.224780190396352</v>
      </c>
      <c r="D3255">
        <f t="shared" si="308"/>
        <v>-4.3883676836026272E-2</v>
      </c>
      <c r="E3255" s="3">
        <f>(M3255-C3255)^2</f>
        <v>0.25253627808315743</v>
      </c>
      <c r="K3255" s="2">
        <f t="shared" si="312"/>
        <v>3244.2952126016448</v>
      </c>
      <c r="L3255" s="3">
        <v>8.9790623433616601E-2</v>
      </c>
      <c r="M3255" s="3">
        <v>0.27774968740511502</v>
      </c>
      <c r="O3255" s="3">
        <f t="shared" si="309"/>
        <v>8.6088724040052009E-3</v>
      </c>
      <c r="P3255" s="3">
        <f t="shared" si="310"/>
        <v>7.8441865852678982E-2</v>
      </c>
    </row>
    <row r="3256" spans="1:16" x14ac:dyDescent="0.55000000000000004">
      <c r="A3256" s="2">
        <f t="shared" si="311"/>
        <v>3245.2952126016448</v>
      </c>
      <c r="C3256">
        <f t="shared" si="307"/>
        <v>-0.29064389141761077</v>
      </c>
      <c r="D3256">
        <f t="shared" si="308"/>
        <v>-0.1154016910266735</v>
      </c>
      <c r="E3256" s="3">
        <f>(M3256-C3256)^2</f>
        <v>0.34151755543528484</v>
      </c>
      <c r="K3256" s="2">
        <f t="shared" si="312"/>
        <v>3245.2952126016448</v>
      </c>
      <c r="L3256" s="3">
        <v>0.161215327476216</v>
      </c>
      <c r="M3256" s="3">
        <v>0.29375114230126398</v>
      </c>
      <c r="O3256" s="3">
        <f t="shared" si="309"/>
        <v>2.6964501576961643E-2</v>
      </c>
      <c r="P3256" s="3">
        <f t="shared" si="310"/>
        <v>8.766111938596971E-2</v>
      </c>
    </row>
    <row r="3257" spans="1:16" x14ac:dyDescent="0.55000000000000004">
      <c r="A3257" s="2">
        <f t="shared" si="311"/>
        <v>3246.2952126016448</v>
      </c>
      <c r="C3257">
        <f t="shared" si="307"/>
        <v>-0.28346681553183634</v>
      </c>
      <c r="D3257">
        <f t="shared" si="308"/>
        <v>-0.15791847925703448</v>
      </c>
      <c r="E3257" s="3">
        <f>(M3257-C3257)^2</f>
        <v>0.27003364568760502</v>
      </c>
      <c r="K3257" s="2">
        <f t="shared" si="312"/>
        <v>3246.2952126016448</v>
      </c>
      <c r="L3257" s="3">
        <v>0.192262652645114</v>
      </c>
      <c r="M3257" s="3">
        <v>0.23618080130827299</v>
      </c>
      <c r="O3257" s="3">
        <f t="shared" si="309"/>
        <v>3.8124920621969163E-2</v>
      </c>
      <c r="P3257" s="3">
        <f t="shared" si="310"/>
        <v>5.6885047341959427E-2</v>
      </c>
    </row>
    <row r="3258" spans="1:16" x14ac:dyDescent="0.55000000000000004">
      <c r="A3258" s="2">
        <f t="shared" si="311"/>
        <v>3247.2952126016448</v>
      </c>
      <c r="C3258">
        <f t="shared" si="307"/>
        <v>-0.20505261048144291</v>
      </c>
      <c r="D3258">
        <f t="shared" si="308"/>
        <v>-0.16074928490352111</v>
      </c>
      <c r="E3258" s="3">
        <f>(M3258-C3258)^2</f>
        <v>0.10530682054588009</v>
      </c>
      <c r="K3258" s="2">
        <f t="shared" si="312"/>
        <v>3247.2952126016448</v>
      </c>
      <c r="L3258" s="3">
        <v>0.17515660374813599</v>
      </c>
      <c r="M3258" s="3">
        <v>0.11945751346830399</v>
      </c>
      <c r="O3258" s="3">
        <f t="shared" si="309"/>
        <v>3.1737418842322104E-2</v>
      </c>
      <c r="P3258" s="3">
        <f t="shared" si="310"/>
        <v>1.4830995947864809E-2</v>
      </c>
    </row>
    <row r="3259" spans="1:16" x14ac:dyDescent="0.55000000000000004">
      <c r="A3259" s="2">
        <f t="shared" si="311"/>
        <v>3248.2952126016448</v>
      </c>
      <c r="C3259">
        <f t="shared" si="307"/>
        <v>-7.5107296680313018E-2</v>
      </c>
      <c r="D3259">
        <f t="shared" si="308"/>
        <v>-0.12318270734906811</v>
      </c>
      <c r="E3259" s="3">
        <f>(M3259-C3259)^2</f>
        <v>2.2965800954769014E-3</v>
      </c>
      <c r="K3259" s="2">
        <f t="shared" si="312"/>
        <v>3248.2952126016448</v>
      </c>
      <c r="L3259" s="3">
        <v>0.114181496849755</v>
      </c>
      <c r="M3259" s="3">
        <v>-2.71846496804143E-2</v>
      </c>
      <c r="O3259" s="3">
        <f t="shared" si="309"/>
        <v>1.3729953167605367E-2</v>
      </c>
      <c r="P3259" s="3">
        <f t="shared" si="310"/>
        <v>6.1799904653113262E-4</v>
      </c>
    </row>
    <row r="3260" spans="1:16" x14ac:dyDescent="0.55000000000000004">
      <c r="A3260" s="2">
        <f t="shared" si="311"/>
        <v>3249.2952126016448</v>
      </c>
      <c r="C3260">
        <f t="shared" si="307"/>
        <v>7.3712989081043637E-2</v>
      </c>
      <c r="D3260">
        <f t="shared" si="308"/>
        <v>-5.4659481772853402E-2</v>
      </c>
      <c r="E3260" s="3">
        <f>(M3260-C3260)^2</f>
        <v>5.795152883172533E-2</v>
      </c>
      <c r="K3260" s="2">
        <f t="shared" si="312"/>
        <v>3249.2952126016448</v>
      </c>
      <c r="L3260" s="3">
        <v>2.4608925734770401E-2</v>
      </c>
      <c r="M3260" s="3">
        <v>-0.16701824867535001</v>
      </c>
      <c r="O3260" s="3">
        <f t="shared" si="309"/>
        <v>7.6188761233822423E-4</v>
      </c>
      <c r="P3260" s="3">
        <f t="shared" si="310"/>
        <v>2.7123845385437446E-2</v>
      </c>
    </row>
    <row r="3261" spans="1:16" x14ac:dyDescent="0.55000000000000004">
      <c r="A3261" s="2">
        <f t="shared" si="311"/>
        <v>3250.2952126016448</v>
      </c>
      <c r="C3261">
        <f t="shared" si="307"/>
        <v>0.20400870181814051</v>
      </c>
      <c r="D3261">
        <f t="shared" si="308"/>
        <v>2.7600041492445389E-2</v>
      </c>
      <c r="E3261" s="3">
        <f>(M3261-C3261)^2</f>
        <v>0.21998894672320865</v>
      </c>
      <c r="K3261" s="2">
        <f t="shared" si="312"/>
        <v>3250.2952126016448</v>
      </c>
      <c r="L3261" s="3">
        <v>-7.1127103493179397E-2</v>
      </c>
      <c r="M3261" s="3">
        <v>-0.26502109118354999</v>
      </c>
      <c r="O3261" s="3">
        <f t="shared" si="309"/>
        <v>4.6422034613292527E-3</v>
      </c>
      <c r="P3261" s="3">
        <f t="shared" si="310"/>
        <v>6.9009203187590781E-2</v>
      </c>
    </row>
    <row r="3262" spans="1:16" x14ac:dyDescent="0.55000000000000004">
      <c r="A3262" s="2">
        <f t="shared" si="311"/>
        <v>3251.2952126016448</v>
      </c>
      <c r="C3262">
        <f t="shared" si="307"/>
        <v>0.2830356471164408</v>
      </c>
      <c r="D3262">
        <f t="shared" si="308"/>
        <v>0.10292348754159331</v>
      </c>
      <c r="E3262" s="3">
        <f>(M3262-C3262)^2</f>
        <v>0.33603284939448808</v>
      </c>
      <c r="K3262" s="2">
        <f t="shared" si="312"/>
        <v>3251.2952126016448</v>
      </c>
      <c r="L3262" s="3">
        <v>-0.149048908410746</v>
      </c>
      <c r="M3262" s="3">
        <v>-0.29664775733333998</v>
      </c>
      <c r="O3262" s="3">
        <f t="shared" si="309"/>
        <v>2.1332215630725026E-2</v>
      </c>
      <c r="P3262" s="3">
        <f t="shared" si="310"/>
        <v>8.6625848359502294E-2</v>
      </c>
    </row>
    <row r="3263" spans="1:16" x14ac:dyDescent="0.55000000000000004">
      <c r="A3263" s="2">
        <f t="shared" si="311"/>
        <v>3252.2952126016448</v>
      </c>
      <c r="C3263">
        <f t="shared" si="307"/>
        <v>0.29093381879096908</v>
      </c>
      <c r="D3263">
        <f t="shared" si="308"/>
        <v>0.15238156461513894</v>
      </c>
      <c r="E3263" s="3">
        <f>(M3263-C3263)^2</f>
        <v>0.2969279665132899</v>
      </c>
      <c r="K3263" s="2">
        <f t="shared" si="312"/>
        <v>3252.2952126016448</v>
      </c>
      <c r="L3263" s="3">
        <v>-0.18964048958454199</v>
      </c>
      <c r="M3263" s="3">
        <v>-0.25397715238991098</v>
      </c>
      <c r="O3263" s="3">
        <f t="shared" si="309"/>
        <v>3.4837141281673173E-2</v>
      </c>
      <c r="P3263" s="3">
        <f t="shared" si="310"/>
        <v>6.3328774059992002E-2</v>
      </c>
    </row>
    <row r="3264" spans="1:16" x14ac:dyDescent="0.55000000000000004">
      <c r="A3264" s="2">
        <f t="shared" si="311"/>
        <v>3253.2952126016448</v>
      </c>
      <c r="C3264">
        <f t="shared" si="307"/>
        <v>0.22571835284737463</v>
      </c>
      <c r="D3264">
        <f t="shared" si="308"/>
        <v>0.16354512322653711</v>
      </c>
      <c r="E3264" s="3">
        <f>(M3264-C3264)^2</f>
        <v>0.13943857321578593</v>
      </c>
      <c r="K3264" s="2">
        <f t="shared" si="312"/>
        <v>3253.2952126016448</v>
      </c>
      <c r="L3264" s="3">
        <v>-0.18273543369770201</v>
      </c>
      <c r="M3264" s="3">
        <v>-0.14769639407056101</v>
      </c>
      <c r="O3264" s="3">
        <f t="shared" si="309"/>
        <v>3.2307203715545976E-2</v>
      </c>
      <c r="P3264" s="3">
        <f t="shared" si="310"/>
        <v>2.1132823877403555E-2</v>
      </c>
    </row>
    <row r="3265" spans="1:16" x14ac:dyDescent="0.55000000000000004">
      <c r="A3265" s="2">
        <f t="shared" si="311"/>
        <v>3254.2952126016448</v>
      </c>
      <c r="C3265">
        <f t="shared" si="307"/>
        <v>0.10377833723669691</v>
      </c>
      <c r="D3265">
        <f t="shared" si="308"/>
        <v>0.1336086855450071</v>
      </c>
      <c r="E3265" s="3">
        <f>(M3265-C3265)^2</f>
        <v>1.170777989198653E-2</v>
      </c>
      <c r="K3265" s="2">
        <f t="shared" si="312"/>
        <v>3254.2952126016448</v>
      </c>
      <c r="L3265" s="3">
        <v>-0.13006315483294101</v>
      </c>
      <c r="M3265" s="3">
        <v>-4.42415761433011E-3</v>
      </c>
      <c r="O3265" s="3">
        <f t="shared" si="309"/>
        <v>1.6146726154779825E-2</v>
      </c>
      <c r="P3265" s="3">
        <f t="shared" si="310"/>
        <v>4.4061979136732309E-6</v>
      </c>
    </row>
    <row r="3266" spans="1:16" x14ac:dyDescent="0.55000000000000004">
      <c r="A3266" s="2">
        <f t="shared" si="311"/>
        <v>3255.2952126016448</v>
      </c>
      <c r="C3266">
        <f t="shared" si="307"/>
        <v>-4.4241876863404896E-2</v>
      </c>
      <c r="D3266">
        <f t="shared" si="308"/>
        <v>7.0095480961036613E-2</v>
      </c>
      <c r="E3266" s="3">
        <f>(M3266-C3266)^2</f>
        <v>3.3928908149825847E-2</v>
      </c>
      <c r="K3266" s="2">
        <f t="shared" si="312"/>
        <v>3255.2952126016448</v>
      </c>
      <c r="L3266" s="3">
        <v>-4.48157519870351E-2</v>
      </c>
      <c r="M3266" s="3">
        <v>0.13995613656189199</v>
      </c>
      <c r="O3266" s="3">
        <f t="shared" si="309"/>
        <v>1.7491102979129531E-3</v>
      </c>
      <c r="P3266" s="3">
        <f t="shared" si="310"/>
        <v>2.024393976817266E-2</v>
      </c>
    </row>
    <row r="3267" spans="1:16" x14ac:dyDescent="0.55000000000000004">
      <c r="A3267" s="2">
        <f t="shared" si="311"/>
        <v>3256.2952126016448</v>
      </c>
      <c r="C3267">
        <f t="shared" si="307"/>
        <v>-0.18114380789144122</v>
      </c>
      <c r="D3267">
        <f t="shared" si="308"/>
        <v>-1.1033192374365165E-2</v>
      </c>
      <c r="E3267" s="3">
        <f>(M3267-C3267)^2</f>
        <v>0.1852677087955536</v>
      </c>
      <c r="K3267" s="2">
        <f t="shared" si="312"/>
        <v>3256.2952126016448</v>
      </c>
      <c r="L3267" s="3">
        <v>5.1656033960765201E-2</v>
      </c>
      <c r="M3267" s="3">
        <v>0.24928354811135001</v>
      </c>
      <c r="O3267" s="3">
        <f t="shared" si="309"/>
        <v>2.9865591005330343E-3</v>
      </c>
      <c r="P3267" s="3">
        <f t="shared" si="310"/>
        <v>6.3306893219692378E-2</v>
      </c>
    </row>
    <row r="3268" spans="1:16" x14ac:dyDescent="0.55000000000000004">
      <c r="A3268" s="2">
        <f t="shared" si="311"/>
        <v>3257.2952126016448</v>
      </c>
      <c r="C3268">
        <f t="shared" si="307"/>
        <v>-0.27252307406742365</v>
      </c>
      <c r="D3268">
        <f t="shared" si="308"/>
        <v>-8.9389149796602146E-2</v>
      </c>
      <c r="E3268" s="3">
        <f>(M3268-C3268)^2</f>
        <v>0.32341903333482119</v>
      </c>
      <c r="K3268" s="2">
        <f t="shared" si="312"/>
        <v>3257.2952126016448</v>
      </c>
      <c r="L3268" s="3">
        <v>0.135190245752321</v>
      </c>
      <c r="M3268" s="3">
        <v>0.29617634859345898</v>
      </c>
      <c r="O3268" s="3">
        <f t="shared" si="309"/>
        <v>1.9094716080430188E-2</v>
      </c>
      <c r="P3268" s="3">
        <f t="shared" si="310"/>
        <v>8.9103092763991809E-2</v>
      </c>
    </row>
    <row r="3269" spans="1:16" x14ac:dyDescent="0.55000000000000004">
      <c r="A3269" s="2">
        <f t="shared" si="311"/>
        <v>3258.2952126016448</v>
      </c>
      <c r="C3269">
        <f t="shared" si="307"/>
        <v>-0.29541544737295994</v>
      </c>
      <c r="D3269">
        <f t="shared" si="308"/>
        <v>-0.14528100891507445</v>
      </c>
      <c r="E3269" s="3">
        <f>(M3269-C3269)^2</f>
        <v>0.31844057611588378</v>
      </c>
      <c r="K3269" s="2">
        <f t="shared" si="312"/>
        <v>3258.2952126016448</v>
      </c>
      <c r="L3269" s="3">
        <v>0.184865221835811</v>
      </c>
      <c r="M3269" s="3">
        <v>0.26888994522566101</v>
      </c>
      <c r="O3269" s="3">
        <f t="shared" si="309"/>
        <v>3.5290856532801021E-2</v>
      </c>
      <c r="P3269" s="3">
        <f t="shared" si="310"/>
        <v>7.3557580723828744E-2</v>
      </c>
    </row>
    <row r="3270" spans="1:16" x14ac:dyDescent="0.55000000000000004">
      <c r="A3270" s="2">
        <f t="shared" si="311"/>
        <v>3259.2952126016448</v>
      </c>
      <c r="C3270">
        <f t="shared" si="307"/>
        <v>-0.24406791946731446</v>
      </c>
      <c r="D3270">
        <f t="shared" si="308"/>
        <v>-0.16466276727333248</v>
      </c>
      <c r="E3270" s="3">
        <f>(M3270-C3270)^2</f>
        <v>0.17499689868591284</v>
      </c>
      <c r="K3270" s="2">
        <f t="shared" si="312"/>
        <v>3259.2952126016448</v>
      </c>
      <c r="L3270" s="3">
        <v>0.18823955628994399</v>
      </c>
      <c r="M3270" s="3">
        <v>0.174258387003977</v>
      </c>
      <c r="O3270" s="3">
        <f t="shared" si="309"/>
        <v>3.6570038211567492E-2</v>
      </c>
      <c r="P3270" s="3">
        <f t="shared" si="310"/>
        <v>3.1181714839386289E-2</v>
      </c>
    </row>
    <row r="3271" spans="1:16" x14ac:dyDescent="0.55000000000000004">
      <c r="A3271" s="2">
        <f t="shared" si="311"/>
        <v>3260.2952126016448</v>
      </c>
      <c r="C3271">
        <f t="shared" ref="C3271:C3334" si="313">$B$2*EXP(-C$4*((PI()/($B$1*$B$3)))^0.5)*SIN(2*PI()*$A3271/$B$3-C$4*SQRT(PI()/($B$1*$B$3)))</f>
        <v>-0.13138447161844108</v>
      </c>
      <c r="D3271">
        <f t="shared" ref="D3271:D3334" si="314">$B$2*EXP(-D$4*((PI()/($B$1*$B$3)))^0.5)*SIN(2*PI()*$A3271/$B$3-D$4*SQRT(PI()/($B$1*$B$3)))</f>
        <v>-0.14266365782579332</v>
      </c>
      <c r="E3271" s="3">
        <f>(M3271-C3271)^2</f>
        <v>2.801178176308983E-2</v>
      </c>
      <c r="K3271" s="2">
        <f t="shared" si="312"/>
        <v>3260.2952126016448</v>
      </c>
      <c r="L3271" s="3">
        <v>0.144468126117833</v>
      </c>
      <c r="M3271" s="3">
        <v>3.59827347365968E-2</v>
      </c>
      <c r="O3271" s="3">
        <f t="shared" ref="O3271:O3334" si="315">(L3271-$J$1)^2</f>
        <v>2.1744897551989731E-2</v>
      </c>
      <c r="P3271" s="3">
        <f t="shared" ref="P3271:P3334" si="316">(M3271-$J$2)^2</f>
        <v>1.4674873726517334E-3</v>
      </c>
    </row>
    <row r="3272" spans="1:16" x14ac:dyDescent="0.55000000000000004">
      <c r="A3272" s="2">
        <f t="shared" si="311"/>
        <v>3261.2952126016448</v>
      </c>
      <c r="C3272">
        <f t="shared" si="313"/>
        <v>1.4316783120256239E-2</v>
      </c>
      <c r="D3272">
        <f t="shared" si="314"/>
        <v>-8.4812205660252146E-2</v>
      </c>
      <c r="E3272" s="3">
        <f>(M3272-C3272)^2</f>
        <v>1.5780836581599803E-2</v>
      </c>
      <c r="K3272" s="2">
        <f t="shared" si="312"/>
        <v>3261.2952126016448</v>
      </c>
      <c r="L3272" s="3">
        <v>6.4513757544320399E-2</v>
      </c>
      <c r="M3272" s="3">
        <v>-0.111305016666245</v>
      </c>
      <c r="O3272" s="3">
        <f t="shared" si="315"/>
        <v>4.5572144276419778E-3</v>
      </c>
      <c r="P3272" s="3">
        <f t="shared" si="316"/>
        <v>1.1876630286236195E-2</v>
      </c>
    </row>
    <row r="3273" spans="1:16" x14ac:dyDescent="0.55000000000000004">
      <c r="A3273" s="2">
        <f t="shared" si="311"/>
        <v>3262.2952126016448</v>
      </c>
      <c r="C3273">
        <f t="shared" si="313"/>
        <v>0.15642013336892782</v>
      </c>
      <c r="D3273">
        <f t="shared" si="314"/>
        <v>-5.6468722278454168E-3</v>
      </c>
      <c r="E3273" s="3">
        <f>(M3273-C3273)^2</f>
        <v>0.14987418147501388</v>
      </c>
      <c r="K3273" s="2">
        <f t="shared" si="312"/>
        <v>3262.2952126016448</v>
      </c>
      <c r="L3273" s="3">
        <v>-3.1598481820463403E-2</v>
      </c>
      <c r="M3273" s="3">
        <v>-0.23071573615883101</v>
      </c>
      <c r="O3273" s="3">
        <f t="shared" si="315"/>
        <v>8.1825150769091262E-4</v>
      </c>
      <c r="P3273" s="3">
        <f t="shared" si="316"/>
        <v>5.2162299554800201E-2</v>
      </c>
    </row>
    <row r="3274" spans="1:16" x14ac:dyDescent="0.55000000000000004">
      <c r="A3274" s="2">
        <f t="shared" si="311"/>
        <v>3263.2952126016448</v>
      </c>
      <c r="C3274">
        <f t="shared" si="313"/>
        <v>0.25921404549585964</v>
      </c>
      <c r="D3274">
        <f t="shared" si="314"/>
        <v>7.4937558411882557E-2</v>
      </c>
      <c r="E3274" s="3">
        <f>(M3274-C3274)^2</f>
        <v>0.30421436725930873</v>
      </c>
      <c r="K3274" s="2">
        <f t="shared" si="312"/>
        <v>3263.2952126016448</v>
      </c>
      <c r="L3274" s="3">
        <v>-0.119796685390562</v>
      </c>
      <c r="M3274" s="3">
        <v>-0.29234226827392101</v>
      </c>
      <c r="O3274" s="3">
        <f t="shared" si="315"/>
        <v>1.3643010751759402E-2</v>
      </c>
      <c r="P3274" s="3">
        <f t="shared" si="316"/>
        <v>8.410997931534836E-2</v>
      </c>
    </row>
    <row r="3275" spans="1:16" x14ac:dyDescent="0.55000000000000004">
      <c r="A3275" s="2">
        <f t="shared" si="311"/>
        <v>3264.2952126016448</v>
      </c>
      <c r="C3275">
        <f t="shared" si="313"/>
        <v>0.29686571370392517</v>
      </c>
      <c r="D3275">
        <f t="shared" si="314"/>
        <v>0.13668967346694241</v>
      </c>
      <c r="E3275" s="3">
        <f>(M3275-C3275)^2</f>
        <v>0.33363975761638542</v>
      </c>
      <c r="K3275" s="2">
        <f t="shared" si="312"/>
        <v>3264.2952126016448</v>
      </c>
      <c r="L3275" s="3">
        <v>-0.17799106593991201</v>
      </c>
      <c r="M3275" s="3">
        <v>-0.28074986574003802</v>
      </c>
      <c r="O3275" s="3">
        <f t="shared" si="315"/>
        <v>3.0624187989203348E-2</v>
      </c>
      <c r="P3275" s="3">
        <f t="shared" si="316"/>
        <v>7.7520370742862568E-2</v>
      </c>
    </row>
    <row r="3276" spans="1:16" x14ac:dyDescent="0.55000000000000004">
      <c r="A3276" s="2">
        <f t="shared" ref="A3276:A3339" si="317">K3276</f>
        <v>3265.2952126016448</v>
      </c>
      <c r="C3276">
        <f t="shared" si="313"/>
        <v>0.25991301895689267</v>
      </c>
      <c r="D3276">
        <f t="shared" si="314"/>
        <v>0.16409074850357805</v>
      </c>
      <c r="E3276" s="3">
        <f>(M3276-C3276)^2</f>
        <v>0.21045609189407677</v>
      </c>
      <c r="K3276" s="2">
        <f t="shared" si="312"/>
        <v>3265.2952126016448</v>
      </c>
      <c r="L3276" s="3">
        <v>-0.19160647984820101</v>
      </c>
      <c r="M3276" s="3">
        <v>-0.198841917685839</v>
      </c>
      <c r="O3276" s="3">
        <f t="shared" si="315"/>
        <v>3.5574899176219206E-2</v>
      </c>
      <c r="P3276" s="3">
        <f t="shared" si="316"/>
        <v>3.8618874148817761E-2</v>
      </c>
    </row>
    <row r="3277" spans="1:16" x14ac:dyDescent="0.55000000000000004">
      <c r="A3277" s="2">
        <f t="shared" si="317"/>
        <v>3266.2952126016448</v>
      </c>
      <c r="C3277">
        <f t="shared" si="313"/>
        <v>0.15764242352978616</v>
      </c>
      <c r="D3277">
        <f t="shared" si="314"/>
        <v>0.15025470792251569</v>
      </c>
      <c r="E3277" s="3">
        <f>(M3277-C3277)^2</f>
        <v>5.0523891142519414E-2</v>
      </c>
      <c r="K3277" s="2">
        <f t="shared" ref="K3277:K3340" si="318">K3276+1</f>
        <v>3266.2952126016448</v>
      </c>
      <c r="L3277" s="3">
        <v>-0.15723286223820199</v>
      </c>
      <c r="M3277" s="3">
        <v>-6.7132777821518205E-2</v>
      </c>
      <c r="O3277" s="3">
        <f t="shared" si="315"/>
        <v>2.3789816034510858E-2</v>
      </c>
      <c r="P3277" s="3">
        <f t="shared" si="316"/>
        <v>4.2000398915499294E-3</v>
      </c>
    </row>
    <row r="3278" spans="1:16" x14ac:dyDescent="0.55000000000000004">
      <c r="A3278" s="2">
        <f t="shared" si="317"/>
        <v>3267.2952126016448</v>
      </c>
      <c r="C3278">
        <f t="shared" si="313"/>
        <v>1.5755220191342182E-2</v>
      </c>
      <c r="D3278">
        <f t="shared" si="314"/>
        <v>9.8658642360109947E-2</v>
      </c>
      <c r="E3278" s="3">
        <f>(M3278-C3278)^2</f>
        <v>4.3079483047889396E-3</v>
      </c>
      <c r="K3278" s="2">
        <f t="shared" si="318"/>
        <v>3267.2952126016448</v>
      </c>
      <c r="L3278" s="3">
        <v>-8.3479298878782193E-2</v>
      </c>
      <c r="M3278" s="3">
        <v>8.1390182709720593E-2</v>
      </c>
      <c r="O3278" s="3">
        <f t="shared" si="315"/>
        <v>6.47798217416223E-3</v>
      </c>
      <c r="P3278" s="3">
        <f t="shared" si="316"/>
        <v>7.0082423756544594E-3</v>
      </c>
    </row>
    <row r="3279" spans="1:16" x14ac:dyDescent="0.55000000000000004">
      <c r="A3279" s="2">
        <f t="shared" si="317"/>
        <v>3268.2952126016448</v>
      </c>
      <c r="C3279">
        <f t="shared" si="313"/>
        <v>-0.13009137660789952</v>
      </c>
      <c r="D3279">
        <f t="shared" si="314"/>
        <v>2.2268992279484669E-2</v>
      </c>
      <c r="E3279" s="3">
        <f>(M3279-C3279)^2</f>
        <v>0.11534163822202335</v>
      </c>
      <c r="K3279" s="2">
        <f t="shared" si="318"/>
        <v>3268.2952126016448</v>
      </c>
      <c r="L3279" s="3">
        <v>1.11821727528019E-2</v>
      </c>
      <c r="M3279" s="3">
        <v>0.209528467073272</v>
      </c>
      <c r="O3279" s="3">
        <f t="shared" si="315"/>
        <v>2.009464655611492E-4</v>
      </c>
      <c r="P3279" s="3">
        <f t="shared" si="316"/>
        <v>4.4881918233395497E-2</v>
      </c>
    </row>
    <row r="3280" spans="1:16" x14ac:dyDescent="0.55000000000000004">
      <c r="A3280" s="2">
        <f t="shared" si="317"/>
        <v>3269.2952126016448</v>
      </c>
      <c r="C3280">
        <f t="shared" si="313"/>
        <v>-0.2432451300448269</v>
      </c>
      <c r="D3280">
        <f t="shared" si="314"/>
        <v>-5.9717006271105003E-2</v>
      </c>
      <c r="E3280" s="3">
        <f>(M3280-C3280)^2</f>
        <v>0.27924267950928894</v>
      </c>
      <c r="K3280" s="2">
        <f t="shared" si="318"/>
        <v>3269.2952126016448</v>
      </c>
      <c r="L3280" s="3">
        <v>0.103042999849283</v>
      </c>
      <c r="M3280" s="3">
        <v>0.28518904703808001</v>
      </c>
      <c r="O3280" s="3">
        <f t="shared" si="315"/>
        <v>1.1243715121038375E-2</v>
      </c>
      <c r="P3280" s="3">
        <f t="shared" si="316"/>
        <v>8.2664363510195141E-2</v>
      </c>
    </row>
    <row r="3281" spans="1:16" x14ac:dyDescent="0.55000000000000004">
      <c r="A3281" s="2">
        <f t="shared" si="317"/>
        <v>3270.2952126016448</v>
      </c>
      <c r="C3281">
        <f t="shared" si="313"/>
        <v>-0.2952697360887987</v>
      </c>
      <c r="D3281">
        <f t="shared" si="314"/>
        <v>-0.12669571699836066</v>
      </c>
      <c r="E3281" s="3">
        <f>(M3281-C3281)^2</f>
        <v>0.34186473144541546</v>
      </c>
      <c r="K3281" s="2">
        <f t="shared" si="318"/>
        <v>3270.2952126016448</v>
      </c>
      <c r="L3281" s="3">
        <v>0.16909606840114799</v>
      </c>
      <c r="M3281" s="3">
        <v>0.289422260987795</v>
      </c>
      <c r="O3281" s="3">
        <f t="shared" si="315"/>
        <v>2.9614780311313954E-2</v>
      </c>
      <c r="P3281" s="3">
        <f t="shared" si="316"/>
        <v>8.5116501093822627E-2</v>
      </c>
    </row>
    <row r="3282" spans="1:16" x14ac:dyDescent="0.55000000000000004">
      <c r="A3282" s="2">
        <f t="shared" si="317"/>
        <v>3271.2952126016448</v>
      </c>
      <c r="C3282">
        <f t="shared" si="313"/>
        <v>-0.27309105915342996</v>
      </c>
      <c r="D3282">
        <f t="shared" si="314"/>
        <v>-0.16183493660391907</v>
      </c>
      <c r="E3282" s="3">
        <f>(M3282-C3282)^2</f>
        <v>0.24429189322711062</v>
      </c>
      <c r="K3282" s="2">
        <f t="shared" si="318"/>
        <v>3271.2952126016448</v>
      </c>
      <c r="L3282" s="3">
        <v>0.19279797762609499</v>
      </c>
      <c r="M3282" s="3">
        <v>0.22116787422775899</v>
      </c>
      <c r="O3282" s="3">
        <f t="shared" si="315"/>
        <v>3.8334258065137829E-2</v>
      </c>
      <c r="P3282" s="3">
        <f t="shared" si="316"/>
        <v>4.9949093021166929E-2</v>
      </c>
    </row>
    <row r="3283" spans="1:16" x14ac:dyDescent="0.55000000000000004">
      <c r="A3283" s="2">
        <f t="shared" si="317"/>
        <v>3272.2952126016448</v>
      </c>
      <c r="C3283">
        <f t="shared" si="313"/>
        <v>-0.18228275085148946</v>
      </c>
      <c r="D3283">
        <f t="shared" si="314"/>
        <v>-0.15630394138886172</v>
      </c>
      <c r="E3283" s="3">
        <f>(M3283-C3283)^2</f>
        <v>7.828992709056759E-2</v>
      </c>
      <c r="K3283" s="2">
        <f t="shared" si="318"/>
        <v>3272.2952126016448</v>
      </c>
      <c r="L3283" s="3">
        <v>0.168212437322764</v>
      </c>
      <c r="M3283" s="3">
        <v>9.7520621341498206E-2</v>
      </c>
      <c r="O3283" s="3">
        <f t="shared" si="315"/>
        <v>2.9311433934879141E-2</v>
      </c>
      <c r="P3283" s="3">
        <f t="shared" si="316"/>
        <v>9.969160695237244E-3</v>
      </c>
    </row>
    <row r="3284" spans="1:16" x14ac:dyDescent="0.55000000000000004">
      <c r="A3284" s="2">
        <f t="shared" si="317"/>
        <v>3273.2952126016448</v>
      </c>
      <c r="C3284">
        <f t="shared" si="313"/>
        <v>-4.5665553623691811E-2</v>
      </c>
      <c r="D3284">
        <f t="shared" si="314"/>
        <v>-0.11149270788293622</v>
      </c>
      <c r="E3284" s="3">
        <f>(M3284-C3284)^2</f>
        <v>2.3870284445340105E-5</v>
      </c>
      <c r="K3284" s="2">
        <f t="shared" si="318"/>
        <v>3273.2952126016448</v>
      </c>
      <c r="L3284" s="3">
        <v>0.101497048577745</v>
      </c>
      <c r="M3284" s="3">
        <v>-5.0551276133755201E-2</v>
      </c>
      <c r="O3284" s="3">
        <f t="shared" si="315"/>
        <v>1.0918250915349217E-2</v>
      </c>
      <c r="P3284" s="3">
        <f t="shared" si="316"/>
        <v>2.3257676266461667E-3</v>
      </c>
    </row>
    <row r="3285" spans="1:16" x14ac:dyDescent="0.55000000000000004">
      <c r="A3285" s="2">
        <f t="shared" si="317"/>
        <v>3274.2952126016448</v>
      </c>
      <c r="C3285">
        <f t="shared" si="313"/>
        <v>0.10242770628111743</v>
      </c>
      <c r="D3285">
        <f t="shared" si="314"/>
        <v>-3.8662602335575572E-2</v>
      </c>
      <c r="E3285" s="3">
        <f>(M3285-C3285)^2</f>
        <v>8.3168791629968375E-2</v>
      </c>
      <c r="K3285" s="2">
        <f t="shared" si="318"/>
        <v>3274.2952126016448</v>
      </c>
      <c r="L3285" s="3">
        <v>9.3610943744522907E-3</v>
      </c>
      <c r="M3285" s="3">
        <v>-0.18596229290395899</v>
      </c>
      <c r="O3285" s="3">
        <f t="shared" si="315"/>
        <v>1.5263318498022325E-4</v>
      </c>
      <c r="P3285" s="3">
        <f t="shared" si="316"/>
        <v>3.3722632181758382E-2</v>
      </c>
    </row>
    <row r="3286" spans="1:16" x14ac:dyDescent="0.55000000000000004">
      <c r="A3286" s="2">
        <f t="shared" si="317"/>
        <v>3275.2952126016448</v>
      </c>
      <c r="C3286">
        <f t="shared" si="313"/>
        <v>0.2247801903963195</v>
      </c>
      <c r="D3286">
        <f t="shared" si="314"/>
        <v>4.3883676835999669E-2</v>
      </c>
      <c r="E3286" s="3">
        <f>(M3286-C3286)^2</f>
        <v>0.24957826819426529</v>
      </c>
      <c r="K3286" s="2">
        <f t="shared" si="318"/>
        <v>3275.2952126016448</v>
      </c>
      <c r="L3286" s="3">
        <v>-8.5119403986935696E-2</v>
      </c>
      <c r="M3286" s="3">
        <v>-0.27479789979005498</v>
      </c>
      <c r="O3286" s="3">
        <f t="shared" si="315"/>
        <v>6.7446828326672668E-3</v>
      </c>
      <c r="P3286" s="3">
        <f t="shared" si="316"/>
        <v>7.4241446751265039E-2</v>
      </c>
    </row>
    <row r="3287" spans="1:16" x14ac:dyDescent="0.55000000000000004">
      <c r="A3287" s="2">
        <f t="shared" si="317"/>
        <v>3276.2952126016448</v>
      </c>
      <c r="C3287">
        <f t="shared" si="313"/>
        <v>0.29064389141760061</v>
      </c>
      <c r="D3287">
        <f t="shared" si="314"/>
        <v>0.1154016910266538</v>
      </c>
      <c r="E3287" s="3">
        <f>(M3287-C3287)^2</f>
        <v>0.342754699271623</v>
      </c>
      <c r="K3287" s="2">
        <f t="shared" si="318"/>
        <v>3276.2952126016448</v>
      </c>
      <c r="L3287" s="3">
        <v>-0.158281219577349</v>
      </c>
      <c r="M3287" s="3">
        <v>-0.29480866795132299</v>
      </c>
      <c r="O3287" s="3">
        <f t="shared" si="315"/>
        <v>2.4114311261451488E-2</v>
      </c>
      <c r="P3287" s="3">
        <f t="shared" si="316"/>
        <v>8.5546659125437963E-2</v>
      </c>
    </row>
    <row r="3288" spans="1:16" x14ac:dyDescent="0.55000000000000004">
      <c r="A3288" s="2">
        <f t="shared" si="317"/>
        <v>3277.2952126016448</v>
      </c>
      <c r="C3288">
        <f t="shared" si="313"/>
        <v>0.28346681553181102</v>
      </c>
      <c r="D3288">
        <f t="shared" si="314"/>
        <v>0.15791847925704788</v>
      </c>
      <c r="E3288" s="3">
        <f>(M3288-C3288)^2</f>
        <v>0.27504737443966382</v>
      </c>
      <c r="K3288" s="2">
        <f t="shared" si="318"/>
        <v>3277.2952126016448</v>
      </c>
      <c r="L3288" s="3">
        <v>-0.191800521819215</v>
      </c>
      <c r="M3288" s="3">
        <v>-0.24098277636398199</v>
      </c>
      <c r="O3288" s="3">
        <f t="shared" si="315"/>
        <v>3.5648134541489802E-2</v>
      </c>
      <c r="P3288" s="3">
        <f t="shared" si="316"/>
        <v>5.6957504115580787E-2</v>
      </c>
    </row>
    <row r="3289" spans="1:16" x14ac:dyDescent="0.55000000000000004">
      <c r="A3289" s="2">
        <f t="shared" si="317"/>
        <v>3278.2952126016448</v>
      </c>
      <c r="C3289">
        <f t="shared" si="313"/>
        <v>0.20505261048143003</v>
      </c>
      <c r="D3289">
        <f t="shared" si="314"/>
        <v>0.16074928490351897</v>
      </c>
      <c r="E3289" s="3">
        <f>(M3289-C3289)^2</f>
        <v>0.11012698703122126</v>
      </c>
      <c r="K3289" s="2">
        <f t="shared" si="318"/>
        <v>3278.2952126016448</v>
      </c>
      <c r="L3289" s="3">
        <v>-0.17728219352740399</v>
      </c>
      <c r="M3289" s="3">
        <v>-0.12680125348766899</v>
      </c>
      <c r="O3289" s="3">
        <f t="shared" si="315"/>
        <v>3.0376588434156283E-2</v>
      </c>
      <c r="P3289" s="3">
        <f t="shared" si="316"/>
        <v>1.549432198134865E-2</v>
      </c>
    </row>
    <row r="3290" spans="1:16" x14ac:dyDescent="0.55000000000000004">
      <c r="A3290" s="2">
        <f t="shared" si="317"/>
        <v>3279.2952126016448</v>
      </c>
      <c r="C3290">
        <f t="shared" si="313"/>
        <v>7.510729668036116E-2</v>
      </c>
      <c r="D3290">
        <f t="shared" si="314"/>
        <v>0.12318270734908643</v>
      </c>
      <c r="E3290" s="3">
        <f>(M3290-C3290)^2</f>
        <v>3.1325140439206968E-3</v>
      </c>
      <c r="K3290" s="2">
        <f t="shared" si="318"/>
        <v>3279.2952126016448</v>
      </c>
      <c r="L3290" s="3">
        <v>-0.118362440087769</v>
      </c>
      <c r="M3290" s="3">
        <v>1.9138429942497901E-2</v>
      </c>
      <c r="O3290" s="3">
        <f t="shared" si="315"/>
        <v>1.3310018644304948E-2</v>
      </c>
      <c r="P3290" s="3">
        <f t="shared" si="316"/>
        <v>4.606815322194591E-4</v>
      </c>
    </row>
    <row r="3291" spans="1:16" x14ac:dyDescent="0.55000000000000004">
      <c r="A3291" s="2">
        <f t="shared" si="317"/>
        <v>3280.2952126016448</v>
      </c>
      <c r="C3291">
        <f t="shared" si="313"/>
        <v>-7.3712989080995439E-2</v>
      </c>
      <c r="D3291">
        <f t="shared" si="314"/>
        <v>5.4659481772879437E-2</v>
      </c>
      <c r="E3291" s="3">
        <f>(M3291-C3291)^2</f>
        <v>5.475495353283355E-2</v>
      </c>
      <c r="K3291" s="2">
        <f t="shared" si="318"/>
        <v>3280.2952126016448</v>
      </c>
      <c r="L3291" s="3">
        <v>-2.97980792608829E-2</v>
      </c>
      <c r="M3291" s="3">
        <v>0.160284774867367</v>
      </c>
      <c r="O3291" s="3">
        <f t="shared" si="315"/>
        <v>7.1849158155312827E-4</v>
      </c>
      <c r="P3291" s="3">
        <f t="shared" si="316"/>
        <v>2.6441959393425161E-2</v>
      </c>
    </row>
    <row r="3292" spans="1:16" x14ac:dyDescent="0.55000000000000004">
      <c r="A3292" s="2">
        <f t="shared" si="317"/>
        <v>3281.2952126016448</v>
      </c>
      <c r="C3292">
        <f t="shared" si="313"/>
        <v>-0.20400870181815342</v>
      </c>
      <c r="D3292">
        <f t="shared" si="314"/>
        <v>-2.7600041492455093E-2</v>
      </c>
      <c r="E3292" s="3">
        <f>(M3292-C3292)^2</f>
        <v>0.21649990735502875</v>
      </c>
      <c r="K3292" s="2">
        <f t="shared" si="318"/>
        <v>3281.2952126016448</v>
      </c>
      <c r="L3292" s="3">
        <v>6.6229395370755506E-2</v>
      </c>
      <c r="M3292" s="3">
        <v>0.26128680359214901</v>
      </c>
      <c r="O3292" s="3">
        <f t="shared" si="315"/>
        <v>4.7917934587843516E-3</v>
      </c>
      <c r="P3292" s="3">
        <f t="shared" si="316"/>
        <v>6.9491216244143561E-2</v>
      </c>
    </row>
    <row r="3293" spans="1:16" x14ac:dyDescent="0.55000000000000004">
      <c r="A3293" s="2">
        <f t="shared" si="317"/>
        <v>3282.2952126016448</v>
      </c>
      <c r="C3293">
        <f t="shared" si="313"/>
        <v>-0.28303564711644613</v>
      </c>
      <c r="D3293">
        <f t="shared" si="314"/>
        <v>-0.10292348754160098</v>
      </c>
      <c r="E3293" s="3">
        <f>(M3293-C3293)^2</f>
        <v>0.3362649646929135</v>
      </c>
      <c r="K3293" s="2">
        <f t="shared" si="318"/>
        <v>3282.2952126016448</v>
      </c>
      <c r="L3293" s="3">
        <v>0.145669307074447</v>
      </c>
      <c r="M3293" s="3">
        <v>0.29684793145162602</v>
      </c>
      <c r="O3293" s="3">
        <f t="shared" si="315"/>
        <v>2.2100596308025855E-2</v>
      </c>
      <c r="P3293" s="3">
        <f t="shared" si="316"/>
        <v>8.950448064994844E-2</v>
      </c>
    </row>
    <row r="3294" spans="1:16" x14ac:dyDescent="0.55000000000000004">
      <c r="A3294" s="2">
        <f t="shared" si="317"/>
        <v>3283.2952126016448</v>
      </c>
      <c r="C3294">
        <f t="shared" si="313"/>
        <v>-0.29093381879096558</v>
      </c>
      <c r="D3294">
        <f t="shared" si="314"/>
        <v>-0.15238156461514268</v>
      </c>
      <c r="E3294" s="3">
        <f>(M3294-C3294)^2</f>
        <v>0.30139602845123109</v>
      </c>
      <c r="K3294" s="2">
        <f t="shared" si="318"/>
        <v>3283.2952126016448</v>
      </c>
      <c r="L3294" s="3">
        <v>0.188625437154569</v>
      </c>
      <c r="M3294" s="3">
        <v>0.258061653368169</v>
      </c>
      <c r="O3294" s="3">
        <f t="shared" si="315"/>
        <v>3.6717773381829737E-2</v>
      </c>
      <c r="P3294" s="3">
        <f t="shared" si="316"/>
        <v>6.7801242096504094E-2</v>
      </c>
    </row>
    <row r="3295" spans="1:16" x14ac:dyDescent="0.55000000000000004">
      <c r="A3295" s="2">
        <f t="shared" si="317"/>
        <v>3284.2952126016448</v>
      </c>
      <c r="C3295">
        <f t="shared" si="313"/>
        <v>-0.22571835284740693</v>
      </c>
      <c r="D3295">
        <f t="shared" si="314"/>
        <v>-0.16354512322654036</v>
      </c>
      <c r="E3295" s="3">
        <f>(M3295-C3295)^2</f>
        <v>0.14467417549468953</v>
      </c>
      <c r="K3295" s="2">
        <f t="shared" si="318"/>
        <v>3284.2952126016448</v>
      </c>
      <c r="L3295" s="3">
        <v>0.18433915635206899</v>
      </c>
      <c r="M3295" s="3">
        <v>0.15464223330038199</v>
      </c>
      <c r="O3295" s="3">
        <f t="shared" si="315"/>
        <v>3.5093481418896295E-2</v>
      </c>
      <c r="P3295" s="3">
        <f t="shared" si="316"/>
        <v>2.4638732129256262E-2</v>
      </c>
    </row>
    <row r="3296" spans="1:16" x14ac:dyDescent="0.55000000000000004">
      <c r="A3296" s="2">
        <f t="shared" si="317"/>
        <v>3285.2952126016448</v>
      </c>
      <c r="C3296">
        <f t="shared" si="313"/>
        <v>-0.10377833723668028</v>
      </c>
      <c r="D3296">
        <f t="shared" si="314"/>
        <v>-0.13360868554500135</v>
      </c>
      <c r="E3296" s="3">
        <f>(M3296-C3296)^2</f>
        <v>1.3518723087213462E-2</v>
      </c>
      <c r="K3296" s="2">
        <f t="shared" si="318"/>
        <v>3285.2952126016448</v>
      </c>
      <c r="L3296" s="3">
        <v>0.13388399028408901</v>
      </c>
      <c r="M3296" s="3">
        <v>1.24917065717464E-2</v>
      </c>
      <c r="O3296" s="3">
        <f t="shared" si="315"/>
        <v>1.873541613462144E-2</v>
      </c>
      <c r="P3296" s="3">
        <f t="shared" si="316"/>
        <v>2.1953666256267228E-4</v>
      </c>
    </row>
    <row r="3297" spans="1:16" x14ac:dyDescent="0.55000000000000004">
      <c r="A3297" s="2">
        <f t="shared" si="317"/>
        <v>3286.2952126016448</v>
      </c>
      <c r="C3297">
        <f t="shared" si="313"/>
        <v>4.4241876863355699E-2</v>
      </c>
      <c r="D3297">
        <f t="shared" si="314"/>
        <v>-7.0095480961061593E-2</v>
      </c>
      <c r="E3297" s="3">
        <f>(M3297-C3297)^2</f>
        <v>3.1339380997922037E-2</v>
      </c>
      <c r="K3297" s="2">
        <f t="shared" si="318"/>
        <v>3286.2952126016448</v>
      </c>
      <c r="L3297" s="3">
        <v>4.98967482934825E-2</v>
      </c>
      <c r="M3297" s="3">
        <v>-0.13278744556070499</v>
      </c>
      <c r="O3297" s="3">
        <f t="shared" si="315"/>
        <v>2.7973663041163388E-3</v>
      </c>
      <c r="P3297" s="3">
        <f t="shared" si="316"/>
        <v>1.702043324562565E-2</v>
      </c>
    </row>
    <row r="3298" spans="1:16" x14ac:dyDescent="0.55000000000000004">
      <c r="A3298" s="2">
        <f t="shared" si="317"/>
        <v>3287.2952126016448</v>
      </c>
      <c r="C3298">
        <f t="shared" si="313"/>
        <v>0.18114380789140183</v>
      </c>
      <c r="D3298">
        <f t="shared" si="314"/>
        <v>1.1033192374337628E-2</v>
      </c>
      <c r="E3298" s="3">
        <f>(M3298-C3298)^2</f>
        <v>0.18143592932118544</v>
      </c>
      <c r="K3298" s="2">
        <f t="shared" si="318"/>
        <v>3287.2952126016448</v>
      </c>
      <c r="L3298" s="3">
        <v>-4.6587443844181599E-2</v>
      </c>
      <c r="M3298" s="3">
        <v>-0.24480915819897001</v>
      </c>
      <c r="O3298" s="3">
        <f t="shared" si="315"/>
        <v>1.9004418805304106E-3</v>
      </c>
      <c r="P3298" s="3">
        <f t="shared" si="316"/>
        <v>5.8798536391397573E-2</v>
      </c>
    </row>
    <row r="3299" spans="1:16" x14ac:dyDescent="0.55000000000000004">
      <c r="A3299" s="2">
        <f t="shared" si="317"/>
        <v>3288.2952126016448</v>
      </c>
      <c r="C3299">
        <f t="shared" si="313"/>
        <v>0.27252307406745746</v>
      </c>
      <c r="D3299">
        <f t="shared" si="314"/>
        <v>8.9389149796641879E-2</v>
      </c>
      <c r="E3299" s="3">
        <f>(M3299-C3299)^2</f>
        <v>0.32266941041233194</v>
      </c>
      <c r="K3299" s="2">
        <f t="shared" si="318"/>
        <v>3288.2952126016448</v>
      </c>
      <c r="L3299" s="3">
        <v>-0.13140352166354999</v>
      </c>
      <c r="M3299" s="3">
        <v>-0.29551689848054202</v>
      </c>
      <c r="O3299" s="3">
        <f t="shared" si="315"/>
        <v>1.648916294469123E-2</v>
      </c>
      <c r="P3299" s="3">
        <f t="shared" si="316"/>
        <v>8.5961452352469048E-2</v>
      </c>
    </row>
    <row r="3300" spans="1:16" x14ac:dyDescent="0.55000000000000004">
      <c r="A3300" s="2">
        <f t="shared" si="317"/>
        <v>3289.2952126016448</v>
      </c>
      <c r="C3300">
        <f t="shared" si="313"/>
        <v>0.2954154473729515</v>
      </c>
      <c r="D3300">
        <f t="shared" si="314"/>
        <v>0.14528100891509671</v>
      </c>
      <c r="E3300" s="3">
        <f>(M3300-C3300)^2</f>
        <v>0.32219932770805332</v>
      </c>
      <c r="K3300" s="2">
        <f t="shared" si="318"/>
        <v>3289.2952126016448</v>
      </c>
      <c r="L3300" s="3">
        <v>-0.18330877231401599</v>
      </c>
      <c r="M3300" s="3">
        <v>-0.27221059828391703</v>
      </c>
      <c r="O3300" s="3">
        <f t="shared" si="315"/>
        <v>3.2513638546571709E-2</v>
      </c>
      <c r="P3300" s="3">
        <f t="shared" si="316"/>
        <v>7.2838202118684331E-2</v>
      </c>
    </row>
    <row r="3301" spans="1:16" x14ac:dyDescent="0.55000000000000004">
      <c r="A3301" s="2">
        <f t="shared" si="317"/>
        <v>3290.2952126016448</v>
      </c>
      <c r="C3301">
        <f t="shared" si="313"/>
        <v>0.2440679194673428</v>
      </c>
      <c r="D3301">
        <f t="shared" si="314"/>
        <v>0.16466276727333293</v>
      </c>
      <c r="E3301" s="3">
        <f>(M3301-C3301)^2</f>
        <v>0.18045111872858902</v>
      </c>
      <c r="K3301" s="2">
        <f t="shared" si="318"/>
        <v>3290.2952126016448</v>
      </c>
      <c r="L3301" s="3">
        <v>-0.18930320377337001</v>
      </c>
      <c r="M3301" s="3">
        <v>-0.18072746507513199</v>
      </c>
      <c r="O3301" s="3">
        <f t="shared" si="315"/>
        <v>3.4711348203911412E-2</v>
      </c>
      <c r="P3301" s="3">
        <f t="shared" si="316"/>
        <v>3.1827417041849777E-2</v>
      </c>
    </row>
    <row r="3302" spans="1:16" x14ac:dyDescent="0.55000000000000004">
      <c r="A3302" s="2">
        <f t="shared" si="317"/>
        <v>3291.2952126016448</v>
      </c>
      <c r="C3302">
        <f t="shared" si="313"/>
        <v>0.13138447161848568</v>
      </c>
      <c r="D3302">
        <f t="shared" si="314"/>
        <v>0.14266365782580712</v>
      </c>
      <c r="E3302" s="3">
        <f>(M3302-C3302)^2</f>
        <v>3.0752703898754521E-2</v>
      </c>
      <c r="K3302" s="2">
        <f t="shared" si="318"/>
        <v>3291.2952126016448</v>
      </c>
      <c r="L3302" s="3">
        <v>-0.147885473495866</v>
      </c>
      <c r="M3302" s="3">
        <v>-4.3980017086481402E-2</v>
      </c>
      <c r="O3302" s="3">
        <f t="shared" si="315"/>
        <v>2.0993717022926534E-2</v>
      </c>
      <c r="P3302" s="3">
        <f t="shared" si="316"/>
        <v>1.7351351942667267E-3</v>
      </c>
    </row>
    <row r="3303" spans="1:16" x14ac:dyDescent="0.55000000000000004">
      <c r="A3303" s="2">
        <f t="shared" si="317"/>
        <v>3292.2952126016448</v>
      </c>
      <c r="C3303">
        <f t="shared" si="313"/>
        <v>-1.4316783120273966E-2</v>
      </c>
      <c r="D3303">
        <f t="shared" si="314"/>
        <v>8.4812205660243695E-2</v>
      </c>
      <c r="E3303" s="3">
        <f>(M3303-C3303)^2</f>
        <v>1.3947440440559039E-2</v>
      </c>
      <c r="K3303" s="2">
        <f t="shared" si="318"/>
        <v>3292.2952126016448</v>
      </c>
      <c r="L3303" s="3">
        <v>-6.9428908966448794E-2</v>
      </c>
      <c r="M3303" s="3">
        <v>0.103782499013696</v>
      </c>
      <c r="O3303" s="3">
        <f t="shared" si="315"/>
        <v>4.4136787136673386E-3</v>
      </c>
      <c r="P3303" s="3">
        <f t="shared" si="316"/>
        <v>1.1258814730959368E-2</v>
      </c>
    </row>
    <row r="3304" spans="1:16" x14ac:dyDescent="0.55000000000000004">
      <c r="A3304" s="2">
        <f t="shared" si="317"/>
        <v>3293.2952126016448</v>
      </c>
      <c r="C3304">
        <f t="shared" si="313"/>
        <v>-0.15642013336900026</v>
      </c>
      <c r="D3304">
        <f t="shared" si="314"/>
        <v>5.6468722277981543E-3</v>
      </c>
      <c r="E3304" s="3">
        <f>(M3304-C3304)^2</f>
        <v>0.14590274460182501</v>
      </c>
      <c r="K3304" s="2">
        <f t="shared" si="318"/>
        <v>3293.2952126016448</v>
      </c>
      <c r="L3304" s="3">
        <v>2.6416556519298001E-2</v>
      </c>
      <c r="M3304" s="3">
        <v>0.22555204441601201</v>
      </c>
      <c r="O3304" s="3">
        <f t="shared" si="315"/>
        <v>8.649447181730799E-4</v>
      </c>
      <c r="P3304" s="3">
        <f t="shared" si="316"/>
        <v>5.1927976115362415E-2</v>
      </c>
    </row>
    <row r="3305" spans="1:16" x14ac:dyDescent="0.55000000000000004">
      <c r="A3305" s="2">
        <f t="shared" si="317"/>
        <v>3294.2952126016448</v>
      </c>
      <c r="C3305">
        <f t="shared" si="313"/>
        <v>-0.25921404549586829</v>
      </c>
      <c r="D3305">
        <f t="shared" si="314"/>
        <v>-7.4937558411891314E-2</v>
      </c>
      <c r="E3305" s="3">
        <f>(M3305-C3305)^2</f>
        <v>0.30254920122406159</v>
      </c>
      <c r="K3305" s="2">
        <f t="shared" si="318"/>
        <v>3294.2952126016448</v>
      </c>
      <c r="L3305" s="3">
        <v>0.115645831548367</v>
      </c>
      <c r="M3305" s="3">
        <v>0.29083068107103699</v>
      </c>
      <c r="O3305" s="3">
        <f t="shared" si="315"/>
        <v>1.4075263937199715E-2</v>
      </c>
      <c r="P3305" s="3">
        <f t="shared" si="316"/>
        <v>8.5940290321818602E-2</v>
      </c>
    </row>
    <row r="3306" spans="1:16" x14ac:dyDescent="0.55000000000000004">
      <c r="A3306" s="2">
        <f t="shared" si="317"/>
        <v>3295.2952126016448</v>
      </c>
      <c r="C3306">
        <f t="shared" si="313"/>
        <v>-0.29686571370392506</v>
      </c>
      <c r="D3306">
        <f t="shared" si="314"/>
        <v>-0.13668967346692701</v>
      </c>
      <c r="E3306" s="3">
        <f>(M3306-C3306)^2</f>
        <v>0.33655625062044947</v>
      </c>
      <c r="K3306" s="2">
        <f t="shared" si="318"/>
        <v>3295.2952126016448</v>
      </c>
      <c r="L3306" s="3">
        <v>0.17591089065149301</v>
      </c>
      <c r="M3306" s="3">
        <v>0.283268969469258</v>
      </c>
      <c r="O3306" s="3">
        <f t="shared" si="315"/>
        <v>3.2006740199234184E-2</v>
      </c>
      <c r="P3306" s="3">
        <f t="shared" si="316"/>
        <v>8.156395142099572E-2</v>
      </c>
    </row>
    <row r="3307" spans="1:16" x14ac:dyDescent="0.55000000000000004">
      <c r="A3307" s="2">
        <f t="shared" si="317"/>
        <v>3296.2952126016448</v>
      </c>
      <c r="C3307">
        <f t="shared" si="313"/>
        <v>-0.25991301895688407</v>
      </c>
      <c r="D3307">
        <f t="shared" si="314"/>
        <v>-0.16409074850357885</v>
      </c>
      <c r="E3307" s="3">
        <f>(M3307-C3307)^2</f>
        <v>0.21592174611977083</v>
      </c>
      <c r="K3307" s="2">
        <f t="shared" si="318"/>
        <v>3296.2952126016448</v>
      </c>
      <c r="L3307" s="3">
        <v>0.192117975919013</v>
      </c>
      <c r="M3307" s="3">
        <v>0.20476078719079499</v>
      </c>
      <c r="O3307" s="3">
        <f t="shared" si="315"/>
        <v>3.8068443544483001E-2</v>
      </c>
      <c r="P3307" s="3">
        <f t="shared" si="316"/>
        <v>4.2884549377482997E-2</v>
      </c>
    </row>
    <row r="3308" spans="1:16" x14ac:dyDescent="0.55000000000000004">
      <c r="A3308" s="2">
        <f t="shared" si="317"/>
        <v>3297.2952126016448</v>
      </c>
      <c r="C3308">
        <f t="shared" si="313"/>
        <v>-0.15764242352982832</v>
      </c>
      <c r="D3308">
        <f t="shared" si="314"/>
        <v>-0.15025470792252699</v>
      </c>
      <c r="E3308" s="3">
        <f>(M3308-C3308)^2</f>
        <v>5.4108072270836666E-2</v>
      </c>
      <c r="K3308" s="2">
        <f t="shared" si="318"/>
        <v>3297.2952126016448</v>
      </c>
      <c r="L3308" s="3">
        <v>0.16020792230421901</v>
      </c>
      <c r="M3308" s="3">
        <v>7.4968995516693698E-2</v>
      </c>
      <c r="O3308" s="3">
        <f t="shared" si="315"/>
        <v>2.6634667027684314E-2</v>
      </c>
      <c r="P3308" s="3">
        <f t="shared" si="316"/>
        <v>5.9743714925220319E-3</v>
      </c>
    </row>
    <row r="3309" spans="1:16" x14ac:dyDescent="0.55000000000000004">
      <c r="A3309" s="2">
        <f t="shared" si="317"/>
        <v>3298.2952126016448</v>
      </c>
      <c r="C3309">
        <f t="shared" si="313"/>
        <v>-1.5755220191391864E-2</v>
      </c>
      <c r="D3309">
        <f t="shared" si="314"/>
        <v>-9.8658642360132054E-2</v>
      </c>
      <c r="E3309" s="3">
        <f>(M3309-C3309)^2</f>
        <v>3.3459313400774648E-3</v>
      </c>
      <c r="K3309" s="2">
        <f t="shared" si="318"/>
        <v>3298.2952126016448</v>
      </c>
      <c r="L3309" s="3">
        <v>8.8172800690537706E-2</v>
      </c>
      <c r="M3309" s="3">
        <v>-7.3599246158447998E-2</v>
      </c>
      <c r="O3309" s="3">
        <f t="shared" si="315"/>
        <v>8.3112735931665724E-3</v>
      </c>
      <c r="P3309" s="3">
        <f t="shared" si="316"/>
        <v>5.0800091751849116E-3</v>
      </c>
    </row>
    <row r="3310" spans="1:16" x14ac:dyDescent="0.55000000000000004">
      <c r="A3310" s="2">
        <f t="shared" si="317"/>
        <v>3299.2952126016448</v>
      </c>
      <c r="C3310">
        <f t="shared" si="313"/>
        <v>0.13009137660797615</v>
      </c>
      <c r="D3310">
        <f t="shared" si="314"/>
        <v>-2.2268992279437815E-2</v>
      </c>
      <c r="E3310" s="3">
        <f>(M3310-C3310)^2</f>
        <v>0.11143944887035151</v>
      </c>
      <c r="K3310" s="2">
        <f t="shared" si="318"/>
        <v>3299.2952126016448</v>
      </c>
      <c r="L3310" s="3">
        <v>-5.9457458404338498E-3</v>
      </c>
      <c r="M3310" s="3">
        <v>-0.20373410005663001</v>
      </c>
      <c r="O3310" s="3">
        <f t="shared" si="315"/>
        <v>8.7164287092549323E-6</v>
      </c>
      <c r="P3310" s="3">
        <f t="shared" si="316"/>
        <v>4.0565600180614454E-2</v>
      </c>
    </row>
    <row r="3311" spans="1:16" x14ac:dyDescent="0.55000000000000004">
      <c r="A3311" s="2">
        <f t="shared" si="317"/>
        <v>3300.2952126016448</v>
      </c>
      <c r="C3311">
        <f t="shared" si="313"/>
        <v>0.24324513004487577</v>
      </c>
      <c r="D3311">
        <f t="shared" si="314"/>
        <v>5.9717006271149072E-2</v>
      </c>
      <c r="E3311" s="3">
        <f>(M3311-C3311)^2</f>
        <v>0.27676817841008011</v>
      </c>
      <c r="K3311" s="2">
        <f t="shared" si="318"/>
        <v>3300.2952126016448</v>
      </c>
      <c r="L3311" s="3">
        <v>-9.8575143440939303E-2</v>
      </c>
      <c r="M3311" s="3">
        <v>-0.28284248472103002</v>
      </c>
      <c r="O3311" s="3">
        <f t="shared" si="315"/>
        <v>9.1358723581483701E-3</v>
      </c>
      <c r="P3311" s="3">
        <f t="shared" si="316"/>
        <v>7.8690023850762333E-2</v>
      </c>
    </row>
    <row r="3312" spans="1:16" x14ac:dyDescent="0.55000000000000004">
      <c r="A3312" s="2">
        <f t="shared" si="317"/>
        <v>3301.2952126016448</v>
      </c>
      <c r="C3312">
        <f t="shared" si="313"/>
        <v>0.29526973608879348</v>
      </c>
      <c r="D3312">
        <f t="shared" si="314"/>
        <v>0.12669571699834303</v>
      </c>
      <c r="E3312" s="3">
        <f>(M3312-C3312)^2</f>
        <v>0.34384261916610542</v>
      </c>
      <c r="K3312" s="2">
        <f t="shared" si="318"/>
        <v>3301.2952126016448</v>
      </c>
      <c r="L3312" s="3">
        <v>-0.16651578485086699</v>
      </c>
      <c r="M3312" s="3">
        <v>-0.29111121445965799</v>
      </c>
      <c r="O3312" s="3">
        <f t="shared" si="315"/>
        <v>2.6739574930475359E-2</v>
      </c>
      <c r="P3312" s="3">
        <f t="shared" si="316"/>
        <v>8.3397441235501107E-2</v>
      </c>
    </row>
    <row r="3313" spans="1:16" x14ac:dyDescent="0.55000000000000004">
      <c r="A3313" s="2">
        <f t="shared" si="317"/>
        <v>3302.2952126016448</v>
      </c>
      <c r="C3313">
        <f t="shared" si="313"/>
        <v>0.2730910591534495</v>
      </c>
      <c r="D3313">
        <f t="shared" si="314"/>
        <v>0.16183493660391396</v>
      </c>
      <c r="E3313" s="3">
        <f>(M3313-C3313)^2</f>
        <v>0.24956058702108924</v>
      </c>
      <c r="K3313" s="2">
        <f t="shared" si="318"/>
        <v>3302.2952126016448</v>
      </c>
      <c r="L3313" s="3">
        <v>-0.19275151495596099</v>
      </c>
      <c r="M3313" s="3">
        <v>-0.22646933461400001</v>
      </c>
      <c r="O3313" s="3">
        <f t="shared" si="315"/>
        <v>3.6008147510127791E-2</v>
      </c>
      <c r="P3313" s="3">
        <f t="shared" si="316"/>
        <v>5.0240654466805888E-2</v>
      </c>
    </row>
    <row r="3314" spans="1:16" x14ac:dyDescent="0.55000000000000004">
      <c r="A3314" s="2">
        <f t="shared" si="317"/>
        <v>3303.2952126016448</v>
      </c>
      <c r="C3314">
        <f t="shared" si="313"/>
        <v>0.18228275085147547</v>
      </c>
      <c r="D3314">
        <f t="shared" si="314"/>
        <v>0.15630394138885861</v>
      </c>
      <c r="E3314" s="3">
        <f>(M3314-C3314)^2</f>
        <v>8.2592756812801468E-2</v>
      </c>
      <c r="K3314" s="2">
        <f t="shared" si="318"/>
        <v>3303.2952126016448</v>
      </c>
      <c r="L3314" s="3">
        <v>-0.17071143239674699</v>
      </c>
      <c r="M3314" s="3">
        <v>-0.10510680500051001</v>
      </c>
      <c r="O3314" s="3">
        <f t="shared" si="315"/>
        <v>2.8129343091791027E-2</v>
      </c>
      <c r="P3314" s="3">
        <f t="shared" si="316"/>
        <v>1.0564086474643892E-2</v>
      </c>
    </row>
    <row r="3315" spans="1:16" x14ac:dyDescent="0.55000000000000004">
      <c r="A3315" s="2">
        <f t="shared" si="317"/>
        <v>3304.2952126016448</v>
      </c>
      <c r="C3315">
        <f t="shared" si="313"/>
        <v>4.566555362360758E-2</v>
      </c>
      <c r="D3315">
        <f t="shared" si="314"/>
        <v>0.11149270788290142</v>
      </c>
      <c r="E3315" s="3">
        <f>(M3315-C3315)^2</f>
        <v>9.5183212120864171E-6</v>
      </c>
      <c r="K3315" s="2">
        <f t="shared" si="318"/>
        <v>3304.2952126016448</v>
      </c>
      <c r="L3315" s="3">
        <v>-0.105915612576925</v>
      </c>
      <c r="M3315" s="3">
        <v>4.2580375960638003E-2</v>
      </c>
      <c r="O3315" s="3">
        <f t="shared" si="315"/>
        <v>1.0592984726405201E-2</v>
      </c>
      <c r="P3315" s="3">
        <f t="shared" si="316"/>
        <v>2.0164984543709747E-3</v>
      </c>
    </row>
    <row r="3316" spans="1:16" x14ac:dyDescent="0.55000000000000004">
      <c r="A3316" s="2">
        <f t="shared" si="317"/>
        <v>3305.2952126016448</v>
      </c>
      <c r="C3316">
        <f t="shared" si="313"/>
        <v>-0.1024277062811341</v>
      </c>
      <c r="D3316">
        <f t="shared" si="314"/>
        <v>3.8662602335565996E-2</v>
      </c>
      <c r="E3316" s="3">
        <f>(M3316-C3316)^2</f>
        <v>7.9541340501461166E-2</v>
      </c>
      <c r="K3316" s="2">
        <f t="shared" si="318"/>
        <v>3305.2952126016448</v>
      </c>
      <c r="L3316" s="3">
        <v>-1.45925705344538E-2</v>
      </c>
      <c r="M3316" s="3">
        <v>0.179603037612969</v>
      </c>
      <c r="O3316" s="3">
        <f t="shared" si="315"/>
        <v>1.3454108218587669E-4</v>
      </c>
      <c r="P3316" s="3">
        <f t="shared" si="316"/>
        <v>3.3097833817450621E-2</v>
      </c>
    </row>
    <row r="3317" spans="1:16" x14ac:dyDescent="0.55000000000000004">
      <c r="A3317" s="2">
        <f t="shared" si="317"/>
        <v>3306.2952126016448</v>
      </c>
      <c r="C3317">
        <f t="shared" si="313"/>
        <v>-0.22478019039637515</v>
      </c>
      <c r="D3317">
        <f t="shared" si="314"/>
        <v>-4.388367683604525E-2</v>
      </c>
      <c r="E3317" s="3">
        <f>(M3317-C3317)^2</f>
        <v>0.24643598825119689</v>
      </c>
      <c r="K3317" s="2">
        <f t="shared" si="318"/>
        <v>3306.2952126016448</v>
      </c>
      <c r="L3317" s="3">
        <v>8.0385271324106902E-2</v>
      </c>
      <c r="M3317" s="3">
        <v>0.27164300431877603</v>
      </c>
      <c r="O3317" s="3">
        <f t="shared" si="315"/>
        <v>6.9520004948593374E-3</v>
      </c>
      <c r="P3317" s="3">
        <f t="shared" si="316"/>
        <v>7.5058501947744188E-2</v>
      </c>
    </row>
    <row r="3318" spans="1:16" x14ac:dyDescent="0.55000000000000004">
      <c r="A3318" s="2">
        <f t="shared" si="317"/>
        <v>3307.2952126016448</v>
      </c>
      <c r="C3318">
        <f t="shared" si="313"/>
        <v>-0.29064389141760422</v>
      </c>
      <c r="D3318">
        <f t="shared" si="314"/>
        <v>-0.11540169102666083</v>
      </c>
      <c r="E3318" s="3">
        <f>(M3318-C3318)^2</f>
        <v>0.34373852837272023</v>
      </c>
      <c r="K3318" s="2">
        <f t="shared" si="318"/>
        <v>3307.2952126016448</v>
      </c>
      <c r="L3318" s="3">
        <v>0.15523012330552499</v>
      </c>
      <c r="M3318" s="3">
        <v>0.29564829544208798</v>
      </c>
      <c r="O3318" s="3">
        <f t="shared" si="315"/>
        <v>2.503467889256912E-2</v>
      </c>
      <c r="P3318" s="3">
        <f t="shared" si="316"/>
        <v>8.878812238188924E-2</v>
      </c>
    </row>
    <row r="3319" spans="1:16" x14ac:dyDescent="0.55000000000000004">
      <c r="A3319" s="2">
        <f t="shared" si="317"/>
        <v>3308.2952126016448</v>
      </c>
      <c r="C3319">
        <f t="shared" si="313"/>
        <v>-0.28346681553182579</v>
      </c>
      <c r="D3319">
        <f t="shared" si="314"/>
        <v>-0.15791847925704006</v>
      </c>
      <c r="E3319" s="3">
        <f>(M3319-C3319)^2</f>
        <v>0.27991871807136726</v>
      </c>
      <c r="K3319" s="2">
        <f t="shared" si="318"/>
        <v>3308.2952126016448</v>
      </c>
      <c r="L3319" s="3">
        <v>0.19119662792730199</v>
      </c>
      <c r="M3319" s="3">
        <v>0.24560663690305801</v>
      </c>
      <c r="O3319" s="3">
        <f t="shared" si="315"/>
        <v>3.7709761503702206E-2</v>
      </c>
      <c r="P3319" s="3">
        <f t="shared" si="316"/>
        <v>6.1470127850628435E-2</v>
      </c>
    </row>
    <row r="3320" spans="1:16" x14ac:dyDescent="0.55000000000000004">
      <c r="A3320" s="2">
        <f t="shared" si="317"/>
        <v>3309.2952126016448</v>
      </c>
      <c r="C3320">
        <f t="shared" si="313"/>
        <v>-0.20505261048146603</v>
      </c>
      <c r="D3320">
        <f t="shared" si="314"/>
        <v>-0.16074928490352497</v>
      </c>
      <c r="E3320" s="3">
        <f>(M3320-C3320)^2</f>
        <v>0.11499144346578757</v>
      </c>
      <c r="K3320" s="2">
        <f t="shared" si="318"/>
        <v>3309.2952126016448</v>
      </c>
      <c r="L3320" s="3">
        <v>0.17927675098691601</v>
      </c>
      <c r="M3320" s="3">
        <v>0.134051272518696</v>
      </c>
      <c r="O3320" s="3">
        <f t="shared" si="315"/>
        <v>3.3222402832176048E-2</v>
      </c>
      <c r="P3320" s="3">
        <f t="shared" si="316"/>
        <v>1.8598504908104472E-2</v>
      </c>
    </row>
    <row r="3321" spans="1:16" x14ac:dyDescent="0.55000000000000004">
      <c r="A3321" s="2">
        <f t="shared" si="317"/>
        <v>3310.2952126016448</v>
      </c>
      <c r="C3321">
        <f t="shared" si="313"/>
        <v>-7.5107296680278685E-2</v>
      </c>
      <c r="D3321">
        <f t="shared" si="314"/>
        <v>-0.12318270734905505</v>
      </c>
      <c r="E3321" s="3">
        <f>(M3321-C3321)^2</f>
        <v>4.0997425528898407E-3</v>
      </c>
      <c r="K3321" s="2">
        <f t="shared" si="318"/>
        <v>3310.2952126016448</v>
      </c>
      <c r="L3321" s="3">
        <v>0.122455899609637</v>
      </c>
      <c r="M3321" s="3">
        <v>-1.1078064661693299E-2</v>
      </c>
      <c r="O3321" s="3">
        <f t="shared" si="315"/>
        <v>1.573752325649044E-2</v>
      </c>
      <c r="P3321" s="3">
        <f t="shared" si="316"/>
        <v>7.6615036896030079E-5</v>
      </c>
    </row>
    <row r="3322" spans="1:16" x14ac:dyDescent="0.55000000000000004">
      <c r="A3322" s="2">
        <f t="shared" si="317"/>
        <v>3311.2952126016448</v>
      </c>
      <c r="C3322">
        <f t="shared" si="313"/>
        <v>7.3712989081078026E-2</v>
      </c>
      <c r="D3322">
        <f t="shared" si="314"/>
        <v>-5.465948177283482E-2</v>
      </c>
      <c r="E3322" s="3">
        <f>(M3322-C3322)^2</f>
        <v>5.1595223954749914E-2</v>
      </c>
      <c r="K3322" s="2">
        <f t="shared" si="318"/>
        <v>3311.2952126016448</v>
      </c>
      <c r="L3322" s="3">
        <v>3.4965208513873899E-2</v>
      </c>
      <c r="M3322" s="3">
        <v>-0.153432831824238</v>
      </c>
      <c r="O3322" s="3">
        <f t="shared" si="315"/>
        <v>1.4408548964163705E-3</v>
      </c>
      <c r="P3322" s="3">
        <f t="shared" si="316"/>
        <v>2.2833557778434019E-2</v>
      </c>
    </row>
    <row r="3323" spans="1:16" x14ac:dyDescent="0.55000000000000004">
      <c r="A3323" s="2">
        <f t="shared" si="317"/>
        <v>3312.2952126016448</v>
      </c>
      <c r="C3323">
        <f t="shared" si="313"/>
        <v>0.20400870181811728</v>
      </c>
      <c r="D3323">
        <f t="shared" si="314"/>
        <v>2.7600041492427885E-2</v>
      </c>
      <c r="E3323" s="3">
        <f>(M3323-C3323)^2</f>
        <v>0.21286052023396673</v>
      </c>
      <c r="K3323" s="2">
        <f t="shared" si="318"/>
        <v>3312.2952126016448</v>
      </c>
      <c r="L3323" s="3">
        <v>-6.1282735962595002E-2</v>
      </c>
      <c r="M3323" s="3">
        <v>-0.25735939442821698</v>
      </c>
      <c r="O3323" s="3">
        <f t="shared" si="315"/>
        <v>3.3976483206778312E-3</v>
      </c>
      <c r="P3323" s="3">
        <f t="shared" si="316"/>
        <v>6.5042510172260676E-2</v>
      </c>
    </row>
    <row r="3324" spans="1:16" x14ac:dyDescent="0.55000000000000004">
      <c r="A3324" s="2">
        <f t="shared" si="317"/>
        <v>3313.2952126016448</v>
      </c>
      <c r="C3324">
        <f t="shared" si="313"/>
        <v>0.28303564711643114</v>
      </c>
      <c r="D3324">
        <f t="shared" si="314"/>
        <v>0.10292348754157944</v>
      </c>
      <c r="E3324" s="3">
        <f>(M3324-C3324)^2</f>
        <v>0.33624266123753643</v>
      </c>
      <c r="K3324" s="2">
        <f t="shared" si="318"/>
        <v>3313.2952126016448</v>
      </c>
      <c r="L3324" s="3">
        <v>-0.14218203904673801</v>
      </c>
      <c r="M3324" s="3">
        <v>-0.29682870015587398</v>
      </c>
      <c r="O3324" s="3">
        <f t="shared" si="315"/>
        <v>1.9373481140823941E-2</v>
      </c>
      <c r="P3324" s="3">
        <f t="shared" si="316"/>
        <v>8.6732392257879626E-2</v>
      </c>
    </row>
    <row r="3325" spans="1:16" x14ac:dyDescent="0.55000000000000004">
      <c r="A3325" s="2">
        <f t="shared" si="317"/>
        <v>3314.2952126016448</v>
      </c>
      <c r="C3325">
        <f t="shared" si="313"/>
        <v>0.29093381879096203</v>
      </c>
      <c r="D3325">
        <f t="shared" si="314"/>
        <v>0.1523815646151464</v>
      </c>
      <c r="E3325" s="3">
        <f>(M3325-C3325)^2</f>
        <v>0.30568650654255697</v>
      </c>
      <c r="K3325" s="2">
        <f t="shared" si="318"/>
        <v>3314.2952126016448</v>
      </c>
      <c r="L3325" s="3">
        <v>-0.187470968418291</v>
      </c>
      <c r="M3325" s="3">
        <v>-0.26195541653792098</v>
      </c>
      <c r="O3325" s="3">
        <f t="shared" si="315"/>
        <v>3.4031978420011627E-2</v>
      </c>
      <c r="P3325" s="3">
        <f t="shared" si="316"/>
        <v>6.7407920442822164E-2</v>
      </c>
    </row>
    <row r="3326" spans="1:16" x14ac:dyDescent="0.55000000000000004">
      <c r="A3326" s="2">
        <f t="shared" si="317"/>
        <v>3315.2952126016448</v>
      </c>
      <c r="C3326">
        <f t="shared" si="313"/>
        <v>0.22571835284735156</v>
      </c>
      <c r="D3326">
        <f t="shared" si="314"/>
        <v>0.16354512322653481</v>
      </c>
      <c r="E3326" s="3">
        <f>(M3326-C3326)^2</f>
        <v>0.14991774293353333</v>
      </c>
      <c r="K3326" s="2">
        <f t="shared" si="318"/>
        <v>3315.2952126016448</v>
      </c>
      <c r="L3326" s="3">
        <v>-0.18580663076402801</v>
      </c>
      <c r="M3326" s="3">
        <v>-0.161473773794621</v>
      </c>
      <c r="O3326" s="3">
        <f t="shared" si="315"/>
        <v>3.3420682466220548E-2</v>
      </c>
      <c r="P3326" s="3">
        <f t="shared" si="316"/>
        <v>2.5328312125888101E-2</v>
      </c>
    </row>
    <row r="3327" spans="1:16" x14ac:dyDescent="0.55000000000000004">
      <c r="A3327" s="2">
        <f t="shared" si="317"/>
        <v>3316.2952126016448</v>
      </c>
      <c r="C3327">
        <f t="shared" si="313"/>
        <v>0.10377833723666366</v>
      </c>
      <c r="D3327">
        <f t="shared" si="314"/>
        <v>0.13360868554499558</v>
      </c>
      <c r="E3327" s="3">
        <f>(M3327-C3327)^2</f>
        <v>1.5457541083021076E-2</v>
      </c>
      <c r="K3327" s="2">
        <f t="shared" si="318"/>
        <v>3316.2952126016448</v>
      </c>
      <c r="L3327" s="3">
        <v>-0.13760586977425901</v>
      </c>
      <c r="M3327" s="3">
        <v>-2.05500226938891E-2</v>
      </c>
      <c r="O3327" s="3">
        <f t="shared" si="315"/>
        <v>1.812052079160701E-2</v>
      </c>
      <c r="P3327" s="3">
        <f t="shared" si="316"/>
        <v>3.3214915335869294E-4</v>
      </c>
    </row>
    <row r="3328" spans="1:16" x14ac:dyDescent="0.55000000000000004">
      <c r="A3328" s="2">
        <f t="shared" si="317"/>
        <v>3317.2952126016448</v>
      </c>
      <c r="C3328">
        <f t="shared" si="313"/>
        <v>-4.4241876863439993E-2</v>
      </c>
      <c r="D3328">
        <f t="shared" si="314"/>
        <v>7.0095480961018794E-2</v>
      </c>
      <c r="E3328" s="3">
        <f>(M3328-C3328)^2</f>
        <v>2.881930163152812E-2</v>
      </c>
      <c r="K3328" s="2">
        <f t="shared" si="318"/>
        <v>3317.2952126016448</v>
      </c>
      <c r="L3328" s="3">
        <v>-5.4940865054685803E-2</v>
      </c>
      <c r="M3328" s="3">
        <v>0.12552060907361301</v>
      </c>
      <c r="O3328" s="3">
        <f t="shared" si="315"/>
        <v>2.6985405815771616E-3</v>
      </c>
      <c r="P3328" s="3">
        <f t="shared" si="316"/>
        <v>1.6344515885387066E-2</v>
      </c>
    </row>
    <row r="3329" spans="1:16" x14ac:dyDescent="0.55000000000000004">
      <c r="A3329" s="2">
        <f t="shared" si="317"/>
        <v>3318.2952126016448</v>
      </c>
      <c r="C3329">
        <f t="shared" si="313"/>
        <v>-0.18114380789141588</v>
      </c>
      <c r="D3329">
        <f t="shared" si="314"/>
        <v>-1.103319237434745E-2</v>
      </c>
      <c r="E3329" s="3">
        <f>(M3329-C3329)^2</f>
        <v>0.17749169600678591</v>
      </c>
      <c r="K3329" s="2">
        <f t="shared" si="318"/>
        <v>3318.2952126016448</v>
      </c>
      <c r="L3329" s="3">
        <v>4.1484420146216498E-2</v>
      </c>
      <c r="M3329" s="3">
        <v>0.24015382562530099</v>
      </c>
      <c r="O3329" s="3">
        <f t="shared" si="315"/>
        <v>1.9782752383473547E-3</v>
      </c>
      <c r="P3329" s="3">
        <f t="shared" si="316"/>
        <v>5.8796011462025989E-2</v>
      </c>
    </row>
    <row r="3330" spans="1:16" x14ac:dyDescent="0.55000000000000004">
      <c r="A3330" s="2">
        <f t="shared" si="317"/>
        <v>3319.2952126016448</v>
      </c>
      <c r="C3330">
        <f t="shared" si="313"/>
        <v>-0.2725230740674377</v>
      </c>
      <c r="D3330">
        <f t="shared" si="314"/>
        <v>-8.9389149796618689E-2</v>
      </c>
      <c r="E3330" s="3">
        <f>(M3330-C3330)^2</f>
        <v>0.32167284859566253</v>
      </c>
      <c r="K3330" s="2">
        <f t="shared" si="318"/>
        <v>3319.2952126016448</v>
      </c>
      <c r="L3330" s="3">
        <v>0.12751967497083899</v>
      </c>
      <c r="M3330" s="3">
        <v>0.294639026742959</v>
      </c>
      <c r="O3330" s="3">
        <f t="shared" si="315"/>
        <v>1.7033659080359722E-2</v>
      </c>
      <c r="P3330" s="3">
        <f t="shared" si="316"/>
        <v>8.8187670637358773E-2</v>
      </c>
    </row>
    <row r="3331" spans="1:16" x14ac:dyDescent="0.55000000000000004">
      <c r="A3331" s="2">
        <f t="shared" si="317"/>
        <v>3320.2952126016448</v>
      </c>
      <c r="C3331">
        <f t="shared" si="313"/>
        <v>-0.29541544737295644</v>
      </c>
      <c r="D3331">
        <f t="shared" si="314"/>
        <v>-0.14528100891508372</v>
      </c>
      <c r="E3331" s="3">
        <f>(M3331-C3331)^2</f>
        <v>0.3257504293978804</v>
      </c>
      <c r="K3331" s="2">
        <f t="shared" si="318"/>
        <v>3320.2952126016448</v>
      </c>
      <c r="L3331" s="3">
        <v>0.18161683612438401</v>
      </c>
      <c r="M3331" s="3">
        <v>0.27533005580501901</v>
      </c>
      <c r="O3331" s="3">
        <f t="shared" si="315"/>
        <v>3.4080934107696449E-2</v>
      </c>
      <c r="P3331" s="3">
        <f t="shared" si="316"/>
        <v>7.7092365036490793E-2</v>
      </c>
    </row>
    <row r="3332" spans="1:16" x14ac:dyDescent="0.55000000000000004">
      <c r="A3332" s="2">
        <f t="shared" si="317"/>
        <v>3321.2952126016448</v>
      </c>
      <c r="C3332">
        <f t="shared" si="313"/>
        <v>-0.24406791946729425</v>
      </c>
      <c r="D3332">
        <f t="shared" si="314"/>
        <v>-0.16466276727333218</v>
      </c>
      <c r="E3332" s="3">
        <f>(M3332-C3332)^2</f>
        <v>0.18587383899578028</v>
      </c>
      <c r="K3332" s="2">
        <f t="shared" si="318"/>
        <v>3321.2952126016448</v>
      </c>
      <c r="L3332" s="3">
        <v>0.19022693400152199</v>
      </c>
      <c r="M3332" s="3">
        <v>0.187062964367047</v>
      </c>
      <c r="O3332" s="3">
        <f t="shared" si="315"/>
        <v>3.7334092056133909E-2</v>
      </c>
      <c r="P3332" s="3">
        <f t="shared" si="316"/>
        <v>3.5867824935806647E-2</v>
      </c>
    </row>
    <row r="3333" spans="1:16" x14ac:dyDescent="0.55000000000000004">
      <c r="A3333" s="2">
        <f t="shared" si="317"/>
        <v>3322.2952126016448</v>
      </c>
      <c r="C3333">
        <f t="shared" si="313"/>
        <v>-0.13138447161840924</v>
      </c>
      <c r="D3333">
        <f t="shared" si="314"/>
        <v>-0.14266365782578347</v>
      </c>
      <c r="E3333" s="3">
        <f>(M3333-C3333)^2</f>
        <v>3.3609619283481038E-2</v>
      </c>
      <c r="K3333" s="2">
        <f t="shared" si="318"/>
        <v>3322.2952126016448</v>
      </c>
      <c r="L3333" s="3">
        <v>0.151193516175753</v>
      </c>
      <c r="M3333" s="3">
        <v>5.1944793048967403E-2</v>
      </c>
      <c r="O3333" s="3">
        <f t="shared" si="315"/>
        <v>2.3773600798280697E-2</v>
      </c>
      <c r="P3333" s="3">
        <f t="shared" si="316"/>
        <v>2.945217282975982E-3</v>
      </c>
    </row>
    <row r="3334" spans="1:16" x14ac:dyDescent="0.55000000000000004">
      <c r="A3334" s="2">
        <f t="shared" si="317"/>
        <v>3323.2952126016448</v>
      </c>
      <c r="C3334">
        <f t="shared" si="313"/>
        <v>1.4316783120224269E-2</v>
      </c>
      <c r="D3334">
        <f t="shared" si="314"/>
        <v>-8.4812205660267356E-2</v>
      </c>
      <c r="E3334" s="3">
        <f>(M3334-C3334)^2</f>
        <v>1.2210262608175306E-2</v>
      </c>
      <c r="K3334" s="2">
        <f t="shared" si="318"/>
        <v>3323.2952126016448</v>
      </c>
      <c r="L3334" s="3">
        <v>7.4292744287287299E-2</v>
      </c>
      <c r="M3334" s="3">
        <v>-9.6183273930327995E-2</v>
      </c>
      <c r="O3334" s="3">
        <f t="shared" si="315"/>
        <v>5.9731459326409428E-3</v>
      </c>
      <c r="P3334" s="3">
        <f t="shared" si="316"/>
        <v>8.8093637462432605E-3</v>
      </c>
    </row>
    <row r="3335" spans="1:16" x14ac:dyDescent="0.55000000000000004">
      <c r="A3335" s="2">
        <f t="shared" si="317"/>
        <v>3324.2952126016448</v>
      </c>
      <c r="C3335">
        <f t="shared" ref="C3335:C3398" si="319">$B$2*EXP(-C$4*((PI()/($B$1*$B$3)))^0.5)*SIN(2*PI()*$A3335/$B$3-C$4*SQRT(PI()/($B$1*$B$3)))</f>
        <v>0.15642013336895796</v>
      </c>
      <c r="D3335">
        <f t="shared" ref="D3335:D3398" si="320">$B$2*EXP(-D$4*((PI()/($B$1*$B$3)))^0.5)*SIN(2*PI()*$A3335/$B$3-D$4*SQRT(PI()/($B$1*$B$3)))</f>
        <v>-5.6468722278257373E-3</v>
      </c>
      <c r="E3335" s="3">
        <f>(M3335-C3335)^2</f>
        <v>0.14185902791431559</v>
      </c>
      <c r="K3335" s="2">
        <f t="shared" si="318"/>
        <v>3324.2952126016448</v>
      </c>
      <c r="L3335" s="3">
        <v>-2.1215106286655998E-2</v>
      </c>
      <c r="M3335" s="3">
        <v>-0.22022164327606</v>
      </c>
      <c r="O3335" s="3">
        <f t="shared" ref="O3335:O3398" si="321">(L3335-$J$1)^2</f>
        <v>3.3203109071029197E-4</v>
      </c>
      <c r="P3335" s="3">
        <f t="shared" ref="P3335:P3398" si="322">(M3335-$J$2)^2</f>
        <v>4.7478919666288678E-2</v>
      </c>
    </row>
    <row r="3336" spans="1:16" x14ac:dyDescent="0.55000000000000004">
      <c r="A3336" s="2">
        <f t="shared" si="317"/>
        <v>3325.2952126016448</v>
      </c>
      <c r="C3336">
        <f t="shared" si="319"/>
        <v>0.25921404549587695</v>
      </c>
      <c r="D3336">
        <f t="shared" si="320"/>
        <v>7.4937558411900085E-2</v>
      </c>
      <c r="E3336" s="3">
        <f>(M3336-C3336)^2</f>
        <v>0.30065282805740784</v>
      </c>
      <c r="K3336" s="2">
        <f t="shared" si="318"/>
        <v>3325.2952126016448</v>
      </c>
      <c r="L3336" s="3">
        <v>-0.11140950188214099</v>
      </c>
      <c r="M3336" s="3">
        <v>-0.28910413590741002</v>
      </c>
      <c r="O3336" s="3">
        <f t="shared" si="321"/>
        <v>1.1754054185975447E-2</v>
      </c>
      <c r="P3336" s="3">
        <f t="shared" si="322"/>
        <v>8.2242236618527864E-2</v>
      </c>
    </row>
    <row r="3337" spans="1:16" x14ac:dyDescent="0.55000000000000004">
      <c r="A3337" s="2">
        <f t="shared" si="317"/>
        <v>3326.2952126016448</v>
      </c>
      <c r="C3337">
        <f t="shared" si="319"/>
        <v>0.29686571370392523</v>
      </c>
      <c r="D3337">
        <f t="shared" si="320"/>
        <v>0.13668967346695338</v>
      </c>
      <c r="E3337" s="3">
        <f>(M3337-C3337)^2</f>
        <v>0.33924149998110403</v>
      </c>
      <c r="K3337" s="2">
        <f t="shared" si="318"/>
        <v>3326.2952126016448</v>
      </c>
      <c r="L3337" s="3">
        <v>-0.17370069659687101</v>
      </c>
      <c r="M3337" s="3">
        <v>-0.28557870422889697</v>
      </c>
      <c r="O3337" s="3">
        <f t="shared" si="321"/>
        <v>2.9140985895949111E-2</v>
      </c>
      <c r="P3337" s="3">
        <f t="shared" si="322"/>
        <v>8.0232625230803697E-2</v>
      </c>
    </row>
    <row r="3338" spans="1:16" x14ac:dyDescent="0.55000000000000004">
      <c r="A3338" s="2">
        <f t="shared" si="317"/>
        <v>3327.2952126016448</v>
      </c>
      <c r="C3338">
        <f t="shared" si="319"/>
        <v>0.25991301895687552</v>
      </c>
      <c r="D3338">
        <f t="shared" si="320"/>
        <v>0.16409074850357971</v>
      </c>
      <c r="E3338" s="3">
        <f>(M3338-C3338)^2</f>
        <v>0.22131504820077721</v>
      </c>
      <c r="K3338" s="2">
        <f t="shared" si="318"/>
        <v>3327.2952126016448</v>
      </c>
      <c r="L3338" s="3">
        <v>-0.19248747428802401</v>
      </c>
      <c r="M3338" s="3">
        <v>-0.210528314474592</v>
      </c>
      <c r="O3338" s="3">
        <f t="shared" si="321"/>
        <v>3.5908009501362789E-2</v>
      </c>
      <c r="P3338" s="3">
        <f t="shared" si="322"/>
        <v>4.3348593896201215E-2</v>
      </c>
    </row>
    <row r="3339" spans="1:16" x14ac:dyDescent="0.55000000000000004">
      <c r="A3339" s="2">
        <f t="shared" si="317"/>
        <v>3328.2952126016448</v>
      </c>
      <c r="C3339">
        <f t="shared" si="319"/>
        <v>0.1576424235297561</v>
      </c>
      <c r="D3339">
        <f t="shared" si="320"/>
        <v>0.15025470792250761</v>
      </c>
      <c r="E3339" s="3">
        <f>(M3339-C3339)^2</f>
        <v>5.7788422257308632E-2</v>
      </c>
      <c r="K3339" s="2">
        <f t="shared" si="318"/>
        <v>3328.2952126016448</v>
      </c>
      <c r="L3339" s="3">
        <v>-0.163064569938142</v>
      </c>
      <c r="M3339" s="3">
        <v>-8.2749802337281103E-2</v>
      </c>
      <c r="O3339" s="3">
        <f t="shared" si="321"/>
        <v>2.5622783931796147E-2</v>
      </c>
      <c r="P3339" s="3">
        <f t="shared" si="322"/>
        <v>6.4681386865027427E-3</v>
      </c>
    </row>
    <row r="3340" spans="1:16" x14ac:dyDescent="0.55000000000000004">
      <c r="A3340" s="2">
        <f t="shared" ref="A3340:A3403" si="323">K3340</f>
        <v>3329.2952126016448</v>
      </c>
      <c r="C3340">
        <f t="shared" si="319"/>
        <v>1.5755220191374139E-2</v>
      </c>
      <c r="D3340">
        <f t="shared" si="320"/>
        <v>9.8658642360124157E-2</v>
      </c>
      <c r="E3340" s="3">
        <f>(M3340-C3340)^2</f>
        <v>2.4998690963669865E-3</v>
      </c>
      <c r="K3340" s="2">
        <f t="shared" si="318"/>
        <v>3329.2952126016448</v>
      </c>
      <c r="L3340" s="3">
        <v>-9.2801132468101399E-2</v>
      </c>
      <c r="M3340" s="3">
        <v>6.5753911137907795E-2</v>
      </c>
      <c r="O3340" s="3">
        <f t="shared" si="321"/>
        <v>8.0654313281685215E-3</v>
      </c>
      <c r="P3340" s="3">
        <f t="shared" si="322"/>
        <v>4.6347467289532948E-3</v>
      </c>
    </row>
    <row r="3341" spans="1:16" x14ac:dyDescent="0.55000000000000004">
      <c r="A3341" s="2">
        <f t="shared" si="323"/>
        <v>3330.2952126016448</v>
      </c>
      <c r="C3341">
        <f t="shared" si="319"/>
        <v>-0.13009137660793141</v>
      </c>
      <c r="D3341">
        <f t="shared" si="320"/>
        <v>2.2268992279465161E-2</v>
      </c>
      <c r="E3341" s="3">
        <f>(M3341-C3341)^2</f>
        <v>0.10750563950636323</v>
      </c>
      <c r="K3341" s="2">
        <f t="shared" ref="K3341:K3404" si="324">K3340+1</f>
        <v>3330.2952126016448</v>
      </c>
      <c r="L3341" s="3">
        <v>7.0492432500581003E-4</v>
      </c>
      <c r="M3341" s="3">
        <v>0.19778914966095701</v>
      </c>
      <c r="O3341" s="3">
        <f t="shared" si="321"/>
        <v>1.3677499157516232E-5</v>
      </c>
      <c r="P3341" s="3">
        <f t="shared" si="322"/>
        <v>4.0045698136202672E-2</v>
      </c>
    </row>
    <row r="3342" spans="1:16" x14ac:dyDescent="0.55000000000000004">
      <c r="A3342" s="2">
        <f t="shared" si="323"/>
        <v>3331.2952126016448</v>
      </c>
      <c r="C3342">
        <f t="shared" si="319"/>
        <v>-0.24324513004484724</v>
      </c>
      <c r="D3342">
        <f t="shared" si="320"/>
        <v>-5.9717006271123356E-2</v>
      </c>
      <c r="E3342" s="3">
        <f>(M3342-C3342)^2</f>
        <v>0.2740857536643479</v>
      </c>
      <c r="K3342" s="2">
        <f t="shared" si="324"/>
        <v>3331.2952126016448</v>
      </c>
      <c r="L3342" s="3">
        <v>9.4034428447882401E-2</v>
      </c>
      <c r="M3342" s="3">
        <v>0.28028686865661501</v>
      </c>
      <c r="O3342" s="3">
        <f t="shared" si="321"/>
        <v>9.4143967738427939E-3</v>
      </c>
      <c r="P3342" s="3">
        <f t="shared" si="322"/>
        <v>7.9869503953220719E-2</v>
      </c>
    </row>
    <row r="3343" spans="1:16" x14ac:dyDescent="0.55000000000000004">
      <c r="A3343" s="2">
        <f t="shared" si="323"/>
        <v>3332.2952126016448</v>
      </c>
      <c r="C3343">
        <f t="shared" si="319"/>
        <v>-0.29526973608880236</v>
      </c>
      <c r="D3343">
        <f t="shared" si="320"/>
        <v>-0.12669571699837323</v>
      </c>
      <c r="E3343" s="3">
        <f>(M3343-C3343)^2</f>
        <v>0.34557319382677382</v>
      </c>
      <c r="K3343" s="2">
        <f t="shared" si="324"/>
        <v>3332.2952126016448</v>
      </c>
      <c r="L3343" s="3">
        <v>0.16381242661874301</v>
      </c>
      <c r="M3343" s="3">
        <v>0.292585002623725</v>
      </c>
      <c r="O3343" s="3">
        <f t="shared" si="321"/>
        <v>2.7824179118774845E-2</v>
      </c>
      <c r="P3343" s="3">
        <f t="shared" si="322"/>
        <v>8.6971946846404261E-2</v>
      </c>
    </row>
    <row r="3344" spans="1:16" x14ac:dyDescent="0.55000000000000004">
      <c r="A3344" s="2">
        <f t="shared" si="323"/>
        <v>3333.2952126016448</v>
      </c>
      <c r="C3344">
        <f t="shared" si="319"/>
        <v>-0.27309105915341608</v>
      </c>
      <c r="D3344">
        <f t="shared" si="320"/>
        <v>-0.16183493660392273</v>
      </c>
      <c r="E3344" s="3">
        <f>(M3344-C3344)^2</f>
        <v>0.25471650478982527</v>
      </c>
      <c r="K3344" s="2">
        <f t="shared" si="324"/>
        <v>3333.2952126016448</v>
      </c>
      <c r="L3344" s="3">
        <v>0.192562586324423</v>
      </c>
      <c r="M3344" s="3">
        <v>0.23160340761813999</v>
      </c>
      <c r="O3344" s="3">
        <f t="shared" si="321"/>
        <v>3.8242138306329089E-2</v>
      </c>
      <c r="P3344" s="3">
        <f t="shared" si="322"/>
        <v>5.4722529397640905E-2</v>
      </c>
    </row>
    <row r="3345" spans="1:16" x14ac:dyDescent="0.55000000000000004">
      <c r="A3345" s="2">
        <f t="shared" si="323"/>
        <v>3334.2952126016448</v>
      </c>
      <c r="C3345">
        <f t="shared" si="319"/>
        <v>-0.18228275085151474</v>
      </c>
      <c r="D3345">
        <f t="shared" si="320"/>
        <v>-0.1563039413888673</v>
      </c>
      <c r="E3345" s="3">
        <f>(M3345-C3345)^2</f>
        <v>8.6964861818233319E-2</v>
      </c>
      <c r="K3345" s="2">
        <f t="shared" si="324"/>
        <v>3334.2952126016448</v>
      </c>
      <c r="L3345" s="3">
        <v>0.17308425171358999</v>
      </c>
      <c r="M3345" s="3">
        <v>0.11261530241136</v>
      </c>
      <c r="O3345" s="3">
        <f t="shared" si="321"/>
        <v>3.1003334497916844E-2</v>
      </c>
      <c r="P3345" s="3">
        <f t="shared" si="322"/>
        <v>1.3211287616570446E-2</v>
      </c>
    </row>
    <row r="3346" spans="1:16" x14ac:dyDescent="0.55000000000000004">
      <c r="A3346" s="2">
        <f t="shared" si="323"/>
        <v>3335.2952126016448</v>
      </c>
      <c r="C3346">
        <f t="shared" si="319"/>
        <v>-4.5665553623656735E-2</v>
      </c>
      <c r="D3346">
        <f t="shared" si="320"/>
        <v>-0.11149270788292172</v>
      </c>
      <c r="E3346" s="3">
        <f>(M3346-C3346)^2</f>
        <v>1.2293375889758942E-4</v>
      </c>
      <c r="K3346" s="2">
        <f t="shared" si="324"/>
        <v>3335.2952126016448</v>
      </c>
      <c r="L3346" s="3">
        <v>0.11025589252434501</v>
      </c>
      <c r="M3346" s="3">
        <v>-3.4578003898961499E-2</v>
      </c>
      <c r="O3346" s="3">
        <f t="shared" si="321"/>
        <v>1.282539908314506E-2</v>
      </c>
      <c r="P3346" s="3">
        <f t="shared" si="322"/>
        <v>1.0402521922338326E-3</v>
      </c>
    </row>
    <row r="3347" spans="1:16" x14ac:dyDescent="0.55000000000000004">
      <c r="A3347" s="2">
        <f t="shared" si="323"/>
        <v>3336.2952126016448</v>
      </c>
      <c r="C3347">
        <f t="shared" si="319"/>
        <v>0.10242770628115073</v>
      </c>
      <c r="D3347">
        <f t="shared" si="320"/>
        <v>-3.8662602335556434E-2</v>
      </c>
      <c r="E3347" s="3">
        <f>(M3347-C3347)^2</f>
        <v>7.5921597740932156E-2</v>
      </c>
      <c r="K3347" s="2">
        <f t="shared" si="324"/>
        <v>3336.2952126016448</v>
      </c>
      <c r="L3347" s="3">
        <v>1.9813261074476899E-2</v>
      </c>
      <c r="M3347" s="3">
        <v>-0.17311103462642499</v>
      </c>
      <c r="O3347" s="3">
        <f t="shared" si="321"/>
        <v>5.2014315014747652E-4</v>
      </c>
      <c r="P3347" s="3">
        <f t="shared" si="322"/>
        <v>2.9167848081093354E-2</v>
      </c>
    </row>
    <row r="3348" spans="1:16" x14ac:dyDescent="0.55000000000000004">
      <c r="A3348" s="2">
        <f t="shared" si="323"/>
        <v>3337.2952126016448</v>
      </c>
      <c r="C3348">
        <f t="shared" si="319"/>
        <v>0.22478019039634264</v>
      </c>
      <c r="D3348">
        <f t="shared" si="320"/>
        <v>4.3883676836018654E-2</v>
      </c>
      <c r="E3348" s="3">
        <f>(M3348-C3348)^2</f>
        <v>0.24311558245938353</v>
      </c>
      <c r="K3348" s="2">
        <f t="shared" si="324"/>
        <v>3337.2952126016448</v>
      </c>
      <c r="L3348" s="3">
        <v>-7.5591724524042406E-2</v>
      </c>
      <c r="M3348" s="3">
        <v>-0.26828733282880701</v>
      </c>
      <c r="O3348" s="3">
        <f t="shared" si="321"/>
        <v>5.270518758464105E-3</v>
      </c>
      <c r="P3348" s="3">
        <f t="shared" si="322"/>
        <v>7.0735928936224046E-2</v>
      </c>
    </row>
    <row r="3349" spans="1:16" x14ac:dyDescent="0.55000000000000004">
      <c r="A3349" s="2">
        <f t="shared" si="323"/>
        <v>3338.2952126016448</v>
      </c>
      <c r="C3349">
        <f t="shared" si="319"/>
        <v>0.29064389141760782</v>
      </c>
      <c r="D3349">
        <f t="shared" si="320"/>
        <v>0.11540169102666785</v>
      </c>
      <c r="E3349" s="3">
        <f>(M3349-C3349)^2</f>
        <v>0.34446721656149037</v>
      </c>
      <c r="K3349" s="2">
        <f t="shared" si="324"/>
        <v>3338.2952126016448</v>
      </c>
      <c r="L3349" s="3">
        <v>-0.152064293778501</v>
      </c>
      <c r="M3349" s="3">
        <v>-0.29626940419043202</v>
      </c>
      <c r="O3349" s="3">
        <f t="shared" si="321"/>
        <v>2.2222135550039046E-2</v>
      </c>
      <c r="P3349" s="3">
        <f t="shared" si="322"/>
        <v>8.6403275677794322E-2</v>
      </c>
    </row>
    <row r="3350" spans="1:16" x14ac:dyDescent="0.55000000000000004">
      <c r="A3350" s="2">
        <f t="shared" si="323"/>
        <v>3339.2952126016448</v>
      </c>
      <c r="C3350">
        <f t="shared" si="319"/>
        <v>0.28346681553180048</v>
      </c>
      <c r="D3350">
        <f t="shared" si="320"/>
        <v>0.15791847925705349</v>
      </c>
      <c r="E3350" s="3">
        <f>(M3350-C3350)^2</f>
        <v>0.28463908845057034</v>
      </c>
      <c r="K3350" s="2">
        <f t="shared" si="324"/>
        <v>3339.2952126016448</v>
      </c>
      <c r="L3350" s="3">
        <v>-0.19045141731774201</v>
      </c>
      <c r="M3350" s="3">
        <v>-0.250048965350612</v>
      </c>
      <c r="O3350" s="3">
        <f t="shared" si="321"/>
        <v>3.514051351072045E-2</v>
      </c>
      <c r="P3350" s="3">
        <f t="shared" si="322"/>
        <v>6.1367131762035461E-2</v>
      </c>
    </row>
    <row r="3351" spans="1:16" x14ac:dyDescent="0.55000000000000004">
      <c r="A3351" s="2">
        <f t="shared" si="323"/>
        <v>3340.2952126016448</v>
      </c>
      <c r="C3351">
        <f t="shared" si="319"/>
        <v>0.20505261048145321</v>
      </c>
      <c r="D3351">
        <f t="shared" si="320"/>
        <v>0.16074928490352283</v>
      </c>
      <c r="E3351" s="3">
        <f>(M3351-C3351)^2</f>
        <v>0.11989240205535159</v>
      </c>
      <c r="K3351" s="2">
        <f t="shared" si="324"/>
        <v>3340.2952126016448</v>
      </c>
      <c r="L3351" s="3">
        <v>-0.181138801914936</v>
      </c>
      <c r="M3351" s="3">
        <v>-0.14120221194756599</v>
      </c>
      <c r="O3351" s="3">
        <f t="shared" si="321"/>
        <v>3.1735789216444266E-2</v>
      </c>
      <c r="P3351" s="3">
        <f t="shared" si="322"/>
        <v>1.9286862480866886E-2</v>
      </c>
    </row>
    <row r="3352" spans="1:16" x14ac:dyDescent="0.55000000000000004">
      <c r="A3352" s="2">
        <f t="shared" si="323"/>
        <v>3341.2952126016448</v>
      </c>
      <c r="C3352">
        <f t="shared" si="319"/>
        <v>7.5107296680326813E-2</v>
      </c>
      <c r="D3352">
        <f t="shared" si="320"/>
        <v>0.12318270734907337</v>
      </c>
      <c r="E3352" s="3">
        <f>(M3352-C3352)^2</f>
        <v>5.1980906433842511E-3</v>
      </c>
      <c r="K3352" s="2">
        <f t="shared" si="324"/>
        <v>3341.2952126016448</v>
      </c>
      <c r="L3352" s="3">
        <v>-0.126458849868988</v>
      </c>
      <c r="M3352" s="3">
        <v>3.0095113926756401E-3</v>
      </c>
      <c r="O3352" s="3">
        <f t="shared" si="321"/>
        <v>1.5243720771807218E-2</v>
      </c>
      <c r="P3352" s="3">
        <f t="shared" si="322"/>
        <v>2.8457684678423162E-5</v>
      </c>
    </row>
    <row r="3353" spans="1:16" x14ac:dyDescent="0.55000000000000004">
      <c r="A3353" s="2">
        <f t="shared" si="323"/>
        <v>3342.2952126016448</v>
      </c>
      <c r="C3353">
        <f t="shared" si="319"/>
        <v>-7.3712989081029828E-2</v>
      </c>
      <c r="D3353">
        <f t="shared" si="320"/>
        <v>5.4659481772860861E-2</v>
      </c>
      <c r="E3353" s="3">
        <f>(M3353-C3353)^2</f>
        <v>4.8479440697548989E-2</v>
      </c>
      <c r="K3353" s="2">
        <f t="shared" si="324"/>
        <v>3342.2952126016448</v>
      </c>
      <c r="L3353" s="3">
        <v>-4.0106494379601502E-2</v>
      </c>
      <c r="M3353" s="3">
        <v>0.146467483934969</v>
      </c>
      <c r="O3353" s="3">
        <f t="shared" si="321"/>
        <v>1.3773828146249351E-3</v>
      </c>
      <c r="P3353" s="3">
        <f t="shared" si="322"/>
        <v>2.213922204368458E-2</v>
      </c>
    </row>
    <row r="3354" spans="1:16" x14ac:dyDescent="0.55000000000000004">
      <c r="A3354" s="2">
        <f t="shared" si="323"/>
        <v>3343.2952126016448</v>
      </c>
      <c r="C3354">
        <f t="shared" si="319"/>
        <v>-0.20400870181817921</v>
      </c>
      <c r="D3354">
        <f t="shared" si="320"/>
        <v>-2.7600041492474504E-2</v>
      </c>
      <c r="E3354" s="3">
        <f>(M3354-C3354)^2</f>
        <v>0.20907799078400177</v>
      </c>
      <c r="K3354" s="2">
        <f t="shared" si="324"/>
        <v>3343.2952126016448</v>
      </c>
      <c r="L3354" s="3">
        <v>5.6290781429784199E-2</v>
      </c>
      <c r="M3354" s="3">
        <v>0.25324176650744401</v>
      </c>
      <c r="O3354" s="3">
        <f t="shared" si="321"/>
        <v>3.5146125061991489E-3</v>
      </c>
      <c r="P3354" s="3">
        <f t="shared" si="322"/>
        <v>6.5314404379336513E-2</v>
      </c>
    </row>
    <row r="3355" spans="1:16" x14ac:dyDescent="0.55000000000000004">
      <c r="A3355" s="2">
        <f t="shared" si="323"/>
        <v>3344.2952126016448</v>
      </c>
      <c r="C3355">
        <f t="shared" si="319"/>
        <v>-0.28303564711645685</v>
      </c>
      <c r="D3355">
        <f t="shared" si="320"/>
        <v>-0.10292348754161636</v>
      </c>
      <c r="E3355" s="3">
        <f>(M3355-C3355)^2</f>
        <v>0.33596598082294132</v>
      </c>
      <c r="K3355" s="2">
        <f t="shared" si="324"/>
        <v>3344.2952126016448</v>
      </c>
      <c r="L3355" s="3">
        <v>0.13858968182742401</v>
      </c>
      <c r="M3355" s="3">
        <v>0.29659007766026602</v>
      </c>
      <c r="O3355" s="3">
        <f t="shared" si="321"/>
        <v>2.0045765091499839E-2</v>
      </c>
      <c r="P3355" s="3">
        <f t="shared" si="322"/>
        <v>8.9350261356707233E-2</v>
      </c>
    </row>
    <row r="3356" spans="1:16" x14ac:dyDescent="0.55000000000000004">
      <c r="A3356" s="2">
        <f t="shared" si="323"/>
        <v>3345.2952126016448</v>
      </c>
      <c r="C3356">
        <f t="shared" si="319"/>
        <v>-0.29093381879097191</v>
      </c>
      <c r="D3356">
        <f t="shared" si="320"/>
        <v>-0.15238156461513594</v>
      </c>
      <c r="E3356" s="3">
        <f>(M3356-C3356)^2</f>
        <v>0.30979174098198875</v>
      </c>
      <c r="K3356" s="2">
        <f t="shared" si="324"/>
        <v>3345.2952126016448</v>
      </c>
      <c r="L3356" s="3">
        <v>0.186177936663418</v>
      </c>
      <c r="M3356" s="3">
        <v>0.265655563951808</v>
      </c>
      <c r="O3356" s="3">
        <f t="shared" si="321"/>
        <v>3.5785789312982604E-2</v>
      </c>
      <c r="P3356" s="3">
        <f t="shared" si="322"/>
        <v>7.1813616458026419E-2</v>
      </c>
    </row>
    <row r="3357" spans="1:16" x14ac:dyDescent="0.55000000000000004">
      <c r="A3357" s="2">
        <f t="shared" si="323"/>
        <v>3346.2952126016448</v>
      </c>
      <c r="C3357">
        <f t="shared" si="319"/>
        <v>-0.2257183528473839</v>
      </c>
      <c r="D3357">
        <f t="shared" si="320"/>
        <v>-0.16354512322653803</v>
      </c>
      <c r="E3357" s="3">
        <f>(M3357-C3357)^2</f>
        <v>0.15516061259896261</v>
      </c>
      <c r="K3357" s="2">
        <f t="shared" si="324"/>
        <v>3346.2952126016448</v>
      </c>
      <c r="L3357" s="3">
        <v>0.187136772297989</v>
      </c>
      <c r="M3357" s="3">
        <v>0.168185966244147</v>
      </c>
      <c r="O3357" s="3">
        <f t="shared" si="321"/>
        <v>3.6149477089147376E-2</v>
      </c>
      <c r="P3357" s="3">
        <f t="shared" si="322"/>
        <v>2.9074011117149551E-2</v>
      </c>
    </row>
    <row r="3358" spans="1:16" x14ac:dyDescent="0.55000000000000004">
      <c r="A3358" s="2">
        <f t="shared" si="323"/>
        <v>3347.2952126016448</v>
      </c>
      <c r="C3358">
        <f t="shared" si="319"/>
        <v>-0.10377833723664702</v>
      </c>
      <c r="D3358">
        <f t="shared" si="320"/>
        <v>-0.13360868554498984</v>
      </c>
      <c r="E3358" s="3">
        <f>(M3358-C3358)^2</f>
        <v>1.7522210617529756E-2</v>
      </c>
      <c r="K3358" s="2">
        <f t="shared" si="324"/>
        <v>3347.2952126016448</v>
      </c>
      <c r="L3358" s="3">
        <v>0.14122604239827599</v>
      </c>
      <c r="M3358" s="3">
        <v>2.8593149940651701E-2</v>
      </c>
      <c r="O3358" s="3">
        <f t="shared" si="321"/>
        <v>2.0799243523527258E-2</v>
      </c>
      <c r="P3358" s="3">
        <f t="shared" si="322"/>
        <v>9.5593589565954717E-4</v>
      </c>
    </row>
    <row r="3359" spans="1:16" x14ac:dyDescent="0.55000000000000004">
      <c r="A3359" s="2">
        <f t="shared" si="323"/>
        <v>3348.2952126016448</v>
      </c>
      <c r="C3359">
        <f t="shared" si="319"/>
        <v>4.4241876863390803E-2</v>
      </c>
      <c r="D3359">
        <f t="shared" si="320"/>
        <v>-7.0095480961043774E-2</v>
      </c>
      <c r="E3359" s="3">
        <f>(M3359-C3359)^2</f>
        <v>2.6374693810829901E-2</v>
      </c>
      <c r="K3359" s="2">
        <f t="shared" si="324"/>
        <v>3348.2952126016448</v>
      </c>
      <c r="L3359" s="3">
        <v>5.9944374077152598E-2</v>
      </c>
      <c r="M3359" s="3">
        <v>-0.118160998144504</v>
      </c>
      <c r="O3359" s="3">
        <f t="shared" si="321"/>
        <v>3.9611616417843986E-3</v>
      </c>
      <c r="P3359" s="3">
        <f t="shared" si="322"/>
        <v>1.3417963855006132E-2</v>
      </c>
    </row>
    <row r="3360" spans="1:16" x14ac:dyDescent="0.55000000000000004">
      <c r="A3360" s="2">
        <f t="shared" si="323"/>
        <v>3349.2952126016448</v>
      </c>
      <c r="C3360">
        <f t="shared" si="319"/>
        <v>0.18114380789142995</v>
      </c>
      <c r="D3360">
        <f t="shared" si="320"/>
        <v>1.1033192374357273E-2</v>
      </c>
      <c r="E3360" s="3">
        <f>(M3360-C3360)^2</f>
        <v>0.17344292890454932</v>
      </c>
      <c r="K3360" s="2">
        <f t="shared" si="324"/>
        <v>3349.2952126016448</v>
      </c>
      <c r="L3360" s="3">
        <v>-3.6350734599493201E-2</v>
      </c>
      <c r="M3360" s="3">
        <v>-0.23532099122675401</v>
      </c>
      <c r="O3360" s="3">
        <f t="shared" si="321"/>
        <v>1.1127127065128778E-3</v>
      </c>
      <c r="P3360" s="3">
        <f t="shared" si="322"/>
        <v>5.4287102538474956E-2</v>
      </c>
    </row>
    <row r="3361" spans="1:16" x14ac:dyDescent="0.55000000000000004">
      <c r="A3361" s="2">
        <f t="shared" si="323"/>
        <v>3350.2952126016448</v>
      </c>
      <c r="C3361">
        <f t="shared" si="319"/>
        <v>0.27252307406744475</v>
      </c>
      <c r="D3361">
        <f t="shared" si="320"/>
        <v>8.938914979662696E-2</v>
      </c>
      <c r="E3361" s="3">
        <f>(M3361-C3361)^2</f>
        <v>0.32043123294607195</v>
      </c>
      <c r="K3361" s="2">
        <f t="shared" si="324"/>
        <v>3350.2952126016448</v>
      </c>
      <c r="L3361" s="3">
        <v>-0.12354157629211</v>
      </c>
      <c r="M3361" s="3">
        <v>-0.293543382230817</v>
      </c>
      <c r="O3361" s="3">
        <f t="shared" si="321"/>
        <v>1.4531866186044724E-2</v>
      </c>
      <c r="P3361" s="3">
        <f t="shared" si="322"/>
        <v>8.4808109415910965E-2</v>
      </c>
    </row>
    <row r="3362" spans="1:16" x14ac:dyDescent="0.55000000000000004">
      <c r="A3362" s="2">
        <f t="shared" si="323"/>
        <v>3351.2952126016448</v>
      </c>
      <c r="C3362">
        <f t="shared" si="319"/>
        <v>0.29541544737295466</v>
      </c>
      <c r="D3362">
        <f t="shared" si="320"/>
        <v>0.14528100891508836</v>
      </c>
      <c r="E3362" s="3">
        <f>(M3362-C3362)^2</f>
        <v>0.32908747013538986</v>
      </c>
      <c r="K3362" s="2">
        <f t="shared" si="324"/>
        <v>3351.2952126016448</v>
      </c>
      <c r="L3362" s="3">
        <v>-0.17979066380606801</v>
      </c>
      <c r="M3362" s="3">
        <v>-0.278246012144233</v>
      </c>
      <c r="O3362" s="3">
        <f t="shared" si="321"/>
        <v>3.1257277444537344E-2</v>
      </c>
      <c r="P3362" s="3">
        <f t="shared" si="322"/>
        <v>7.6132370139029321E-2</v>
      </c>
    </row>
    <row r="3363" spans="1:16" x14ac:dyDescent="0.55000000000000004">
      <c r="A3363" s="2">
        <f t="shared" si="323"/>
        <v>3352.2952126016448</v>
      </c>
      <c r="C3363">
        <f t="shared" si="319"/>
        <v>0.24406791946732259</v>
      </c>
      <c r="D3363">
        <f t="shared" si="320"/>
        <v>0.16466276727333259</v>
      </c>
      <c r="E3363" s="3">
        <f>(M3363-C3363)^2</f>
        <v>0.19125588600385168</v>
      </c>
      <c r="K3363" s="2">
        <f t="shared" si="324"/>
        <v>3352.2952126016448</v>
      </c>
      <c r="L3363" s="3">
        <v>-0.19101006422949299</v>
      </c>
      <c r="M3363" s="3">
        <v>-0.19326020220318199</v>
      </c>
      <c r="O3363" s="3">
        <f t="shared" si="321"/>
        <v>3.535027129766509E-2</v>
      </c>
      <c r="P3363" s="3">
        <f t="shared" si="322"/>
        <v>3.6456227356502217E-2</v>
      </c>
    </row>
    <row r="3364" spans="1:16" x14ac:dyDescent="0.55000000000000004">
      <c r="A3364" s="2">
        <f t="shared" si="323"/>
        <v>3353.2952126016448</v>
      </c>
      <c r="C3364">
        <f t="shared" si="319"/>
        <v>0.13138447161845385</v>
      </c>
      <c r="D3364">
        <f t="shared" si="320"/>
        <v>0.14266365782579726</v>
      </c>
      <c r="E3364" s="3">
        <f>(M3364-C3364)^2</f>
        <v>3.6578722639267959E-2</v>
      </c>
      <c r="K3364" s="2">
        <f t="shared" si="324"/>
        <v>3353.2952126016448</v>
      </c>
      <c r="L3364" s="3">
        <v>-0.15438980912622799</v>
      </c>
      <c r="M3364" s="3">
        <v>-5.9871175721089999E-2</v>
      </c>
      <c r="O3364" s="3">
        <f t="shared" si="321"/>
        <v>2.2920876939613026E-2</v>
      </c>
      <c r="P3364" s="3">
        <f t="shared" si="322"/>
        <v>3.3115550814613016E-3</v>
      </c>
    </row>
    <row r="3365" spans="1:16" x14ac:dyDescent="0.55000000000000004">
      <c r="A3365" s="2">
        <f t="shared" si="323"/>
        <v>3354.2952126016448</v>
      </c>
      <c r="C3365">
        <f t="shared" si="319"/>
        <v>-1.4316783120241998E-2</v>
      </c>
      <c r="D3365">
        <f t="shared" si="320"/>
        <v>8.4812205660258919E-2</v>
      </c>
      <c r="E3365" s="3">
        <f>(M3365-C3365)^2</f>
        <v>1.0573955686447079E-2</v>
      </c>
      <c r="K3365" s="2">
        <f t="shared" si="324"/>
        <v>3354.2952126016448</v>
      </c>
      <c r="L3365" s="3">
        <v>-7.9101668562457997E-2</v>
      </c>
      <c r="M3365" s="3">
        <v>8.8512958134159103E-2</v>
      </c>
      <c r="O3365" s="3">
        <f t="shared" si="321"/>
        <v>5.7924706767168996E-3</v>
      </c>
      <c r="P3365" s="3">
        <f t="shared" si="322"/>
        <v>8.2515460959567792E-3</v>
      </c>
    </row>
    <row r="3366" spans="1:16" x14ac:dyDescent="0.55000000000000004">
      <c r="A3366" s="2">
        <f t="shared" si="323"/>
        <v>3355.2952126016448</v>
      </c>
      <c r="C3366">
        <f t="shared" si="319"/>
        <v>-0.15642013336903041</v>
      </c>
      <c r="D3366">
        <f t="shared" si="320"/>
        <v>5.6468722277784756E-3</v>
      </c>
      <c r="E3366" s="3">
        <f>(M3366-C3366)^2</f>
        <v>0.13775128766092665</v>
      </c>
      <c r="K3366" s="2">
        <f t="shared" si="324"/>
        <v>3355.2952126016448</v>
      </c>
      <c r="L3366" s="3">
        <v>1.5997975603906301E-2</v>
      </c>
      <c r="M3366" s="3">
        <v>0.21472847253017899</v>
      </c>
      <c r="O3366" s="3">
        <f t="shared" si="321"/>
        <v>3.6067181504382856E-4</v>
      </c>
      <c r="P3366" s="3">
        <f t="shared" si="322"/>
        <v>4.7112237315748491E-2</v>
      </c>
    </row>
    <row r="3367" spans="1:16" x14ac:dyDescent="0.55000000000000004">
      <c r="A3367" s="2">
        <f t="shared" si="323"/>
        <v>3356.2952126016448</v>
      </c>
      <c r="C3367">
        <f t="shared" si="319"/>
        <v>-0.2592140454958527</v>
      </c>
      <c r="D3367">
        <f t="shared" si="320"/>
        <v>-7.4937558411875507E-2</v>
      </c>
      <c r="E3367" s="3">
        <f>(M3367-C3367)^2</f>
        <v>0.29852886905229009</v>
      </c>
      <c r="K3367" s="2">
        <f t="shared" si="324"/>
        <v>3356.2952126016448</v>
      </c>
      <c r="L3367" s="3">
        <v>0.10709082753603601</v>
      </c>
      <c r="M3367" s="3">
        <v>0.28716390890228199</v>
      </c>
      <c r="O3367" s="3">
        <f t="shared" si="321"/>
        <v>1.2118534066795706E-2</v>
      </c>
      <c r="P3367" s="3">
        <f t="shared" si="322"/>
        <v>8.380386489251547E-2</v>
      </c>
    </row>
    <row r="3368" spans="1:16" x14ac:dyDescent="0.55000000000000004">
      <c r="A3368" s="2">
        <f t="shared" si="323"/>
        <v>3357.2952126016448</v>
      </c>
      <c r="C3368">
        <f t="shared" si="319"/>
        <v>-0.29686571370392512</v>
      </c>
      <c r="D3368">
        <f t="shared" si="320"/>
        <v>-0.136689673466938</v>
      </c>
      <c r="E3368" s="3">
        <f>(M3368-C3368)^2</f>
        <v>0.34169060835209536</v>
      </c>
      <c r="K3368" s="2">
        <f t="shared" si="324"/>
        <v>3357.2952126016448</v>
      </c>
      <c r="L3368" s="3">
        <v>0.17136211736850401</v>
      </c>
      <c r="M3368" s="3">
        <v>0.287677362854249</v>
      </c>
      <c r="O3368" s="3">
        <f t="shared" si="321"/>
        <v>3.0399841550050755E-2</v>
      </c>
      <c r="P3368" s="3">
        <f t="shared" si="322"/>
        <v>8.4101407040894458E-2</v>
      </c>
    </row>
    <row r="3369" spans="1:16" x14ac:dyDescent="0.55000000000000004">
      <c r="A3369" s="2">
        <f t="shared" si="323"/>
        <v>3358.2952126016448</v>
      </c>
      <c r="C3369">
        <f t="shared" si="319"/>
        <v>-0.25991301895689956</v>
      </c>
      <c r="D3369">
        <f t="shared" si="320"/>
        <v>-0.16409074850357735</v>
      </c>
      <c r="E3369" s="3">
        <f>(M3369-C3369)^2</f>
        <v>0.22662670218209041</v>
      </c>
      <c r="K3369" s="2">
        <f t="shared" si="324"/>
        <v>3358.2952126016448</v>
      </c>
      <c r="L3369" s="3">
        <v>0.19271470185263001</v>
      </c>
      <c r="M3369" s="3">
        <v>0.21614023665857299</v>
      </c>
      <c r="O3369" s="3">
        <f t="shared" si="321"/>
        <v>3.8301655645507131E-2</v>
      </c>
      <c r="P3369" s="3">
        <f t="shared" si="322"/>
        <v>4.7727087184700423E-2</v>
      </c>
    </row>
    <row r="3370" spans="1:16" x14ac:dyDescent="0.55000000000000004">
      <c r="A3370" s="2">
        <f t="shared" si="323"/>
        <v>3359.2952126016448</v>
      </c>
      <c r="C3370">
        <f t="shared" si="319"/>
        <v>-0.15764242352979826</v>
      </c>
      <c r="D3370">
        <f t="shared" si="320"/>
        <v>-0.15025470792251891</v>
      </c>
      <c r="E3370" s="3">
        <f>(M3370-C3370)^2</f>
        <v>6.1559500473991682E-2</v>
      </c>
      <c r="K3370" s="2">
        <f t="shared" si="324"/>
        <v>3359.2952126016448</v>
      </c>
      <c r="L3370" s="3">
        <v>0.16580069374254999</v>
      </c>
      <c r="M3370" s="3">
        <v>9.0469447355074298E-2</v>
      </c>
      <c r="O3370" s="3">
        <f t="shared" si="321"/>
        <v>2.8491441351454844E-2</v>
      </c>
      <c r="P3370" s="3">
        <f t="shared" si="322"/>
        <v>8.6108211646916243E-3</v>
      </c>
    </row>
    <row r="3371" spans="1:16" x14ac:dyDescent="0.55000000000000004">
      <c r="A3371" s="2">
        <f t="shared" si="323"/>
        <v>3360.2952126016448</v>
      </c>
      <c r="C3371">
        <f t="shared" si="319"/>
        <v>-1.5755220191356417E-2</v>
      </c>
      <c r="D3371">
        <f t="shared" si="320"/>
        <v>-9.8658642360116275E-2</v>
      </c>
      <c r="E3371" s="3">
        <f>(M3371-C3371)^2</f>
        <v>1.7728104844596819E-3</v>
      </c>
      <c r="K3371" s="2">
        <f t="shared" si="324"/>
        <v>3360.2952126016448</v>
      </c>
      <c r="L3371" s="3">
        <v>9.7360873331816603E-2</v>
      </c>
      <c r="M3371" s="3">
        <v>-5.7859976270209099E-2</v>
      </c>
      <c r="O3371" s="3">
        <f t="shared" si="321"/>
        <v>1.0070977363255377E-2</v>
      </c>
      <c r="P3371" s="3">
        <f t="shared" si="322"/>
        <v>3.0841265843568029E-3</v>
      </c>
    </row>
    <row r="3372" spans="1:16" x14ac:dyDescent="0.55000000000000004">
      <c r="A3372" s="2">
        <f t="shared" si="323"/>
        <v>3361.2952126016448</v>
      </c>
      <c r="C3372">
        <f t="shared" si="319"/>
        <v>0.13009137660794737</v>
      </c>
      <c r="D3372">
        <f t="shared" si="320"/>
        <v>-2.2268992279455408E-2</v>
      </c>
      <c r="E3372" s="3">
        <f>(M3372-C3372)^2</f>
        <v>0.10354840927005185</v>
      </c>
      <c r="K3372" s="2">
        <f t="shared" si="324"/>
        <v>3361.2952126016448</v>
      </c>
      <c r="L3372" s="3">
        <v>4.5364182121203104E-3</v>
      </c>
      <c r="M3372" s="3">
        <v>-0.191698009901384</v>
      </c>
      <c r="O3372" s="3">
        <f t="shared" si="321"/>
        <v>5.6697951264115814E-5</v>
      </c>
      <c r="P3372" s="3">
        <f t="shared" si="322"/>
        <v>3.5862112992291161E-2</v>
      </c>
    </row>
    <row r="3373" spans="1:16" x14ac:dyDescent="0.55000000000000004">
      <c r="A3373" s="2">
        <f t="shared" si="323"/>
        <v>3362.2952126016448</v>
      </c>
      <c r="C3373">
        <f t="shared" si="319"/>
        <v>0.24324513004481874</v>
      </c>
      <c r="D3373">
        <f t="shared" si="320"/>
        <v>5.9717006271097627E-2</v>
      </c>
      <c r="E3373" s="3">
        <f>(M3373-C3373)^2</f>
        <v>0.27120057819704574</v>
      </c>
      <c r="K3373" s="2">
        <f t="shared" si="324"/>
        <v>3362.2952126016448</v>
      </c>
      <c r="L3373" s="3">
        <v>-8.9424210990696903E-2</v>
      </c>
      <c r="M3373" s="3">
        <v>-0.27752408774464099</v>
      </c>
      <c r="O3373" s="3">
        <f t="shared" si="321"/>
        <v>7.4702875109685998E-3</v>
      </c>
      <c r="P3373" s="3">
        <f t="shared" si="322"/>
        <v>7.5734503182874877E-2</v>
      </c>
    </row>
    <row r="3374" spans="1:16" x14ac:dyDescent="0.55000000000000004">
      <c r="A3374" s="2">
        <f t="shared" si="323"/>
        <v>3363.2952126016448</v>
      </c>
      <c r="C3374">
        <f t="shared" si="319"/>
        <v>0.2952697360887972</v>
      </c>
      <c r="D3374">
        <f t="shared" si="320"/>
        <v>0.12669571699835561</v>
      </c>
      <c r="E3374" s="3">
        <f>(M3374-C3374)^2</f>
        <v>0.3470532693351156</v>
      </c>
      <c r="K3374" s="2">
        <f t="shared" si="324"/>
        <v>3363.2952126016448</v>
      </c>
      <c r="L3374" s="3">
        <v>-0.16098799180336301</v>
      </c>
      <c r="M3374" s="3">
        <v>-0.29384253617780198</v>
      </c>
      <c r="O3374" s="3">
        <f t="shared" si="321"/>
        <v>2.4962295467340155E-2</v>
      </c>
      <c r="P3374" s="3">
        <f t="shared" si="322"/>
        <v>8.4982437128218638E-2</v>
      </c>
    </row>
    <row r="3375" spans="1:16" x14ac:dyDescent="0.55000000000000004">
      <c r="A3375" s="2">
        <f t="shared" si="323"/>
        <v>3364.2952126016448</v>
      </c>
      <c r="C3375">
        <f t="shared" si="319"/>
        <v>0.27309105915343557</v>
      </c>
      <c r="D3375">
        <f t="shared" si="320"/>
        <v>0.1618349366039176</v>
      </c>
      <c r="E3375" s="3">
        <f>(M3375-C3375)^2</f>
        <v>0.25975062226988943</v>
      </c>
      <c r="K3375" s="2">
        <f t="shared" si="324"/>
        <v>3364.2952126016448</v>
      </c>
      <c r="L3375" s="3">
        <v>-0.192231331371882</v>
      </c>
      <c r="M3375" s="3">
        <v>-0.23656629855847799</v>
      </c>
      <c r="O3375" s="3">
        <f t="shared" si="321"/>
        <v>3.5810999973817641E-2</v>
      </c>
      <c r="P3375" s="3">
        <f t="shared" si="322"/>
        <v>5.4868956404020806E-2</v>
      </c>
    </row>
    <row r="3376" spans="1:16" x14ac:dyDescent="0.55000000000000004">
      <c r="A3376" s="2">
        <f t="shared" si="323"/>
        <v>3365.2952126016448</v>
      </c>
      <c r="C3376">
        <f t="shared" si="319"/>
        <v>0.18228275085150072</v>
      </c>
      <c r="D3376">
        <f t="shared" si="320"/>
        <v>0.15630394138886422</v>
      </c>
      <c r="E3376" s="3">
        <f>(M3376-C3376)^2</f>
        <v>9.1399386651048548E-2</v>
      </c>
      <c r="K3376" s="2">
        <f t="shared" si="324"/>
        <v>3365.2952126016448</v>
      </c>
      <c r="L3376" s="3">
        <v>-0.175329141481709</v>
      </c>
      <c r="M3376" s="3">
        <v>-0.12004056391441099</v>
      </c>
      <c r="O3376" s="3">
        <f t="shared" si="321"/>
        <v>2.969961262222906E-2</v>
      </c>
      <c r="P3376" s="3">
        <f t="shared" si="322"/>
        <v>1.385693913947879E-2</v>
      </c>
    </row>
    <row r="3377" spans="1:16" x14ac:dyDescent="0.55000000000000004">
      <c r="A3377" s="2">
        <f t="shared" si="323"/>
        <v>3366.2952126016448</v>
      </c>
      <c r="C3377">
        <f t="shared" si="319"/>
        <v>4.5665553623572504E-2</v>
      </c>
      <c r="D3377">
        <f t="shared" si="320"/>
        <v>0.11149270788288691</v>
      </c>
      <c r="E3377" s="3">
        <f>(M3377-C3377)^2</f>
        <v>3.6540153678610949E-4</v>
      </c>
      <c r="K3377" s="2">
        <f t="shared" si="324"/>
        <v>3366.2952126016448</v>
      </c>
      <c r="L3377" s="3">
        <v>-0.114514680444413</v>
      </c>
      <c r="M3377" s="3">
        <v>2.6550074639615302E-2</v>
      </c>
      <c r="O3377" s="3">
        <f t="shared" si="321"/>
        <v>1.2436999117649169E-2</v>
      </c>
      <c r="P3377" s="3">
        <f t="shared" si="322"/>
        <v>8.3377357764419593E-4</v>
      </c>
    </row>
    <row r="3378" spans="1:16" x14ac:dyDescent="0.55000000000000004">
      <c r="A3378" s="2">
        <f t="shared" si="323"/>
        <v>3367.2952126016448</v>
      </c>
      <c r="C3378">
        <f t="shared" si="319"/>
        <v>-0.10242770628110405</v>
      </c>
      <c r="D3378">
        <f t="shared" si="320"/>
        <v>3.866260233558326E-2</v>
      </c>
      <c r="E3378" s="3">
        <f>(M3378-C3378)^2</f>
        <v>7.2317314849478689E-2</v>
      </c>
      <c r="K3378" s="2">
        <f t="shared" si="324"/>
        <v>3367.2952126016448</v>
      </c>
      <c r="L3378" s="3">
        <v>-2.50193072923105E-2</v>
      </c>
      <c r="M3378" s="3">
        <v>0.16649108229544499</v>
      </c>
      <c r="O3378" s="3">
        <f t="shared" si="321"/>
        <v>4.8514120938568216E-4</v>
      </c>
      <c r="P3378" s="3">
        <f t="shared" si="322"/>
        <v>2.8498890935432872E-2</v>
      </c>
    </row>
    <row r="3379" spans="1:16" x14ac:dyDescent="0.55000000000000004">
      <c r="A3379" s="2">
        <f t="shared" si="323"/>
        <v>3368.2952126016448</v>
      </c>
      <c r="C3379">
        <f t="shared" si="319"/>
        <v>-0.22478019039631017</v>
      </c>
      <c r="D3379">
        <f t="shared" si="320"/>
        <v>-4.388367683599205E-2</v>
      </c>
      <c r="E3379" s="3">
        <f>(M3379-C3379)^2</f>
        <v>0.23962352145979204</v>
      </c>
      <c r="K3379" s="2">
        <f t="shared" si="324"/>
        <v>3368.2952126016448</v>
      </c>
      <c r="L3379" s="3">
        <v>7.0742306579665307E-2</v>
      </c>
      <c r="M3379" s="3">
        <v>0.26473336555468902</v>
      </c>
      <c r="O3379" s="3">
        <f t="shared" si="321"/>
        <v>5.4369523581587337E-3</v>
      </c>
      <c r="P3379" s="3">
        <f t="shared" si="322"/>
        <v>7.1320204298516515E-2</v>
      </c>
    </row>
    <row r="3380" spans="1:16" x14ac:dyDescent="0.55000000000000004">
      <c r="A3380" s="2">
        <f t="shared" si="323"/>
        <v>3369.2952126016448</v>
      </c>
      <c r="C3380">
        <f t="shared" si="319"/>
        <v>-0.29064389141759767</v>
      </c>
      <c r="D3380">
        <f t="shared" si="320"/>
        <v>-0.11540169102664816</v>
      </c>
      <c r="E3380" s="3">
        <f>(M3380-C3380)^2</f>
        <v>0.34493941025396307</v>
      </c>
      <c r="K3380" s="2">
        <f t="shared" si="324"/>
        <v>3369.2952126016448</v>
      </c>
      <c r="L3380" s="3">
        <v>0.14878607091535401</v>
      </c>
      <c r="M3380" s="3">
        <v>0.29667153512419098</v>
      </c>
      <c r="O3380" s="3">
        <f t="shared" si="321"/>
        <v>2.3037003537312018E-2</v>
      </c>
      <c r="P3380" s="3">
        <f t="shared" si="322"/>
        <v>8.9398965730610694E-2</v>
      </c>
    </row>
    <row r="3381" spans="1:16" x14ac:dyDescent="0.55000000000000004">
      <c r="A3381" s="2">
        <f t="shared" si="323"/>
        <v>3370.2952126016448</v>
      </c>
      <c r="C3381">
        <f t="shared" si="319"/>
        <v>-0.28346681553181524</v>
      </c>
      <c r="D3381">
        <f t="shared" si="320"/>
        <v>-0.15791847925704566</v>
      </c>
      <c r="E3381" s="3">
        <f>(M3381-C3381)^2</f>
        <v>0.28920011556436642</v>
      </c>
      <c r="K3381" s="2">
        <f t="shared" si="324"/>
        <v>3370.2952126016448</v>
      </c>
      <c r="L3381" s="3">
        <v>0.189565440788519</v>
      </c>
      <c r="M3381" s="3">
        <v>0.25430647830524999</v>
      </c>
      <c r="O3381" s="3">
        <f t="shared" si="321"/>
        <v>3.7078901768832551E-2</v>
      </c>
      <c r="P3381" s="3">
        <f t="shared" si="322"/>
        <v>6.5859748027702988E-2</v>
      </c>
    </row>
    <row r="3382" spans="1:16" x14ac:dyDescent="0.55000000000000004">
      <c r="A3382" s="2">
        <f t="shared" si="323"/>
        <v>3371.2952126016448</v>
      </c>
      <c r="C3382">
        <f t="shared" si="319"/>
        <v>-0.20505261048144036</v>
      </c>
      <c r="D3382">
        <f t="shared" si="320"/>
        <v>-0.16074928490352069</v>
      </c>
      <c r="E3382" s="3">
        <f>(M3382-C3382)^2</f>
        <v>0.12482187703265428</v>
      </c>
      <c r="K3382" s="2">
        <f t="shared" si="324"/>
        <v>3371.2952126016448</v>
      </c>
      <c r="L3382" s="3">
        <v>0.18286697003758001</v>
      </c>
      <c r="M3382" s="3">
        <v>0.14824878639190101</v>
      </c>
      <c r="O3382" s="3">
        <f t="shared" si="321"/>
        <v>3.4544071941263396E-2</v>
      </c>
      <c r="P3382" s="3">
        <f t="shared" si="322"/>
        <v>2.2672484141227415E-2</v>
      </c>
    </row>
    <row r="3383" spans="1:16" x14ac:dyDescent="0.55000000000000004">
      <c r="A3383" s="2">
        <f t="shared" si="323"/>
        <v>3372.2952126016448</v>
      </c>
      <c r="C3383">
        <f t="shared" si="319"/>
        <v>-7.5107296680309646E-2</v>
      </c>
      <c r="D3383">
        <f t="shared" si="320"/>
        <v>-0.12318270734906682</v>
      </c>
      <c r="E3383" s="3">
        <f>(M3383-C3383)^2</f>
        <v>6.4269984835933023E-3</v>
      </c>
      <c r="K3383" s="2">
        <f t="shared" si="324"/>
        <v>3372.2952126016448</v>
      </c>
      <c r="L3383" s="3">
        <v>0.13036833221640601</v>
      </c>
      <c r="M3383" s="3">
        <v>5.0612662579974299E-3</v>
      </c>
      <c r="O3383" s="3">
        <f t="shared" si="321"/>
        <v>1.778534788193489E-2</v>
      </c>
      <c r="P3383" s="3">
        <f t="shared" si="322"/>
        <v>5.4557860914762466E-5</v>
      </c>
    </row>
    <row r="3384" spans="1:16" x14ac:dyDescent="0.55000000000000004">
      <c r="A3384" s="2">
        <f t="shared" si="323"/>
        <v>3373.2952126016448</v>
      </c>
      <c r="C3384">
        <f t="shared" si="319"/>
        <v>7.3712989080981631E-2</v>
      </c>
      <c r="D3384">
        <f t="shared" si="320"/>
        <v>-5.4659481772886896E-2</v>
      </c>
      <c r="E3384" s="3">
        <f>(M3384-C3384)^2</f>
        <v>4.5414537397196302E-2</v>
      </c>
      <c r="K3384" s="2">
        <f t="shared" si="324"/>
        <v>3373.2952126016448</v>
      </c>
      <c r="L3384" s="3">
        <v>4.52181368452153E-2</v>
      </c>
      <c r="M3384" s="3">
        <v>-0.13939387940803799</v>
      </c>
      <c r="O3384" s="3">
        <f t="shared" si="321"/>
        <v>2.3243509337181473E-3</v>
      </c>
      <c r="P3384" s="3">
        <f t="shared" si="322"/>
        <v>1.8787860412809467E-2</v>
      </c>
    </row>
    <row r="3385" spans="1:16" x14ac:dyDescent="0.55000000000000004">
      <c r="A3385" s="2">
        <f t="shared" si="323"/>
        <v>3374.2952126016448</v>
      </c>
      <c r="C3385">
        <f t="shared" si="319"/>
        <v>0.20400870181814304</v>
      </c>
      <c r="D3385">
        <f t="shared" si="320"/>
        <v>2.7600041492447294E-2</v>
      </c>
      <c r="E3385" s="3">
        <f>(M3385-C3385)^2</f>
        <v>0.20515977549449421</v>
      </c>
      <c r="K3385" s="2">
        <f t="shared" si="324"/>
        <v>3374.2952126016448</v>
      </c>
      <c r="L3385" s="3">
        <v>-5.1257221411815802E-2</v>
      </c>
      <c r="M3385" s="3">
        <v>-0.248936963239482</v>
      </c>
      <c r="O3385" s="3">
        <f t="shared" si="321"/>
        <v>2.3293978099968647E-3</v>
      </c>
      <c r="P3385" s="3">
        <f t="shared" si="322"/>
        <v>6.081742930609977E-2</v>
      </c>
    </row>
    <row r="3386" spans="1:16" x14ac:dyDescent="0.55000000000000004">
      <c r="A3386" s="2">
        <f t="shared" si="323"/>
        <v>3375.2952126016448</v>
      </c>
      <c r="C3386">
        <f t="shared" si="319"/>
        <v>0.28303564711644186</v>
      </c>
      <c r="D3386">
        <f t="shared" si="320"/>
        <v>0.10292348754159482</v>
      </c>
      <c r="E3386" s="3">
        <f>(M3386-C3386)^2</f>
        <v>0.33543544185472735</v>
      </c>
      <c r="K3386" s="2">
        <f t="shared" si="324"/>
        <v>3375.2952126016448</v>
      </c>
      <c r="L3386" s="3">
        <v>-0.13489489058954099</v>
      </c>
      <c r="M3386" s="3">
        <v>-0.29613224033479402</v>
      </c>
      <c r="O3386" s="3">
        <f t="shared" si="321"/>
        <v>1.7398006916641409E-2</v>
      </c>
      <c r="P3386" s="3">
        <f t="shared" si="322"/>
        <v>8.6322657413375012E-2</v>
      </c>
    </row>
    <row r="3387" spans="1:16" x14ac:dyDescent="0.55000000000000004">
      <c r="A3387" s="2">
        <f t="shared" si="323"/>
        <v>3376.2952126016448</v>
      </c>
      <c r="C3387">
        <f t="shared" si="319"/>
        <v>0.29093381879096841</v>
      </c>
      <c r="D3387">
        <f t="shared" si="320"/>
        <v>0.15238156461513966</v>
      </c>
      <c r="E3387" s="3">
        <f>(M3387-C3387)^2</f>
        <v>0.31370436978758764</v>
      </c>
      <c r="K3387" s="2">
        <f t="shared" si="324"/>
        <v>3376.2952126016448</v>
      </c>
      <c r="L3387" s="3">
        <v>-0.18474729759196801</v>
      </c>
      <c r="M3387" s="3">
        <v>-0.26915936076720798</v>
      </c>
      <c r="O3387" s="3">
        <f t="shared" si="321"/>
        <v>3.3034484384019687E-2</v>
      </c>
      <c r="P3387" s="3">
        <f t="shared" si="322"/>
        <v>7.1200542428532992E-2</v>
      </c>
    </row>
    <row r="3388" spans="1:16" x14ac:dyDescent="0.55000000000000004">
      <c r="A3388" s="2">
        <f t="shared" si="323"/>
        <v>3377.2952126016448</v>
      </c>
      <c r="C3388">
        <f t="shared" si="319"/>
        <v>0.22571835284732852</v>
      </c>
      <c r="D3388">
        <f t="shared" si="320"/>
        <v>0.1635451232265325</v>
      </c>
      <c r="E3388" s="3">
        <f>(M3388-C3388)^2</f>
        <v>0.16039400418268393</v>
      </c>
      <c r="K3388" s="2">
        <f t="shared" si="324"/>
        <v>3377.2952126016448</v>
      </c>
      <c r="L3388" s="3">
        <v>-0.18832859782345801</v>
      </c>
      <c r="M3388" s="3">
        <v>-0.17477384955202399</v>
      </c>
      <c r="O3388" s="3">
        <f t="shared" si="321"/>
        <v>3.43491407467841E-2</v>
      </c>
      <c r="P3388" s="3">
        <f t="shared" si="322"/>
        <v>2.9738583959750098E-2</v>
      </c>
    </row>
    <row r="3389" spans="1:16" x14ac:dyDescent="0.55000000000000004">
      <c r="A3389" s="2">
        <f t="shared" si="323"/>
        <v>3378.2952126016448</v>
      </c>
      <c r="C3389">
        <f t="shared" si="319"/>
        <v>0.10377833723669365</v>
      </c>
      <c r="D3389">
        <f t="shared" si="320"/>
        <v>0.13360868554500596</v>
      </c>
      <c r="E3389" s="3">
        <f>(M3389-C3389)^2</f>
        <v>1.9710329432883412E-2</v>
      </c>
      <c r="K3389" s="2">
        <f t="shared" si="324"/>
        <v>3378.2952126016448</v>
      </c>
      <c r="L3389" s="3">
        <v>-0.144741832424261</v>
      </c>
      <c r="M3389" s="3">
        <v>-3.6615143498287102E-2</v>
      </c>
      <c r="O3389" s="3">
        <f t="shared" si="321"/>
        <v>2.0092622067621288E-2</v>
      </c>
      <c r="P3389" s="3">
        <f t="shared" si="322"/>
        <v>1.1758096159031504E-3</v>
      </c>
    </row>
    <row r="3390" spans="1:16" x14ac:dyDescent="0.55000000000000004">
      <c r="A3390" s="2">
        <f t="shared" si="323"/>
        <v>3379.2952126016448</v>
      </c>
      <c r="C3390">
        <f t="shared" si="319"/>
        <v>-4.4241876863341599E-2</v>
      </c>
      <c r="D3390">
        <f t="shared" si="320"/>
        <v>7.009548096106874E-2</v>
      </c>
      <c r="E3390" s="3">
        <f>(M3390-C3390)^2</f>
        <v>2.4011340010287794E-2</v>
      </c>
      <c r="K3390" s="2">
        <f t="shared" si="324"/>
        <v>3379.2952126016448</v>
      </c>
      <c r="L3390" s="3">
        <v>-6.4903577181268102E-2</v>
      </c>
      <c r="M3390" s="3">
        <v>0.110714052388455</v>
      </c>
      <c r="O3390" s="3">
        <f t="shared" si="321"/>
        <v>3.8328717738175047E-3</v>
      </c>
      <c r="P3390" s="3">
        <f t="shared" si="322"/>
        <v>1.2777841623218669E-2</v>
      </c>
    </row>
    <row r="3391" spans="1:16" x14ac:dyDescent="0.55000000000000004">
      <c r="A3391" s="2">
        <f t="shared" si="323"/>
        <v>3380.2952126016448</v>
      </c>
      <c r="C3391">
        <f t="shared" si="319"/>
        <v>-0.18114380789139053</v>
      </c>
      <c r="D3391">
        <f t="shared" si="320"/>
        <v>-1.1033192374329736E-2</v>
      </c>
      <c r="E3391" s="3">
        <f>(M3391-C3391)^2</f>
        <v>0.16929771450498565</v>
      </c>
      <c r="K3391" s="2">
        <f t="shared" si="324"/>
        <v>3380.2952126016448</v>
      </c>
      <c r="L3391" s="3">
        <v>3.1190181599335499E-2</v>
      </c>
      <c r="M3391" s="3">
        <v>0.230314227034391</v>
      </c>
      <c r="O3391" s="3">
        <f t="shared" si="321"/>
        <v>1.1685162928706679E-3</v>
      </c>
      <c r="P3391" s="3">
        <f t="shared" si="322"/>
        <v>5.4121039299428617E-2</v>
      </c>
    </row>
    <row r="3392" spans="1:16" x14ac:dyDescent="0.55000000000000004">
      <c r="A3392" s="2">
        <f t="shared" si="323"/>
        <v>3381.2952126016448</v>
      </c>
      <c r="C3392">
        <f t="shared" si="319"/>
        <v>-0.2725230740674518</v>
      </c>
      <c r="D3392">
        <f t="shared" si="320"/>
        <v>-8.9389149796635217E-2</v>
      </c>
      <c r="E3392" s="3">
        <f>(M3392-C3392)^2</f>
        <v>0.31894690975844792</v>
      </c>
      <c r="K3392" s="2">
        <f t="shared" si="324"/>
        <v>3381.2952126016448</v>
      </c>
      <c r="L3392" s="3">
        <v>0.11947216590854599</v>
      </c>
      <c r="M3392" s="3">
        <v>0.29223077475382703</v>
      </c>
      <c r="O3392" s="3">
        <f t="shared" si="321"/>
        <v>1.4997811400869658E-2</v>
      </c>
      <c r="P3392" s="3">
        <f t="shared" si="322"/>
        <v>8.6763141595025045E-2</v>
      </c>
    </row>
    <row r="3393" spans="1:16" x14ac:dyDescent="0.55000000000000004">
      <c r="A3393" s="2">
        <f t="shared" si="323"/>
        <v>3382.2952126016448</v>
      </c>
      <c r="C3393">
        <f t="shared" si="319"/>
        <v>-0.29541544737295289</v>
      </c>
      <c r="D3393">
        <f t="shared" si="320"/>
        <v>-0.14528100891509299</v>
      </c>
      <c r="E3393" s="3">
        <f>(M3393-C3393)^2</f>
        <v>0.33220440508112298</v>
      </c>
      <c r="K3393" s="2">
        <f t="shared" si="324"/>
        <v>3382.2952126016448</v>
      </c>
      <c r="L3393" s="3">
        <v>0.17783160511445101</v>
      </c>
      <c r="M3393" s="3">
        <v>0.28095631206805499</v>
      </c>
      <c r="O3393" s="3">
        <f t="shared" si="321"/>
        <v>3.2697677406528271E-2</v>
      </c>
      <c r="P3393" s="3">
        <f t="shared" si="322"/>
        <v>8.0248337499076824E-2</v>
      </c>
    </row>
    <row r="3394" spans="1:16" x14ac:dyDescent="0.55000000000000004">
      <c r="A3394" s="2">
        <f t="shared" si="323"/>
        <v>3383.2952126016448</v>
      </c>
      <c r="C3394">
        <f t="shared" si="319"/>
        <v>-0.24406791946731249</v>
      </c>
      <c r="D3394">
        <f t="shared" si="320"/>
        <v>-0.16466276727333246</v>
      </c>
      <c r="E3394" s="3">
        <f>(M3394-C3394)^2</f>
        <v>0.19658805688292177</v>
      </c>
      <c r="K3394" s="2">
        <f t="shared" si="324"/>
        <v>3383.2952126016448</v>
      </c>
      <c r="L3394" s="3">
        <v>0.19165201563225501</v>
      </c>
      <c r="M3394" s="3">
        <v>0.19931459809841401</v>
      </c>
      <c r="O3394" s="3">
        <f t="shared" si="321"/>
        <v>3.7886832371185702E-2</v>
      </c>
      <c r="P3394" s="3">
        <f t="shared" si="322"/>
        <v>4.0658552955379214E-2</v>
      </c>
    </row>
    <row r="3395" spans="1:16" x14ac:dyDescent="0.55000000000000004">
      <c r="A3395" s="2">
        <f t="shared" si="323"/>
        <v>3384.2952126016448</v>
      </c>
      <c r="C3395">
        <f t="shared" si="319"/>
        <v>-0.13138447161849848</v>
      </c>
      <c r="D3395">
        <f t="shared" si="320"/>
        <v>-0.14266365782581106</v>
      </c>
      <c r="E3395" s="3">
        <f>(M3395-C3395)^2</f>
        <v>3.9655854704649857E-2</v>
      </c>
      <c r="K3395" s="2">
        <f t="shared" si="324"/>
        <v>3384.2952126016448</v>
      </c>
      <c r="L3395" s="3">
        <v>0.15747198991217201</v>
      </c>
      <c r="M3395" s="3">
        <v>6.7753306577025899E-2</v>
      </c>
      <c r="O3395" s="3">
        <f t="shared" si="321"/>
        <v>2.5749136862186089E-2</v>
      </c>
      <c r="P3395" s="3">
        <f t="shared" si="322"/>
        <v>4.9109778921302468E-3</v>
      </c>
    </row>
    <row r="3396" spans="1:16" x14ac:dyDescent="0.55000000000000004">
      <c r="A3396" s="2">
        <f t="shared" si="323"/>
        <v>3385.2952126016448</v>
      </c>
      <c r="C3396">
        <f t="shared" si="319"/>
        <v>1.4316783120259725E-2</v>
      </c>
      <c r="D3396">
        <f t="shared" si="320"/>
        <v>-8.4812205660250481E-2</v>
      </c>
      <c r="E3396" s="3">
        <f>(M3396-C3396)^2</f>
        <v>9.0428695982427507E-3</v>
      </c>
      <c r="K3396" s="2">
        <f t="shared" si="324"/>
        <v>3385.2952126016448</v>
      </c>
      <c r="L3396" s="3">
        <v>8.3852127433281201E-2</v>
      </c>
      <c r="M3396" s="3">
        <v>-8.0777220887578494E-2</v>
      </c>
      <c r="O3396" s="3">
        <f t="shared" si="321"/>
        <v>7.5421432010826057E-3</v>
      </c>
      <c r="P3396" s="3">
        <f t="shared" si="322"/>
        <v>6.1547410665196613E-3</v>
      </c>
    </row>
    <row r="3397" spans="1:16" x14ac:dyDescent="0.55000000000000004">
      <c r="A3397" s="2">
        <f t="shared" si="323"/>
        <v>3386.2952126016448</v>
      </c>
      <c r="C3397">
        <f t="shared" si="319"/>
        <v>0.15642013336898813</v>
      </c>
      <c r="D3397">
        <f t="shared" si="320"/>
        <v>-5.6468722278060586E-3</v>
      </c>
      <c r="E3397" s="3">
        <f>(M3397-C3397)^2</f>
        <v>0.13358785645676183</v>
      </c>
      <c r="K3397" s="2">
        <f t="shared" si="324"/>
        <v>3386.2952126016448</v>
      </c>
      <c r="L3397" s="3">
        <v>-1.0769020542108499E-2</v>
      </c>
      <c r="M3397" s="3">
        <v>-0.20907659227538999</v>
      </c>
      <c r="O3397" s="3">
        <f t="shared" si="321"/>
        <v>6.0460492747994955E-5</v>
      </c>
      <c r="P3397" s="3">
        <f t="shared" si="322"/>
        <v>4.2746194829519427E-2</v>
      </c>
    </row>
    <row r="3398" spans="1:16" x14ac:dyDescent="0.55000000000000004">
      <c r="A3398" s="2">
        <f t="shared" si="323"/>
        <v>3387.2952126016448</v>
      </c>
      <c r="C3398">
        <f t="shared" si="319"/>
        <v>0.25921404549586136</v>
      </c>
      <c r="D3398">
        <f t="shared" si="320"/>
        <v>7.4937558411884278E-2</v>
      </c>
      <c r="E3398" s="3">
        <f>(M3398-C3398)^2</f>
        <v>0.29618137265311689</v>
      </c>
      <c r="K3398" s="2">
        <f t="shared" si="324"/>
        <v>3387.2952126016448</v>
      </c>
      <c r="L3398" s="3">
        <v>-0.102693000516573</v>
      </c>
      <c r="M3398" s="3">
        <v>-0.28501143411081498</v>
      </c>
      <c r="O3398" s="3">
        <f t="shared" si="321"/>
        <v>9.9400131375172278E-3</v>
      </c>
      <c r="P3398" s="3">
        <f t="shared" si="322"/>
        <v>7.9911584373253769E-2</v>
      </c>
    </row>
    <row r="3399" spans="1:16" x14ac:dyDescent="0.55000000000000004">
      <c r="A3399" s="2">
        <f t="shared" si="323"/>
        <v>3388.2952126016448</v>
      </c>
      <c r="C3399">
        <f t="shared" ref="C3399:C3462" si="325">$B$2*EXP(-C$4*((PI()/($B$1*$B$3)))^0.5)*SIN(2*PI()*$A3399/$B$3-C$4*SQRT(PI()/($B$1*$B$3)))</f>
        <v>0.29686571370392534</v>
      </c>
      <c r="D3399">
        <f t="shared" ref="D3399:D3462" si="326">$B$2*EXP(-D$4*((PI()/($B$1*$B$3)))^0.5)*SIN(2*PI()*$A3399/$B$3-D$4*SQRT(PI()/($B$1*$B$3)))</f>
        <v>0.13668967346696437</v>
      </c>
      <c r="E3399" s="3">
        <f>(M3399-C3399)^2</f>
        <v>0.343899098585983</v>
      </c>
      <c r="K3399" s="2">
        <f t="shared" si="324"/>
        <v>3388.2952126016448</v>
      </c>
      <c r="L3399" s="3">
        <v>-0.16889688145053799</v>
      </c>
      <c r="M3399" s="3">
        <v>-0.289563394190612</v>
      </c>
      <c r="O3399" s="3">
        <f t="shared" ref="O3399:O3462" si="327">(L3399-$J$1)^2</f>
        <v>2.7523969807306026E-2</v>
      </c>
      <c r="P3399" s="3">
        <f t="shared" ref="P3399:P3462" si="328">(M3399-$J$2)^2</f>
        <v>8.2505858865999357E-2</v>
      </c>
    </row>
    <row r="3400" spans="1:16" x14ac:dyDescent="0.55000000000000004">
      <c r="A3400" s="2">
        <f t="shared" si="323"/>
        <v>3389.2952126016448</v>
      </c>
      <c r="C3400">
        <f t="shared" si="325"/>
        <v>0.25991301895689095</v>
      </c>
      <c r="D3400">
        <f t="shared" si="326"/>
        <v>0.16409074850357822</v>
      </c>
      <c r="E3400" s="3">
        <f>(M3400-C3400)^2</f>
        <v>0.23184747414204382</v>
      </c>
      <c r="K3400" s="2">
        <f t="shared" si="324"/>
        <v>3389.2952126016448</v>
      </c>
      <c r="L3400" s="3">
        <v>-0.19279949066502999</v>
      </c>
      <c r="M3400" s="3">
        <v>-0.221592405874485</v>
      </c>
      <c r="O3400" s="3">
        <f t="shared" si="327"/>
        <v>3.6026357373374319E-2</v>
      </c>
      <c r="P3400" s="3">
        <f t="shared" si="328"/>
        <v>4.8078167621337271E-2</v>
      </c>
    </row>
    <row r="3401" spans="1:16" x14ac:dyDescent="0.55000000000000004">
      <c r="A3401" s="2">
        <f t="shared" si="323"/>
        <v>3390.2952126016448</v>
      </c>
      <c r="C3401">
        <f t="shared" si="325"/>
        <v>0.1576424235298404</v>
      </c>
      <c r="D3401">
        <f t="shared" si="326"/>
        <v>0.15025470792253021</v>
      </c>
      <c r="E3401" s="3">
        <f>(M3401-C3401)^2</f>
        <v>6.5415555359639499E-2</v>
      </c>
      <c r="K3401" s="2">
        <f t="shared" si="324"/>
        <v>3390.2952126016448</v>
      </c>
      <c r="L3401" s="3">
        <v>-0.168414271401258</v>
      </c>
      <c r="M3401" s="3">
        <v>-9.8122224847607395E-2</v>
      </c>
      <c r="O3401" s="3">
        <f t="shared" si="327"/>
        <v>2.7364069331522099E-2</v>
      </c>
      <c r="P3401" s="3">
        <f t="shared" si="328"/>
        <v>9.1770962049936063E-3</v>
      </c>
    </row>
    <row r="3402" spans="1:16" x14ac:dyDescent="0.55000000000000004">
      <c r="A3402" s="2">
        <f t="shared" si="323"/>
        <v>3391.2952126016448</v>
      </c>
      <c r="C3402">
        <f t="shared" si="325"/>
        <v>1.57552201914061E-2</v>
      </c>
      <c r="D3402">
        <f t="shared" si="326"/>
        <v>9.8658642360138382E-2</v>
      </c>
      <c r="E3402" s="3">
        <f>(M3402-C3402)^2</f>
        <v>1.1674560444665087E-3</v>
      </c>
      <c r="K3402" s="2">
        <f t="shared" si="324"/>
        <v>3391.2952126016448</v>
      </c>
      <c r="L3402" s="3">
        <v>-0.10184865309875001</v>
      </c>
      <c r="M3402" s="3">
        <v>4.9923276098444602E-2</v>
      </c>
      <c r="O3402" s="3">
        <f t="shared" si="327"/>
        <v>9.7723638359057709E-3</v>
      </c>
      <c r="P3402" s="3">
        <f t="shared" si="328"/>
        <v>2.7298889456707355E-3</v>
      </c>
    </row>
    <row r="3403" spans="1:16" x14ac:dyDescent="0.55000000000000004">
      <c r="A3403" s="2">
        <f t="shared" si="323"/>
        <v>3392.2952126016448</v>
      </c>
      <c r="C3403">
        <f t="shared" si="325"/>
        <v>-0.13009137660796333</v>
      </c>
      <c r="D3403">
        <f t="shared" si="326"/>
        <v>2.2268992279445652E-2</v>
      </c>
      <c r="E3403" s="3">
        <f>(M3403-C3403)^2</f>
        <v>9.9575942213236832E-2</v>
      </c>
      <c r="K3403" s="2">
        <f t="shared" si="324"/>
        <v>3392.2952126016448</v>
      </c>
      <c r="L3403" s="3">
        <v>-9.77440780448742E-3</v>
      </c>
      <c r="M3403" s="3">
        <v>0.185465182844121</v>
      </c>
      <c r="O3403" s="3">
        <f t="shared" si="327"/>
        <v>4.5982256900924255E-5</v>
      </c>
      <c r="P3403" s="3">
        <f t="shared" si="328"/>
        <v>3.526517645980283E-2</v>
      </c>
    </row>
    <row r="3404" spans="1:16" x14ac:dyDescent="0.55000000000000004">
      <c r="A3404" s="2">
        <f t="shared" ref="A3404:A3467" si="329">K3404</f>
        <v>3393.2952126016448</v>
      </c>
      <c r="C3404">
        <f t="shared" si="325"/>
        <v>-0.24324513004486759</v>
      </c>
      <c r="D3404">
        <f t="shared" si="326"/>
        <v>-5.9717006271141702E-2</v>
      </c>
      <c r="E3404" s="3">
        <f>(M3404-C3404)^2</f>
        <v>0.26811820083075577</v>
      </c>
      <c r="K3404" s="2">
        <f t="shared" si="324"/>
        <v>3393.2952126016448</v>
      </c>
      <c r="L3404" s="3">
        <v>8.4747898560433604E-2</v>
      </c>
      <c r="M3404" s="3">
        <v>0.27455618400402099</v>
      </c>
      <c r="O3404" s="3">
        <f t="shared" si="327"/>
        <v>7.698533013882531E-3</v>
      </c>
      <c r="P3404" s="3">
        <f t="shared" si="328"/>
        <v>7.6663224980257724E-2</v>
      </c>
    </row>
    <row r="3405" spans="1:16" x14ac:dyDescent="0.55000000000000004">
      <c r="A3405" s="2">
        <f t="shared" si="329"/>
        <v>3394.2952126016448</v>
      </c>
      <c r="C3405">
        <f t="shared" si="325"/>
        <v>-0.29526973608879903</v>
      </c>
      <c r="D3405">
        <f t="shared" si="326"/>
        <v>-0.12669571699836191</v>
      </c>
      <c r="E3405" s="3">
        <f>(M3405-C3405)^2</f>
        <v>0.34828011695367972</v>
      </c>
      <c r="K3405" s="2">
        <f t="shared" ref="K3405:K3468" si="330">K3404+1</f>
        <v>3394.2952126016448</v>
      </c>
      <c r="L3405" s="3">
        <v>0.15804456799309899</v>
      </c>
      <c r="M3405" s="3">
        <v>0.294882885657203</v>
      </c>
      <c r="O3405" s="3">
        <f t="shared" si="327"/>
        <v>2.5933222621819008E-2</v>
      </c>
      <c r="P3405" s="3">
        <f t="shared" si="328"/>
        <v>8.8332564785550433E-2</v>
      </c>
    </row>
    <row r="3406" spans="1:16" x14ac:dyDescent="0.55000000000000004">
      <c r="A3406" s="2">
        <f t="shared" si="329"/>
        <v>3395.2952126016448</v>
      </c>
      <c r="C3406">
        <f t="shared" si="325"/>
        <v>-0.27309105915345511</v>
      </c>
      <c r="D3406">
        <f t="shared" si="326"/>
        <v>-0.16183493660391249</v>
      </c>
      <c r="E3406" s="3">
        <f>(M3406-C3406)^2</f>
        <v>0.26465406796619156</v>
      </c>
      <c r="K3406" s="2">
        <f t="shared" si="330"/>
        <v>3395.2952126016448</v>
      </c>
      <c r="L3406" s="3">
        <v>0.19175799493457299</v>
      </c>
      <c r="M3406" s="3">
        <v>0.24135433927692401</v>
      </c>
      <c r="O3406" s="3">
        <f t="shared" si="327"/>
        <v>3.7928100370524062E-2</v>
      </c>
      <c r="P3406" s="3">
        <f t="shared" si="328"/>
        <v>5.9379651127267535E-2</v>
      </c>
    </row>
    <row r="3407" spans="1:16" x14ac:dyDescent="0.55000000000000004">
      <c r="A3407" s="2">
        <f t="shared" si="329"/>
        <v>3396.2952126016448</v>
      </c>
      <c r="C3407">
        <f t="shared" si="325"/>
        <v>-0.18228275085148674</v>
      </c>
      <c r="D3407">
        <f t="shared" si="326"/>
        <v>-0.15630394138886111</v>
      </c>
      <c r="E3407" s="3">
        <f>(M3407-C3407)^2</f>
        <v>9.5889224078526014E-2</v>
      </c>
      <c r="K3407" s="2">
        <f t="shared" si="330"/>
        <v>3396.2952126016448</v>
      </c>
      <c r="L3407" s="3">
        <v>0.17744444246444599</v>
      </c>
      <c r="M3407" s="3">
        <v>0.12737710137111899</v>
      </c>
      <c r="O3407" s="3">
        <f t="shared" si="327"/>
        <v>3.2557809935962558E-2</v>
      </c>
      <c r="P3407" s="3">
        <f t="shared" si="328"/>
        <v>1.6822651460239195E-2</v>
      </c>
    </row>
    <row r="3408" spans="1:16" x14ac:dyDescent="0.55000000000000004">
      <c r="A3408" s="2">
        <f t="shared" si="329"/>
        <v>3397.2952126016448</v>
      </c>
      <c r="C3408">
        <f t="shared" si="325"/>
        <v>-4.5665553623621673E-2</v>
      </c>
      <c r="D3408">
        <f t="shared" si="326"/>
        <v>-0.11149270788290723</v>
      </c>
      <c r="E3408" s="3">
        <f>(M3408-C3408)^2</f>
        <v>7.3783029984744719E-4</v>
      </c>
      <c r="K3408" s="2">
        <f t="shared" si="330"/>
        <v>3397.2952126016448</v>
      </c>
      <c r="L3408" s="3">
        <v>0.11868882859369401</v>
      </c>
      <c r="M3408" s="3">
        <v>-1.8502521763252198E-2</v>
      </c>
      <c r="O3408" s="3">
        <f t="shared" si="327"/>
        <v>1.4806561345052401E-2</v>
      </c>
      <c r="P3408" s="3">
        <f t="shared" si="328"/>
        <v>2.6171016983073705E-4</v>
      </c>
    </row>
    <row r="3409" spans="1:16" x14ac:dyDescent="0.55000000000000004">
      <c r="A3409" s="2">
        <f t="shared" si="329"/>
        <v>3398.2952126016448</v>
      </c>
      <c r="C3409">
        <f t="shared" si="325"/>
        <v>0.10242770628112072</v>
      </c>
      <c r="D3409">
        <f t="shared" si="326"/>
        <v>-3.8662602335573684E-2</v>
      </c>
      <c r="E3409" s="3">
        <f>(M3409-C3409)^2</f>
        <v>6.8736139525182441E-2</v>
      </c>
      <c r="K3409" s="2">
        <f t="shared" si="330"/>
        <v>3398.2952126016448</v>
      </c>
      <c r="L3409" s="3">
        <v>3.0206861309613899E-2</v>
      </c>
      <c r="M3409" s="3">
        <v>-0.159748073540705</v>
      </c>
      <c r="O3409" s="3">
        <f t="shared" si="327"/>
        <v>1.1022564204991134E-3</v>
      </c>
      <c r="P3409" s="3">
        <f t="shared" si="328"/>
        <v>2.4782004226232425E-2</v>
      </c>
    </row>
    <row r="3410" spans="1:16" x14ac:dyDescent="0.55000000000000004">
      <c r="A3410" s="2">
        <f t="shared" si="329"/>
        <v>3399.2952126016448</v>
      </c>
      <c r="C3410">
        <f t="shared" si="325"/>
        <v>0.22478019039636585</v>
      </c>
      <c r="D3410">
        <f t="shared" si="326"/>
        <v>4.3883676836037631E-2</v>
      </c>
      <c r="E3410" s="3">
        <f>(M3410-C3410)^2</f>
        <v>0.23596658567371279</v>
      </c>
      <c r="K3410" s="2">
        <f t="shared" si="330"/>
        <v>3399.2952126016448</v>
      </c>
      <c r="L3410" s="3">
        <v>-6.5840601779222796E-2</v>
      </c>
      <c r="M3410" s="3">
        <v>-0.26098372929478703</v>
      </c>
      <c r="O3410" s="3">
        <f t="shared" si="327"/>
        <v>3.9497725329425051E-3</v>
      </c>
      <c r="P3410" s="3">
        <f t="shared" si="328"/>
        <v>6.6904305614126816E-2</v>
      </c>
    </row>
    <row r="3411" spans="1:16" x14ac:dyDescent="0.55000000000000004">
      <c r="A3411" s="2">
        <f t="shared" si="329"/>
        <v>3400.2952126016448</v>
      </c>
      <c r="C3411">
        <f t="shared" si="325"/>
        <v>0.29064389141760133</v>
      </c>
      <c r="D3411">
        <f t="shared" si="326"/>
        <v>0.11540169102665519</v>
      </c>
      <c r="E3411" s="3">
        <f>(M3411-C3411)^2</f>
        <v>0.34515423186886351</v>
      </c>
      <c r="K3411" s="2">
        <f t="shared" si="330"/>
        <v>3400.2952126016448</v>
      </c>
      <c r="L3411" s="3">
        <v>-0.14539787770701201</v>
      </c>
      <c r="M3411" s="3">
        <v>-0.29685439102147398</v>
      </c>
      <c r="O3411" s="3">
        <f t="shared" si="327"/>
        <v>2.0279039262280335E-2</v>
      </c>
      <c r="P3411" s="3">
        <f t="shared" si="328"/>
        <v>8.6747525024618452E-2</v>
      </c>
    </row>
    <row r="3412" spans="1:16" x14ac:dyDescent="0.55000000000000004">
      <c r="A3412" s="2">
        <f t="shared" si="329"/>
        <v>3401.2952126016448</v>
      </c>
      <c r="C3412">
        <f t="shared" si="325"/>
        <v>0.28346681553183006</v>
      </c>
      <c r="D3412">
        <f t="shared" si="326"/>
        <v>0.15791847925703781</v>
      </c>
      <c r="E3412" s="3">
        <f>(M3412-C3412)^2</f>
        <v>0.29359366813337717</v>
      </c>
      <c r="K3412" s="2">
        <f t="shared" si="330"/>
        <v>3401.2952126016448</v>
      </c>
      <c r="L3412" s="3">
        <v>-0.18853935318013099</v>
      </c>
      <c r="M3412" s="3">
        <v>-0.25837602896588702</v>
      </c>
      <c r="O3412" s="3">
        <f t="shared" si="327"/>
        <v>3.4427305941954138E-2</v>
      </c>
      <c r="P3412" s="3">
        <f t="shared" si="328"/>
        <v>6.5562097137148251E-2</v>
      </c>
    </row>
    <row r="3413" spans="1:16" x14ac:dyDescent="0.55000000000000004">
      <c r="A3413" s="2">
        <f t="shared" si="329"/>
        <v>3402.2952126016448</v>
      </c>
      <c r="C3413">
        <f t="shared" si="325"/>
        <v>0.20505261048147636</v>
      </c>
      <c r="D3413">
        <f t="shared" si="326"/>
        <v>0.16074928490352669</v>
      </c>
      <c r="E3413" s="3">
        <f>(M3413-C3413)^2</f>
        <v>0.1297717034575504</v>
      </c>
      <c r="K3413" s="2">
        <f t="shared" si="330"/>
        <v>3402.2952126016448</v>
      </c>
      <c r="L3413" s="3">
        <v>-0.18445997803605299</v>
      </c>
      <c r="M3413" s="3">
        <v>-0.155185787607276</v>
      </c>
      <c r="O3413" s="3">
        <f t="shared" si="327"/>
        <v>3.2930124030210089E-2</v>
      </c>
      <c r="P3413" s="3">
        <f t="shared" si="328"/>
        <v>2.3366401106617102E-2</v>
      </c>
    </row>
    <row r="3414" spans="1:16" x14ac:dyDescent="0.55000000000000004">
      <c r="A3414" s="2">
        <f t="shared" si="329"/>
        <v>3403.2952126016448</v>
      </c>
      <c r="C3414">
        <f t="shared" si="325"/>
        <v>7.5107296680292479E-2</v>
      </c>
      <c r="D3414">
        <f t="shared" si="326"/>
        <v>0.1231827073490603</v>
      </c>
      <c r="E3414" s="3">
        <f>(M3414-C3414)^2</f>
        <v>7.7855210579448834E-3</v>
      </c>
      <c r="K3414" s="2">
        <f t="shared" si="330"/>
        <v>3403.2952126016448</v>
      </c>
      <c r="L3414" s="3">
        <v>-0.13418145708621801</v>
      </c>
      <c r="M3414" s="3">
        <v>-1.3128303039689501E-2</v>
      </c>
      <c r="O3414" s="3">
        <f t="shared" si="327"/>
        <v>1.7210309998959519E-2</v>
      </c>
      <c r="P3414" s="3">
        <f t="shared" si="328"/>
        <v>1.167099938820005E-4</v>
      </c>
    </row>
    <row r="3415" spans="1:16" x14ac:dyDescent="0.55000000000000004">
      <c r="A3415" s="2">
        <f t="shared" si="329"/>
        <v>3404.2952126016448</v>
      </c>
      <c r="C3415">
        <f t="shared" si="325"/>
        <v>-7.3712989081064217E-2</v>
      </c>
      <c r="D3415">
        <f t="shared" si="326"/>
        <v>5.4659481772842279E-2</v>
      </c>
      <c r="E3415" s="3">
        <f>(M3415-C3415)^2</f>
        <v>4.2407261912579319E-2</v>
      </c>
      <c r="K3415" s="2">
        <f t="shared" si="330"/>
        <v>3404.2952126016448</v>
      </c>
      <c r="L3415" s="3">
        <v>-5.02963578078124E-2</v>
      </c>
      <c r="M3415" s="3">
        <v>0.13221724646626701</v>
      </c>
      <c r="O3415" s="3">
        <f t="shared" si="327"/>
        <v>2.2375711431620766E-3</v>
      </c>
      <c r="P3415" s="3">
        <f t="shared" si="328"/>
        <v>1.81016330548632E-2</v>
      </c>
    </row>
    <row r="3416" spans="1:16" x14ac:dyDescent="0.55000000000000004">
      <c r="A3416" s="2">
        <f t="shared" si="329"/>
        <v>3405.2952126016448</v>
      </c>
      <c r="C3416">
        <f t="shared" si="325"/>
        <v>-0.20400870181815595</v>
      </c>
      <c r="D3416">
        <f t="shared" si="326"/>
        <v>-2.7600041492457001E-2</v>
      </c>
      <c r="E3416" s="3">
        <f>(M3416-C3416)^2</f>
        <v>0.20111356263275018</v>
      </c>
      <c r="K3416" s="2">
        <f t="shared" si="330"/>
        <v>3405.2952126016448</v>
      </c>
      <c r="L3416" s="3">
        <v>4.6185776299511899E-2</v>
      </c>
      <c r="M3416" s="3">
        <v>0.24444816637849701</v>
      </c>
      <c r="O3416" s="3">
        <f t="shared" si="327"/>
        <v>2.4185900031183372E-3</v>
      </c>
      <c r="P3416" s="3">
        <f t="shared" si="328"/>
        <v>6.0897026771542753E-2</v>
      </c>
    </row>
    <row r="3417" spans="1:16" x14ac:dyDescent="0.55000000000000004">
      <c r="A3417" s="2">
        <f t="shared" si="329"/>
        <v>3406.2952126016448</v>
      </c>
      <c r="C3417">
        <f t="shared" si="325"/>
        <v>-0.28303564711642681</v>
      </c>
      <c r="D3417">
        <f t="shared" si="326"/>
        <v>-0.10292348754157327</v>
      </c>
      <c r="E3417" s="3">
        <f>(M3417-C3417)^2</f>
        <v>0.33465203803877236</v>
      </c>
      <c r="K3417" s="2">
        <f t="shared" si="330"/>
        <v>3406.2952126016448</v>
      </c>
      <c r="L3417" s="3">
        <v>0.131100396216868</v>
      </c>
      <c r="M3417" s="3">
        <v>0.29545552657490298</v>
      </c>
      <c r="O3417" s="3">
        <f t="shared" si="327"/>
        <v>1.798114242550734E-2</v>
      </c>
      <c r="P3417" s="3">
        <f t="shared" si="328"/>
        <v>8.8673279568182731E-2</v>
      </c>
    </row>
    <row r="3418" spans="1:16" x14ac:dyDescent="0.55000000000000004">
      <c r="A3418" s="2">
        <f t="shared" si="329"/>
        <v>3407.2952126016448</v>
      </c>
      <c r="C3418">
        <f t="shared" si="325"/>
        <v>-0.29093381879096486</v>
      </c>
      <c r="D3418">
        <f t="shared" si="326"/>
        <v>-0.15238156461514341</v>
      </c>
      <c r="E3418" s="3">
        <f>(M3418-C3418)^2</f>
        <v>0.31741734703465135</v>
      </c>
      <c r="K3418" s="2">
        <f t="shared" si="330"/>
        <v>3407.2952126016448</v>
      </c>
      <c r="L3418" s="3">
        <v>0.183180108613896</v>
      </c>
      <c r="M3418" s="3">
        <v>0.272464217267603</v>
      </c>
      <c r="O3418" s="3">
        <f t="shared" si="327"/>
        <v>3.4660570091589071E-2</v>
      </c>
      <c r="P3418" s="3">
        <f t="shared" si="328"/>
        <v>7.5509148587458053E-2</v>
      </c>
    </row>
    <row r="3419" spans="1:16" x14ac:dyDescent="0.55000000000000004">
      <c r="A3419" s="2">
        <f t="shared" si="329"/>
        <v>3408.2952126016448</v>
      </c>
      <c r="C3419">
        <f t="shared" si="325"/>
        <v>-0.22571835284736083</v>
      </c>
      <c r="D3419">
        <f t="shared" si="326"/>
        <v>-0.16354512322653572</v>
      </c>
      <c r="E3419" s="3">
        <f>(M3419-C3419)^2</f>
        <v>0.16560904099111701</v>
      </c>
      <c r="K3419" s="2">
        <f t="shared" si="330"/>
        <v>3408.2952126016448</v>
      </c>
      <c r="L3419" s="3">
        <v>0.18938122644168001</v>
      </c>
      <c r="M3419" s="3">
        <v>0.18123255450034001</v>
      </c>
      <c r="O3419" s="3">
        <f t="shared" si="327"/>
        <v>3.7007991506753379E-2</v>
      </c>
      <c r="P3419" s="3">
        <f t="shared" si="328"/>
        <v>3.3693398967431384E-2</v>
      </c>
    </row>
    <row r="3420" spans="1:16" x14ac:dyDescent="0.55000000000000004">
      <c r="A3420" s="2">
        <f t="shared" si="329"/>
        <v>3409.2952126016448</v>
      </c>
      <c r="C3420">
        <f t="shared" si="325"/>
        <v>-0.10377833723667702</v>
      </c>
      <c r="D3420">
        <f t="shared" si="326"/>
        <v>-0.13360868554500022</v>
      </c>
      <c r="E3420" s="3">
        <f>(M3420-C3420)^2</f>
        <v>2.2019120640782951E-2</v>
      </c>
      <c r="K3420" s="2">
        <f t="shared" si="330"/>
        <v>3409.2952126016448</v>
      </c>
      <c r="L3420" s="3">
        <v>0.148150641271309</v>
      </c>
      <c r="M3420" s="3">
        <v>4.4610074173321398E-2</v>
      </c>
      <c r="O3420" s="3">
        <f t="shared" si="327"/>
        <v>2.284451697560003E-2</v>
      </c>
      <c r="P3420" s="3">
        <f t="shared" si="328"/>
        <v>2.2029071078786587E-3</v>
      </c>
    </row>
    <row r="3421" spans="1:16" x14ac:dyDescent="0.55000000000000004">
      <c r="A3421" s="2">
        <f t="shared" si="329"/>
        <v>3410.2952126016448</v>
      </c>
      <c r="C3421">
        <f t="shared" si="325"/>
        <v>4.42418768634259E-2</v>
      </c>
      <c r="D3421">
        <f t="shared" si="326"/>
        <v>-7.0095480961025941E-2</v>
      </c>
      <c r="E3421" s="3">
        <f>(M3421-C3421)^2</f>
        <v>2.1734765392928276E-2</v>
      </c>
      <c r="K3421" s="2">
        <f t="shared" si="330"/>
        <v>3410.2952126016448</v>
      </c>
      <c r="L3421" s="3">
        <v>6.9814808934684294E-2</v>
      </c>
      <c r="M3421" s="3">
        <v>-0.103185275971214</v>
      </c>
      <c r="O3421" s="3">
        <f t="shared" si="327"/>
        <v>5.3010332476285246E-3</v>
      </c>
      <c r="P3421" s="3">
        <f t="shared" si="328"/>
        <v>1.0172782546845158E-2</v>
      </c>
    </row>
    <row r="3422" spans="1:16" x14ac:dyDescent="0.55000000000000004">
      <c r="A3422" s="2">
        <f t="shared" si="329"/>
        <v>3411.2952126016448</v>
      </c>
      <c r="C3422">
        <f t="shared" si="325"/>
        <v>0.18114380789140455</v>
      </c>
      <c r="D3422">
        <f t="shared" si="326"/>
        <v>1.1033192374339558E-2</v>
      </c>
      <c r="E3422" s="3">
        <f>(M3422-C3422)^2</f>
        <v>0.16506428470278789</v>
      </c>
      <c r="K3422" s="2">
        <f t="shared" si="330"/>
        <v>3411.2952126016448</v>
      </c>
      <c r="L3422" s="3">
        <v>-2.6006575399264001E-2</v>
      </c>
      <c r="M3422" s="3">
        <v>-0.22513723363377899</v>
      </c>
      <c r="O3422" s="3">
        <f t="shared" si="327"/>
        <v>5.2960688696439219E-4</v>
      </c>
      <c r="P3422" s="3">
        <f t="shared" si="328"/>
        <v>4.964526335215317E-2</v>
      </c>
    </row>
    <row r="3423" spans="1:16" x14ac:dyDescent="0.55000000000000004">
      <c r="A3423" s="2">
        <f t="shared" si="329"/>
        <v>3412.2952126016448</v>
      </c>
      <c r="C3423">
        <f t="shared" si="325"/>
        <v>0.27252307406743209</v>
      </c>
      <c r="D3423">
        <f t="shared" si="326"/>
        <v>8.9389149796612055E-2</v>
      </c>
      <c r="E3423" s="3">
        <f>(M3423-C3423)^2</f>
        <v>0.31722268060443015</v>
      </c>
      <c r="K3423" s="2">
        <f t="shared" si="330"/>
        <v>3412.2952126016448</v>
      </c>
      <c r="L3423" s="3">
        <v>-0.11531445159138499</v>
      </c>
      <c r="M3423" s="3">
        <v>-0.29070217448276398</v>
      </c>
      <c r="O3423" s="3">
        <f t="shared" si="327"/>
        <v>1.2616021778698088E-2</v>
      </c>
      <c r="P3423" s="3">
        <f t="shared" si="328"/>
        <v>8.3161358387818851E-2</v>
      </c>
    </row>
    <row r="3424" spans="1:16" x14ac:dyDescent="0.55000000000000004">
      <c r="A3424" s="2">
        <f t="shared" si="329"/>
        <v>3413.2952126016448</v>
      </c>
      <c r="C3424">
        <f t="shared" si="325"/>
        <v>0.29541544737295783</v>
      </c>
      <c r="D3424">
        <f t="shared" si="326"/>
        <v>0.14528100891508</v>
      </c>
      <c r="E3424" s="3">
        <f>(M3424-C3424)^2</f>
        <v>0.33509557065134415</v>
      </c>
      <c r="K3424" s="2">
        <f t="shared" si="330"/>
        <v>3413.2952126016448</v>
      </c>
      <c r="L3424" s="3">
        <v>-0.175741108023522</v>
      </c>
      <c r="M3424" s="3">
        <v>-0.283458952347175</v>
      </c>
      <c r="O3424" s="3">
        <f t="shared" si="327"/>
        <v>2.9841775469105113E-2</v>
      </c>
      <c r="P3424" s="3">
        <f t="shared" si="328"/>
        <v>7.9036263701133702E-2</v>
      </c>
    </row>
    <row r="3425" spans="1:16" x14ac:dyDescent="0.55000000000000004">
      <c r="A3425" s="2">
        <f t="shared" si="329"/>
        <v>3414.2952126016448</v>
      </c>
      <c r="C3425">
        <f t="shared" si="325"/>
        <v>0.24406791946730236</v>
      </c>
      <c r="D3425">
        <f t="shared" si="326"/>
        <v>0.16466276727333229</v>
      </c>
      <c r="E3425" s="3">
        <f>(M3425-C3425)^2</f>
        <v>0.2018611416236491</v>
      </c>
      <c r="K3425" s="2">
        <f t="shared" si="330"/>
        <v>3414.2952126016448</v>
      </c>
      <c r="L3425" s="3">
        <v>-0.19215231373248301</v>
      </c>
      <c r="M3425" s="3">
        <v>-0.20522167714455899</v>
      </c>
      <c r="O3425" s="3">
        <f t="shared" si="327"/>
        <v>3.5781099946146783E-2</v>
      </c>
      <c r="P3425" s="3">
        <f t="shared" si="328"/>
        <v>4.1167036003658702E-2</v>
      </c>
    </row>
    <row r="3426" spans="1:16" x14ac:dyDescent="0.55000000000000004">
      <c r="A3426" s="2">
        <f t="shared" si="329"/>
        <v>3415.2952126016448</v>
      </c>
      <c r="C3426">
        <f t="shared" si="325"/>
        <v>0.13138447161842201</v>
      </c>
      <c r="D3426">
        <f t="shared" si="326"/>
        <v>0.14266365782578744</v>
      </c>
      <c r="E3426" s="3">
        <f>(M3426-C3426)^2</f>
        <v>4.2836511116637478E-2</v>
      </c>
      <c r="K3426" s="2">
        <f t="shared" si="330"/>
        <v>3415.2952126016448</v>
      </c>
      <c r="L3426" s="3">
        <v>-0.16043778044073001</v>
      </c>
      <c r="M3426" s="3">
        <v>-7.5585359798230306E-2</v>
      </c>
      <c r="O3426" s="3">
        <f t="shared" si="327"/>
        <v>2.478873734517301E-2</v>
      </c>
      <c r="P3426" s="3">
        <f t="shared" si="328"/>
        <v>5.3670710769748824E-3</v>
      </c>
    </row>
    <row r="3427" spans="1:16" x14ac:dyDescent="0.55000000000000004">
      <c r="A3427" s="2">
        <f t="shared" si="329"/>
        <v>3416.2952126016448</v>
      </c>
      <c r="C3427">
        <f t="shared" si="325"/>
        <v>-1.4316783120277453E-2</v>
      </c>
      <c r="D3427">
        <f t="shared" si="326"/>
        <v>8.4812205660242029E-2</v>
      </c>
      <c r="E3427" s="3">
        <f>(M3427-C3427)^2</f>
        <v>7.6210390891845317E-3</v>
      </c>
      <c r="K3427" s="2">
        <f t="shared" si="330"/>
        <v>3416.2952126016448</v>
      </c>
      <c r="L3427" s="3">
        <v>-8.85406097538637E-2</v>
      </c>
      <c r="M3427" s="3">
        <v>7.2981779807095706E-2</v>
      </c>
      <c r="O3427" s="3">
        <f t="shared" si="327"/>
        <v>7.3183274943652487E-3</v>
      </c>
      <c r="P3427" s="3">
        <f t="shared" si="328"/>
        <v>5.6711205838416044E-3</v>
      </c>
    </row>
    <row r="3428" spans="1:16" x14ac:dyDescent="0.55000000000000004">
      <c r="A3428" s="2">
        <f t="shared" si="329"/>
        <v>3417.2952126016448</v>
      </c>
      <c r="C3428">
        <f t="shared" si="325"/>
        <v>-0.15642013336894584</v>
      </c>
      <c r="D3428">
        <f t="shared" si="326"/>
        <v>5.6468722278336415E-3</v>
      </c>
      <c r="E3428" s="3">
        <f>(M3428-C3428)^2</f>
        <v>0.12937712146932545</v>
      </c>
      <c r="K3428" s="2">
        <f t="shared" si="330"/>
        <v>3417.2952126016448</v>
      </c>
      <c r="L3428" s="3">
        <v>5.5321059119240101E-3</v>
      </c>
      <c r="M3428" s="3">
        <v>0.20327017991364099</v>
      </c>
      <c r="O3428" s="3">
        <f t="shared" si="327"/>
        <v>7.2684012103929279E-5</v>
      </c>
      <c r="P3428" s="3">
        <f t="shared" si="328"/>
        <v>4.2269403936754393E-2</v>
      </c>
    </row>
    <row r="3429" spans="1:16" x14ac:dyDescent="0.55000000000000004">
      <c r="A3429" s="2">
        <f t="shared" si="329"/>
        <v>3418.2952126016448</v>
      </c>
      <c r="C3429">
        <f t="shared" si="325"/>
        <v>-0.25921404549587002</v>
      </c>
      <c r="D3429">
        <f t="shared" si="326"/>
        <v>-7.4937558411893049E-2</v>
      </c>
      <c r="E3429" s="3">
        <f>(M3429-C3429)^2</f>
        <v>0.29361480413676527</v>
      </c>
      <c r="K3429" s="2">
        <f t="shared" si="330"/>
        <v>3418.2952126016448</v>
      </c>
      <c r="L3429" s="3">
        <v>9.8219271333376906E-2</v>
      </c>
      <c r="M3429" s="3">
        <v>0.282648302464168</v>
      </c>
      <c r="O3429" s="3">
        <f t="shared" si="327"/>
        <v>1.0244002001677653E-2</v>
      </c>
      <c r="P3429" s="3">
        <f t="shared" si="328"/>
        <v>8.1209819062833755E-2</v>
      </c>
    </row>
    <row r="3430" spans="1:16" x14ac:dyDescent="0.55000000000000004">
      <c r="A3430" s="2">
        <f t="shared" si="329"/>
        <v>3419.2952126016448</v>
      </c>
      <c r="C3430">
        <f t="shared" si="325"/>
        <v>-0.29686571370392523</v>
      </c>
      <c r="D3430">
        <f t="shared" si="326"/>
        <v>-0.13668967346694896</v>
      </c>
      <c r="E3430" s="3">
        <f>(M3430-C3430)^2</f>
        <v>0.34586292492662768</v>
      </c>
      <c r="K3430" s="2">
        <f t="shared" si="330"/>
        <v>3419.2952126016448</v>
      </c>
      <c r="L3430" s="3">
        <v>0.16630681094126101</v>
      </c>
      <c r="M3430" s="3">
        <v>0.29123540423977301</v>
      </c>
      <c r="O3430" s="3">
        <f t="shared" si="327"/>
        <v>2.8662556679656254E-2</v>
      </c>
      <c r="P3430" s="3">
        <f t="shared" si="328"/>
        <v>8.6177747966064283E-2</v>
      </c>
    </row>
    <row r="3431" spans="1:16" x14ac:dyDescent="0.55000000000000004">
      <c r="A3431" s="2">
        <f t="shared" si="329"/>
        <v>3420.2952126016448</v>
      </c>
      <c r="C3431">
        <f t="shared" si="325"/>
        <v>-0.2599130189568824</v>
      </c>
      <c r="D3431">
        <f t="shared" si="326"/>
        <v>-0.16409074850357902</v>
      </c>
      <c r="E3431" s="3">
        <f>(M3431-C3431)^2</f>
        <v>0.23696821470744739</v>
      </c>
      <c r="K3431" s="2">
        <f t="shared" si="330"/>
        <v>3420.2952126016448</v>
      </c>
      <c r="L3431" s="3">
        <v>0.19274177805635301</v>
      </c>
      <c r="M3431" s="3">
        <v>0.226880792330245</v>
      </c>
      <c r="O3431" s="3">
        <f t="shared" si="327"/>
        <v>3.8312254442741056E-2</v>
      </c>
      <c r="P3431" s="3">
        <f t="shared" si="328"/>
        <v>5.2535324148924131E-2</v>
      </c>
    </row>
    <row r="3432" spans="1:16" x14ac:dyDescent="0.55000000000000004">
      <c r="A3432" s="2">
        <f t="shared" si="329"/>
        <v>3421.2952126016448</v>
      </c>
      <c r="C3432">
        <f t="shared" si="325"/>
        <v>-0.15764242352976815</v>
      </c>
      <c r="D3432">
        <f t="shared" si="326"/>
        <v>-0.15025470792251086</v>
      </c>
      <c r="E3432" s="3">
        <f>(M3432-C3432)^2</f>
        <v>6.9350537433154474E-2</v>
      </c>
      <c r="K3432" s="2">
        <f t="shared" si="330"/>
        <v>3421.2952126016448</v>
      </c>
      <c r="L3432" s="3">
        <v>0.170903371174046</v>
      </c>
      <c r="M3432" s="3">
        <v>0.105702478515353</v>
      </c>
      <c r="O3432" s="3">
        <f t="shared" si="327"/>
        <v>3.0240082150828174E-2</v>
      </c>
      <c r="P3432" s="3">
        <f t="shared" si="328"/>
        <v>1.1669949740582154E-2</v>
      </c>
    </row>
    <row r="3433" spans="1:16" x14ac:dyDescent="0.55000000000000004">
      <c r="A3433" s="2">
        <f t="shared" si="329"/>
        <v>3422.2952126016448</v>
      </c>
      <c r="C3433">
        <f t="shared" si="325"/>
        <v>-1.5755220191388378E-2</v>
      </c>
      <c r="D3433">
        <f t="shared" si="326"/>
        <v>-9.86586423601305E-2</v>
      </c>
      <c r="E3433" s="3">
        <f>(M3433-C3433)^2</f>
        <v>6.861495556729786E-4</v>
      </c>
      <c r="K3433" s="2">
        <f t="shared" si="330"/>
        <v>3422.2952126016448</v>
      </c>
      <c r="L3433" s="3">
        <v>0.106261154773655</v>
      </c>
      <c r="M3433" s="3">
        <v>-4.1949676774279701E-2</v>
      </c>
      <c r="O3433" s="3">
        <f t="shared" si="327"/>
        <v>1.1936554676633376E-2</v>
      </c>
      <c r="P3433" s="3">
        <f t="shared" si="328"/>
        <v>1.5701100113575507E-3</v>
      </c>
    </row>
    <row r="3434" spans="1:16" x14ac:dyDescent="0.55000000000000004">
      <c r="A3434" s="2">
        <f t="shared" si="329"/>
        <v>3423.2952126016448</v>
      </c>
      <c r="C3434">
        <f t="shared" si="325"/>
        <v>0.13009137660791861</v>
      </c>
      <c r="D3434">
        <f t="shared" si="326"/>
        <v>-2.2268992279472998E-2</v>
      </c>
      <c r="E3434" s="3">
        <f>(M3434-C3434)^2</f>
        <v>9.5596385704975806E-2</v>
      </c>
      <c r="K3434" s="2">
        <f t="shared" si="330"/>
        <v>3423.2952126016448</v>
      </c>
      <c r="L3434" s="3">
        <v>1.50051729638565E-2</v>
      </c>
      <c r="M3434" s="3">
        <v>-0.17909527527889199</v>
      </c>
      <c r="O3434" s="3">
        <f t="shared" si="327"/>
        <v>3.2394812427644461E-4</v>
      </c>
      <c r="P3434" s="3">
        <f t="shared" si="328"/>
        <v>3.1247707925019824E-2</v>
      </c>
    </row>
    <row r="3435" spans="1:16" x14ac:dyDescent="0.55000000000000004">
      <c r="A3435" s="2">
        <f t="shared" si="329"/>
        <v>3424.2952126016448</v>
      </c>
      <c r="C3435">
        <f t="shared" si="325"/>
        <v>0.24324513004483908</v>
      </c>
      <c r="D3435">
        <f t="shared" si="326"/>
        <v>5.9717006271115987E-2</v>
      </c>
      <c r="E3435" s="3">
        <f>(M3435-C3435)^2</f>
        <v>0.26484453208577996</v>
      </c>
      <c r="K3435" s="2">
        <f t="shared" si="330"/>
        <v>3424.2952126016448</v>
      </c>
      <c r="L3435" s="3">
        <v>-8.0008947500075894E-2</v>
      </c>
      <c r="M3435" s="3">
        <v>-0.27138535106348</v>
      </c>
      <c r="O3435" s="3">
        <f t="shared" si="327"/>
        <v>5.931396715307076E-3</v>
      </c>
      <c r="P3435" s="3">
        <f t="shared" si="328"/>
        <v>7.2393438576113273E-2</v>
      </c>
    </row>
    <row r="3436" spans="1:16" x14ac:dyDescent="0.55000000000000004">
      <c r="A3436" s="2">
        <f t="shared" si="329"/>
        <v>3425.2952126016448</v>
      </c>
      <c r="C3436">
        <f t="shared" si="325"/>
        <v>0.29526973608880086</v>
      </c>
      <c r="D3436">
        <f t="shared" si="326"/>
        <v>0.12669571699836818</v>
      </c>
      <c r="E3436" s="3">
        <f>(M3436-C3436)^2</f>
        <v>0.34925147214893126</v>
      </c>
      <c r="K3436" s="2">
        <f t="shared" si="330"/>
        <v>3425.2952126016448</v>
      </c>
      <c r="L3436" s="3">
        <v>-0.154984330723138</v>
      </c>
      <c r="M3436" s="3">
        <v>-0.29570528212172498</v>
      </c>
      <c r="O3436" s="3">
        <f t="shared" si="327"/>
        <v>2.3101247282045639E-2</v>
      </c>
      <c r="P3436" s="3">
        <f t="shared" si="328"/>
        <v>8.607195293190549E-2</v>
      </c>
    </row>
    <row r="3437" spans="1:16" x14ac:dyDescent="0.55000000000000004">
      <c r="A3437" s="2">
        <f t="shared" si="329"/>
        <v>3426.2952126016448</v>
      </c>
      <c r="C3437">
        <f t="shared" si="325"/>
        <v>0.27309105915342163</v>
      </c>
      <c r="D3437">
        <f t="shared" si="326"/>
        <v>0.16183493660392126</v>
      </c>
      <c r="E3437" s="3">
        <f>(M3437-C3437)^2</f>
        <v>0.26941814493425592</v>
      </c>
      <c r="K3437" s="2">
        <f t="shared" si="330"/>
        <v>3426.2952126016448</v>
      </c>
      <c r="L3437" s="3">
        <v>-0.19114292686360401</v>
      </c>
      <c r="M3437" s="3">
        <v>-0.24596399085019399</v>
      </c>
      <c r="O3437" s="3">
        <f t="shared" si="327"/>
        <v>3.5400249732401072E-2</v>
      </c>
      <c r="P3437" s="3">
        <f t="shared" si="328"/>
        <v>5.9359927130768979E-2</v>
      </c>
    </row>
    <row r="3438" spans="1:16" x14ac:dyDescent="0.55000000000000004">
      <c r="A3438" s="2">
        <f t="shared" si="329"/>
        <v>3427.2952126016448</v>
      </c>
      <c r="C3438">
        <f t="shared" si="325"/>
        <v>0.18228275085147272</v>
      </c>
      <c r="D3438">
        <f t="shared" si="326"/>
        <v>0.15630394138885803</v>
      </c>
      <c r="E3438" s="3">
        <f>(M3438-C3438)^2</f>
        <v>0.10042703166398939</v>
      </c>
      <c r="K3438" s="2">
        <f t="shared" si="330"/>
        <v>3427.2952126016448</v>
      </c>
      <c r="L3438" s="3">
        <v>-0.179428591206448</v>
      </c>
      <c r="M3438" s="3">
        <v>-0.134619492220408</v>
      </c>
      <c r="O3438" s="3">
        <f t="shared" si="327"/>
        <v>3.1129381641132731E-2</v>
      </c>
      <c r="P3438" s="3">
        <f t="shared" si="328"/>
        <v>1.7501815984713631E-2</v>
      </c>
    </row>
    <row r="3439" spans="1:16" x14ac:dyDescent="0.55000000000000004">
      <c r="A3439" s="2">
        <f t="shared" si="329"/>
        <v>3428.2952126016448</v>
      </c>
      <c r="C3439">
        <f t="shared" si="325"/>
        <v>4.5665553623670828E-2</v>
      </c>
      <c r="D3439">
        <f t="shared" si="326"/>
        <v>0.11149270788292753</v>
      </c>
      <c r="E3439" s="3">
        <f>(M3439-C3439)^2</f>
        <v>1.2407485114977114E-3</v>
      </c>
      <c r="K3439" s="2">
        <f t="shared" si="330"/>
        <v>3428.2952126016448</v>
      </c>
      <c r="L3439" s="3">
        <v>-0.122775251787468</v>
      </c>
      <c r="M3439" s="3">
        <v>1.0441293354678499E-2</v>
      </c>
      <c r="O3439" s="3">
        <f t="shared" si="327"/>
        <v>1.4347695374847711E-2</v>
      </c>
      <c r="P3439" s="3">
        <f t="shared" si="328"/>
        <v>1.6297985631548421E-4</v>
      </c>
    </row>
    <row r="3440" spans="1:16" x14ac:dyDescent="0.55000000000000004">
      <c r="A3440" s="2">
        <f t="shared" si="329"/>
        <v>3429.2952126016448</v>
      </c>
      <c r="C3440">
        <f t="shared" si="325"/>
        <v>-0.10242770628113736</v>
      </c>
      <c r="D3440">
        <f t="shared" si="326"/>
        <v>3.8662602335564115E-2</v>
      </c>
      <c r="E3440" s="3">
        <f>(M3440-C3440)^2</f>
        <v>6.5185595278899278E-2</v>
      </c>
      <c r="K3440" s="2">
        <f t="shared" si="330"/>
        <v>3429.2952126016448</v>
      </c>
      <c r="L3440" s="3">
        <v>-3.5372088915949597E-2</v>
      </c>
      <c r="M3440" s="3">
        <v>0.15288699223600499</v>
      </c>
      <c r="O3440" s="3">
        <f t="shared" si="327"/>
        <v>1.0483804034169587E-3</v>
      </c>
      <c r="P3440" s="3">
        <f t="shared" si="328"/>
        <v>2.4090782111749667E-2</v>
      </c>
    </row>
    <row r="3441" spans="1:16" x14ac:dyDescent="0.55000000000000004">
      <c r="A3441" s="2">
        <f t="shared" si="329"/>
        <v>3430.2952126016448</v>
      </c>
      <c r="C3441">
        <f t="shared" si="325"/>
        <v>-0.22478019039633337</v>
      </c>
      <c r="D3441">
        <f t="shared" si="326"/>
        <v>-4.3883676836011028E-2</v>
      </c>
      <c r="E3441" s="3">
        <f>(M3441-C3441)^2</f>
        <v>0.23215184787794305</v>
      </c>
      <c r="K3441" s="2">
        <f t="shared" si="330"/>
        <v>3430.2952126016448</v>
      </c>
      <c r="L3441" s="3">
        <v>6.0890233057077199E-2</v>
      </c>
      <c r="M3441" s="3">
        <v>0.25704119546978099</v>
      </c>
      <c r="O3441" s="3">
        <f t="shared" si="327"/>
        <v>4.0811167820587095E-3</v>
      </c>
      <c r="P3441" s="3">
        <f t="shared" si="328"/>
        <v>6.7270856067980903E-2</v>
      </c>
    </row>
    <row r="3442" spans="1:16" x14ac:dyDescent="0.55000000000000004">
      <c r="A3442" s="2">
        <f t="shared" si="329"/>
        <v>3431.2952126016448</v>
      </c>
      <c r="C3442">
        <f t="shared" si="325"/>
        <v>-0.29064389141760494</v>
      </c>
      <c r="D3442">
        <f t="shared" si="326"/>
        <v>-0.11540169102666221</v>
      </c>
      <c r="E3442" s="3">
        <f>(M3442-C3442)^2</f>
        <v>0.34511128203856761</v>
      </c>
      <c r="K3442" s="2">
        <f t="shared" si="330"/>
        <v>3431.2952126016448</v>
      </c>
      <c r="L3442" s="3">
        <v>0.14190221842537601</v>
      </c>
      <c r="M3442" s="3">
        <v>0.29681783673033801</v>
      </c>
      <c r="O3442" s="3">
        <f t="shared" si="327"/>
        <v>2.0994736177778101E-2</v>
      </c>
      <c r="P3442" s="3">
        <f t="shared" si="328"/>
        <v>8.9486474499866742E-2</v>
      </c>
    </row>
    <row r="3443" spans="1:16" x14ac:dyDescent="0.55000000000000004">
      <c r="A3443" s="2">
        <f t="shared" si="329"/>
        <v>3432.2952126016448</v>
      </c>
      <c r="C3443">
        <f t="shared" si="325"/>
        <v>-0.28346681553180469</v>
      </c>
      <c r="D3443">
        <f t="shared" si="326"/>
        <v>-0.15791847925705124</v>
      </c>
      <c r="E3443" s="3">
        <f>(M3443-C3443)^2</f>
        <v>0.29781187369247081</v>
      </c>
      <c r="K3443" s="2">
        <f t="shared" si="330"/>
        <v>3432.2952126016448</v>
      </c>
      <c r="L3443" s="3">
        <v>0.187373912891587</v>
      </c>
      <c r="M3443" s="3">
        <v>0.26225460945760398</v>
      </c>
      <c r="O3443" s="3">
        <f t="shared" si="327"/>
        <v>3.6239708482001268E-2</v>
      </c>
      <c r="P3443" s="3">
        <f t="shared" si="328"/>
        <v>7.0002403113851586E-2</v>
      </c>
    </row>
    <row r="3444" spans="1:16" x14ac:dyDescent="0.55000000000000004">
      <c r="A3444" s="2">
        <f t="shared" si="329"/>
        <v>3433.2952126016448</v>
      </c>
      <c r="C3444">
        <f t="shared" si="325"/>
        <v>-0.2050526104814635</v>
      </c>
      <c r="D3444">
        <f t="shared" si="326"/>
        <v>-0.16074928490352455</v>
      </c>
      <c r="E3444" s="3">
        <f>(M3444-C3444)^2</f>
        <v>0.13473355661689906</v>
      </c>
      <c r="K3444" s="2">
        <f t="shared" si="330"/>
        <v>3433.2952126016448</v>
      </c>
      <c r="L3444" s="3">
        <v>0.185916648490732</v>
      </c>
      <c r="M3444" s="3">
        <v>0.162008088336728</v>
      </c>
      <c r="O3444" s="3">
        <f t="shared" si="327"/>
        <v>3.5687001126052401E-2</v>
      </c>
      <c r="P3444" s="3">
        <f t="shared" si="328"/>
        <v>2.7005384650668721E-2</v>
      </c>
    </row>
    <row r="3445" spans="1:16" x14ac:dyDescent="0.55000000000000004">
      <c r="A3445" s="2">
        <f t="shared" si="329"/>
        <v>3434.2952126016448</v>
      </c>
      <c r="C3445">
        <f t="shared" si="325"/>
        <v>-7.5107296680340607E-2</v>
      </c>
      <c r="D3445">
        <f t="shared" si="326"/>
        <v>-0.12318270734907862</v>
      </c>
      <c r="E3445" s="3">
        <f>(M3445-C3445)^2</f>
        <v>9.2723289740612985E-3</v>
      </c>
      <c r="K3445" s="2">
        <f t="shared" si="330"/>
        <v>3434.2952126016448</v>
      </c>
      <c r="L3445" s="3">
        <v>0.13789540613221901</v>
      </c>
      <c r="M3445" s="3">
        <v>2.1185636466704499E-2</v>
      </c>
      <c r="O3445" s="3">
        <f t="shared" si="327"/>
        <v>1.9849651744569756E-2</v>
      </c>
      <c r="P3445" s="3">
        <f t="shared" si="328"/>
        <v>5.5275299261966203E-4</v>
      </c>
    </row>
    <row r="3446" spans="1:16" x14ac:dyDescent="0.55000000000000004">
      <c r="A3446" s="2">
        <f t="shared" si="329"/>
        <v>3435.2952126016448</v>
      </c>
      <c r="C3446">
        <f t="shared" si="325"/>
        <v>7.371298908101602E-2</v>
      </c>
      <c r="D3446">
        <f t="shared" si="326"/>
        <v>-5.4659481772868321E-2</v>
      </c>
      <c r="E3446" s="3">
        <f>(M3446-C3446)^2</f>
        <v>3.9464158087863487E-2</v>
      </c>
      <c r="K3446" s="2">
        <f t="shared" si="330"/>
        <v>3435.2952126016448</v>
      </c>
      <c r="L3446" s="3">
        <v>5.5337403866897297E-2</v>
      </c>
      <c r="M3446" s="3">
        <v>-0.124942889482553</v>
      </c>
      <c r="O3446" s="3">
        <f t="shared" si="327"/>
        <v>3.4024810448790221E-3</v>
      </c>
      <c r="P3446" s="3">
        <f t="shared" si="328"/>
        <v>1.503513135458508E-2</v>
      </c>
    </row>
    <row r="3447" spans="1:16" x14ac:dyDescent="0.55000000000000004">
      <c r="A3447" s="2">
        <f t="shared" si="329"/>
        <v>3436.2952126016448</v>
      </c>
      <c r="C3447">
        <f t="shared" si="325"/>
        <v>0.20400870181816885</v>
      </c>
      <c r="D3447">
        <f t="shared" si="326"/>
        <v>2.7600041492466705E-2</v>
      </c>
      <c r="E3447" s="3">
        <f>(M3447-C3447)^2</f>
        <v>0.19694725239549488</v>
      </c>
      <c r="K3447" s="2">
        <f t="shared" si="330"/>
        <v>3436.2952126016448</v>
      </c>
      <c r="L3447" s="3">
        <v>-4.1080194485220302E-2</v>
      </c>
      <c r="M3447" s="3">
        <v>-0.23977869367148999</v>
      </c>
      <c r="O3447" s="3">
        <f t="shared" si="327"/>
        <v>1.4506049816457309E-3</v>
      </c>
      <c r="P3447" s="3">
        <f t="shared" si="328"/>
        <v>5.6384226686692754E-2</v>
      </c>
    </row>
    <row r="3448" spans="1:16" x14ac:dyDescent="0.55000000000000004">
      <c r="A3448" s="2">
        <f t="shared" si="329"/>
        <v>3437.2952126016448</v>
      </c>
      <c r="C3448">
        <f t="shared" si="325"/>
        <v>0.28303564711645257</v>
      </c>
      <c r="D3448">
        <f t="shared" si="326"/>
        <v>0.10292348754161018</v>
      </c>
      <c r="E3448" s="3">
        <f>(M3448-C3448)^2</f>
        <v>0.33361723586841552</v>
      </c>
      <c r="K3448" s="2">
        <f t="shared" si="330"/>
        <v>3437.2952126016448</v>
      </c>
      <c r="L3448" s="3">
        <v>-0.12720900328548901</v>
      </c>
      <c r="M3448" s="3">
        <v>-0.29456043655137798</v>
      </c>
      <c r="O3448" s="3">
        <f t="shared" si="327"/>
        <v>1.5429519581058707E-2</v>
      </c>
      <c r="P3448" s="3">
        <f t="shared" si="328"/>
        <v>8.5401513514863678E-2</v>
      </c>
    </row>
    <row r="3449" spans="1:16" x14ac:dyDescent="0.55000000000000004">
      <c r="A3449" s="2">
        <f t="shared" si="329"/>
        <v>3438.2952126016448</v>
      </c>
      <c r="C3449">
        <f t="shared" si="325"/>
        <v>0.29093381879096136</v>
      </c>
      <c r="D3449">
        <f t="shared" si="326"/>
        <v>0.15238156461514715</v>
      </c>
      <c r="E3449" s="3">
        <f>(M3449-C3449)^2</f>
        <v>0.32092396034242548</v>
      </c>
      <c r="K3449" s="2">
        <f t="shared" si="330"/>
        <v>3438.2952126016448</v>
      </c>
      <c r="L3449" s="3">
        <v>-0.18147752806554299</v>
      </c>
      <c r="M3449" s="3">
        <v>-0.27556769077668802</v>
      </c>
      <c r="O3449" s="3">
        <f t="shared" si="327"/>
        <v>3.185658897382105E-2</v>
      </c>
      <c r="P3449" s="3">
        <f t="shared" si="328"/>
        <v>7.4661533597049815E-2</v>
      </c>
    </row>
    <row r="3450" spans="1:16" x14ac:dyDescent="0.55000000000000004">
      <c r="A3450" s="2">
        <f t="shared" si="329"/>
        <v>3439.2952126016448</v>
      </c>
      <c r="C3450">
        <f t="shared" si="325"/>
        <v>0.22571835284739317</v>
      </c>
      <c r="D3450">
        <f t="shared" si="326"/>
        <v>0.16354512322653897</v>
      </c>
      <c r="E3450" s="3">
        <f>(M3450-C3450)^2</f>
        <v>0.17079677131087373</v>
      </c>
      <c r="K3450" s="2">
        <f t="shared" si="330"/>
        <v>3439.2952126016448</v>
      </c>
      <c r="L3450" s="3">
        <v>-0.19029388013673099</v>
      </c>
      <c r="M3450" s="3">
        <v>-0.18755730734913201</v>
      </c>
      <c r="O3450" s="3">
        <f t="shared" si="327"/>
        <v>3.5081475109056133E-2</v>
      </c>
      <c r="P3450" s="3">
        <f t="shared" si="328"/>
        <v>3.4310984321357936E-2</v>
      </c>
    </row>
    <row r="3451" spans="1:16" x14ac:dyDescent="0.55000000000000004">
      <c r="A3451" s="2">
        <f t="shared" si="329"/>
        <v>3440.2952126016448</v>
      </c>
      <c r="C3451">
        <f t="shared" si="325"/>
        <v>0.10377833723666038</v>
      </c>
      <c r="D3451">
        <f t="shared" si="326"/>
        <v>0.13360868554499444</v>
      </c>
      <c r="E3451" s="3">
        <f>(M3451-C3451)^2</f>
        <v>2.4445438202758844E-2</v>
      </c>
      <c r="K3451" s="2">
        <f t="shared" si="330"/>
        <v>3440.2952126016448</v>
      </c>
      <c r="L3451" s="3">
        <v>-0.151449949430146</v>
      </c>
      <c r="M3451" s="3">
        <v>-5.2572032774922402E-2</v>
      </c>
      <c r="O3451" s="3">
        <f t="shared" si="327"/>
        <v>2.2039351229604626E-2</v>
      </c>
      <c r="P3451" s="3">
        <f t="shared" si="328"/>
        <v>2.5247579647101953E-3</v>
      </c>
    </row>
    <row r="3452" spans="1:16" x14ac:dyDescent="0.55000000000000004">
      <c r="A3452" s="2">
        <f t="shared" si="329"/>
        <v>3441.2952126016448</v>
      </c>
      <c r="C3452">
        <f t="shared" si="325"/>
        <v>-4.4241876863376703E-2</v>
      </c>
      <c r="D3452">
        <f t="shared" si="326"/>
        <v>7.0095480961050921E-2</v>
      </c>
      <c r="E3452" s="3">
        <f>(M3452-C3452)^2</f>
        <v>1.9550222557928282E-2</v>
      </c>
      <c r="K3452" s="2">
        <f t="shared" si="330"/>
        <v>3441.2952126016448</v>
      </c>
      <c r="L3452" s="3">
        <v>-7.4674439361504197E-2</v>
      </c>
      <c r="M3452" s="3">
        <v>9.5580233540980594E-2</v>
      </c>
      <c r="O3452" s="3">
        <f t="shared" si="327"/>
        <v>5.1381734130020269E-3</v>
      </c>
      <c r="P3452" s="3">
        <f t="shared" si="328"/>
        <v>9.585447104127896E-3</v>
      </c>
    </row>
    <row r="3453" spans="1:16" x14ac:dyDescent="0.55000000000000004">
      <c r="A3453" s="2">
        <f t="shared" si="329"/>
        <v>3442.2952126016448</v>
      </c>
      <c r="C3453">
        <f t="shared" si="325"/>
        <v>-0.18114380789141865</v>
      </c>
      <c r="D3453">
        <f t="shared" si="326"/>
        <v>-1.1033192374349384E-2</v>
      </c>
      <c r="E3453" s="3">
        <f>(M3453-C3453)^2</f>
        <v>0.16075099543574176</v>
      </c>
      <c r="K3453" s="2">
        <f t="shared" si="330"/>
        <v>3442.2952126016448</v>
      </c>
      <c r="L3453" s="3">
        <v>2.0803747291816499E-2</v>
      </c>
      <c r="M3453" s="3">
        <v>0.219793837429823</v>
      </c>
      <c r="O3453" s="3">
        <f t="shared" si="327"/>
        <v>5.6630355224875268E-4</v>
      </c>
      <c r="P3453" s="3">
        <f t="shared" si="328"/>
        <v>4.933680595844217E-2</v>
      </c>
    </row>
    <row r="3454" spans="1:16" x14ac:dyDescent="0.55000000000000004">
      <c r="A3454" s="2">
        <f t="shared" si="329"/>
        <v>3443.2952126016448</v>
      </c>
      <c r="C3454">
        <f t="shared" si="325"/>
        <v>-0.27252307406746584</v>
      </c>
      <c r="D3454">
        <f t="shared" si="326"/>
        <v>-8.9389149796651773E-2</v>
      </c>
      <c r="E3454" s="3">
        <f>(M3454-C3454)^2</f>
        <v>0.31526179522351228</v>
      </c>
      <c r="K3454" s="2">
        <f t="shared" si="330"/>
        <v>3443.2952126016448</v>
      </c>
      <c r="L3454" s="3">
        <v>0.111071506378823</v>
      </c>
      <c r="M3454" s="3">
        <v>0.28895871123238898</v>
      </c>
      <c r="O3454" s="3">
        <f t="shared" si="327"/>
        <v>1.3010799670230251E-2</v>
      </c>
      <c r="P3454" s="3">
        <f t="shared" si="328"/>
        <v>8.4846237170785349E-2</v>
      </c>
    </row>
    <row r="3455" spans="1:16" x14ac:dyDescent="0.55000000000000004">
      <c r="A3455" s="2">
        <f t="shared" si="329"/>
        <v>3444.2952126016448</v>
      </c>
      <c r="C3455">
        <f t="shared" si="325"/>
        <v>-0.29541544737295605</v>
      </c>
      <c r="D3455">
        <f t="shared" si="326"/>
        <v>-0.14528100891508464</v>
      </c>
      <c r="E3455" s="3">
        <f>(M3455-C3455)^2</f>
        <v>0.33775569863538923</v>
      </c>
      <c r="K3455" s="2">
        <f t="shared" si="330"/>
        <v>3444.2952126016448</v>
      </c>
      <c r="L3455" s="3">
        <v>0.173520717655652</v>
      </c>
      <c r="M3455" s="3">
        <v>0.285752083237099</v>
      </c>
      <c r="O3455" s="3">
        <f t="shared" si="327"/>
        <v>3.1157228784464752E-2</v>
      </c>
      <c r="P3455" s="3">
        <f t="shared" si="328"/>
        <v>8.2988442223393646E-2</v>
      </c>
    </row>
    <row r="3456" spans="1:16" x14ac:dyDescent="0.55000000000000004">
      <c r="A3456" s="2">
        <f t="shared" si="329"/>
        <v>3445.2952126016448</v>
      </c>
      <c r="C3456">
        <f t="shared" si="325"/>
        <v>-0.2440679194673307</v>
      </c>
      <c r="D3456">
        <f t="shared" si="326"/>
        <v>-0.16466276727333276</v>
      </c>
      <c r="E3456" s="3">
        <f>(M3456-C3456)^2</f>
        <v>0.20706594545886428</v>
      </c>
      <c r="K3456" s="2">
        <f t="shared" si="330"/>
        <v>3445.2952126016448</v>
      </c>
      <c r="L3456" s="3">
        <v>0.19251058875124</v>
      </c>
      <c r="M3456" s="3">
        <v>0.21097707331784901</v>
      </c>
      <c r="O3456" s="3">
        <f t="shared" si="327"/>
        <v>3.8221804138113526E-2</v>
      </c>
      <c r="P3456" s="3">
        <f t="shared" si="328"/>
        <v>4.5497801386844512E-2</v>
      </c>
    </row>
    <row r="3457" spans="1:16" x14ac:dyDescent="0.55000000000000004">
      <c r="A3457" s="2">
        <f t="shared" si="329"/>
        <v>3446.2952126016448</v>
      </c>
      <c r="C3457">
        <f t="shared" si="325"/>
        <v>-0.13138447161846664</v>
      </c>
      <c r="D3457">
        <f t="shared" si="326"/>
        <v>-0.1426636578258012</v>
      </c>
      <c r="E3457" s="3">
        <f>(M3457-C3457)^2</f>
        <v>4.6115852331838639E-2</v>
      </c>
      <c r="K3457" s="2">
        <f t="shared" si="330"/>
        <v>3446.2952126016448</v>
      </c>
      <c r="L3457" s="3">
        <v>0.16328498864509</v>
      </c>
      <c r="M3457" s="3">
        <v>8.3361546579400397E-2</v>
      </c>
      <c r="O3457" s="3">
        <f t="shared" si="327"/>
        <v>2.7648497870003171E-2</v>
      </c>
      <c r="P3457" s="3">
        <f t="shared" si="328"/>
        <v>7.3421950728969785E-3</v>
      </c>
    </row>
    <row r="3458" spans="1:16" x14ac:dyDescent="0.55000000000000004">
      <c r="A3458" s="2">
        <f t="shared" si="329"/>
        <v>3447.2952126016448</v>
      </c>
      <c r="C3458">
        <f t="shared" si="325"/>
        <v>1.431678312029518E-2</v>
      </c>
      <c r="D3458">
        <f t="shared" si="326"/>
        <v>-8.4812205660233606E-2</v>
      </c>
      <c r="E3458" s="3">
        <f>(M3458-C3458)^2</f>
        <v>6.3121721641626475E-3</v>
      </c>
      <c r="K3458" s="2">
        <f t="shared" si="330"/>
        <v>3447.2952126016448</v>
      </c>
      <c r="L3458" s="3">
        <v>9.3163650186247102E-2</v>
      </c>
      <c r="M3458" s="3">
        <v>-6.5132396637350196E-2</v>
      </c>
      <c r="O3458" s="3">
        <f t="shared" si="327"/>
        <v>9.2461756054574712E-3</v>
      </c>
      <c r="P3458" s="3">
        <f t="shared" si="328"/>
        <v>3.9447611500688954E-3</v>
      </c>
    </row>
    <row r="3459" spans="1:16" x14ac:dyDescent="0.55000000000000004">
      <c r="A3459" s="2">
        <f t="shared" si="329"/>
        <v>3448.2952126016448</v>
      </c>
      <c r="C3459">
        <f t="shared" si="325"/>
        <v>0.15642013336901833</v>
      </c>
      <c r="D3459">
        <f t="shared" si="326"/>
        <v>-5.6468722277863781E-3</v>
      </c>
      <c r="E3459" s="3">
        <f>(M3459-C3459)^2</f>
        <v>0.12512750252349827</v>
      </c>
      <c r="K3459" s="2">
        <f t="shared" si="330"/>
        <v>3448.2952126016448</v>
      </c>
      <c r="L3459" s="3">
        <v>-2.9110240706840303E-4</v>
      </c>
      <c r="M3459" s="3">
        <v>-0.19731352706422101</v>
      </c>
      <c r="O3459" s="3">
        <f t="shared" si="327"/>
        <v>7.302336541711826E-6</v>
      </c>
      <c r="P3459" s="3">
        <f t="shared" si="328"/>
        <v>3.8020501091535021E-2</v>
      </c>
    </row>
    <row r="3460" spans="1:16" x14ac:dyDescent="0.55000000000000004">
      <c r="A3460" s="2">
        <f t="shared" si="329"/>
        <v>3449.2952126016448</v>
      </c>
      <c r="C3460">
        <f t="shared" si="325"/>
        <v>0.25921404549587868</v>
      </c>
      <c r="D3460">
        <f t="shared" si="326"/>
        <v>7.493755841190182E-2</v>
      </c>
      <c r="E3460" s="3">
        <f>(M3460-C3460)^2</f>
        <v>0.29083403424208576</v>
      </c>
      <c r="K3460" s="2">
        <f t="shared" si="330"/>
        <v>3449.2952126016448</v>
      </c>
      <c r="L3460" s="3">
        <v>-9.3672946596665294E-2</v>
      </c>
      <c r="M3460" s="3">
        <v>-0.28007626059360202</v>
      </c>
      <c r="O3460" s="3">
        <f t="shared" si="327"/>
        <v>8.2227827125182038E-3</v>
      </c>
      <c r="P3460" s="3">
        <f t="shared" si="328"/>
        <v>7.7145727726805488E-2</v>
      </c>
    </row>
    <row r="3461" spans="1:16" x14ac:dyDescent="0.55000000000000004">
      <c r="A3461" s="2">
        <f t="shared" si="329"/>
        <v>3450.2952126016448</v>
      </c>
      <c r="C3461">
        <f t="shared" si="325"/>
        <v>0.29686571370392512</v>
      </c>
      <c r="D3461">
        <f t="shared" si="326"/>
        <v>0.13668967346693359</v>
      </c>
      <c r="E3461" s="3">
        <f>(M3461-C3461)^2</f>
        <v>0.34757848313337181</v>
      </c>
      <c r="K3461" s="2">
        <f t="shared" si="330"/>
        <v>3450.2952126016448</v>
      </c>
      <c r="L3461" s="3">
        <v>-0.16359382020635499</v>
      </c>
      <c r="M3461" s="3">
        <v>-0.29269215719033398</v>
      </c>
      <c r="O3461" s="3">
        <f t="shared" si="327"/>
        <v>2.5792499471722085E-2</v>
      </c>
      <c r="P3461" s="3">
        <f t="shared" si="328"/>
        <v>8.4313049348943292E-2</v>
      </c>
    </row>
    <row r="3462" spans="1:16" x14ac:dyDescent="0.55000000000000004">
      <c r="A3462" s="2">
        <f t="shared" si="329"/>
        <v>3451.2952126016448</v>
      </c>
      <c r="C3462">
        <f t="shared" si="325"/>
        <v>0.25991301895687385</v>
      </c>
      <c r="D3462">
        <f t="shared" si="326"/>
        <v>0.16409074850357988</v>
      </c>
      <c r="E3462" s="3">
        <f>(M3462-C3462)^2</f>
        <v>0.24197988145455715</v>
      </c>
      <c r="K3462" s="2">
        <f t="shared" si="330"/>
        <v>3451.2952126016448</v>
      </c>
      <c r="L3462" s="3">
        <v>-0.19254160668298101</v>
      </c>
      <c r="M3462" s="3">
        <v>-0.23200148728842601</v>
      </c>
      <c r="O3462" s="3">
        <f t="shared" si="327"/>
        <v>3.5928527969338916E-2</v>
      </c>
      <c r="P3462" s="3">
        <f t="shared" si="328"/>
        <v>5.2751259842597986E-2</v>
      </c>
    </row>
    <row r="3463" spans="1:16" x14ac:dyDescent="0.55000000000000004">
      <c r="A3463" s="2">
        <f t="shared" si="329"/>
        <v>3452.2952126016448</v>
      </c>
      <c r="C3463">
        <f t="shared" ref="C3463:C3526" si="331">$B$2*EXP(-C$4*((PI()/($B$1*$B$3)))^0.5)*SIN(2*PI()*$A3463/$B$3-C$4*SQRT(PI()/($B$1*$B$3)))</f>
        <v>0.15764242352981031</v>
      </c>
      <c r="D3463">
        <f t="shared" ref="D3463:D3526" si="332">$B$2*EXP(-D$4*((PI()/($B$1*$B$3)))^0.5)*SIN(2*PI()*$A3463/$B$3-D$4*SQRT(PI()/($B$1*$B$3)))</f>
        <v>0.15025470792252216</v>
      </c>
      <c r="E3463" s="3">
        <f>(M3463-C3463)^2</f>
        <v>7.33581132222417E-2</v>
      </c>
      <c r="K3463" s="2">
        <f t="shared" si="330"/>
        <v>3452.2952126016448</v>
      </c>
      <c r="L3463" s="3">
        <v>-0.17326615332444301</v>
      </c>
      <c r="M3463" s="3">
        <v>-0.113204605662392</v>
      </c>
      <c r="O3463" s="3">
        <f t="shared" ref="O3463:O3526" si="333">(L3463-$J$1)^2</f>
        <v>2.899281529704438E-2</v>
      </c>
      <c r="P3463" s="3">
        <f t="shared" ref="P3463:P3526" si="334">(M3463-$J$2)^2</f>
        <v>1.2294272965901467E-2</v>
      </c>
    </row>
    <row r="3464" spans="1:16" x14ac:dyDescent="0.55000000000000004">
      <c r="A3464" s="2">
        <f t="shared" si="329"/>
        <v>3453.2952126016448</v>
      </c>
      <c r="C3464">
        <f t="shared" si="331"/>
        <v>1.5755220191370656E-2</v>
      </c>
      <c r="D3464">
        <f t="shared" si="332"/>
        <v>9.8658642360122617E-2</v>
      </c>
      <c r="E3464" s="3">
        <f>(M3464-C3464)^2</f>
        <v>3.3087069871277436E-4</v>
      </c>
      <c r="K3464" s="2">
        <f t="shared" si="330"/>
        <v>3453.2952126016448</v>
      </c>
      <c r="L3464" s="3">
        <v>-0.110595117000618</v>
      </c>
      <c r="M3464" s="3">
        <v>3.3945071722176902E-2</v>
      </c>
      <c r="O3464" s="3">
        <f t="shared" si="333"/>
        <v>1.1578132517312401E-2</v>
      </c>
      <c r="P3464" s="3">
        <f t="shared" si="334"/>
        <v>1.3155226777107254E-3</v>
      </c>
    </row>
    <row r="3465" spans="1:16" x14ac:dyDescent="0.55000000000000004">
      <c r="A3465" s="2">
        <f t="shared" si="329"/>
        <v>3454.2952126016448</v>
      </c>
      <c r="C3465">
        <f t="shared" si="331"/>
        <v>-0.13009137660799522</v>
      </c>
      <c r="D3465">
        <f t="shared" si="332"/>
        <v>2.226899227942614E-2</v>
      </c>
      <c r="E3465" s="3">
        <f>(M3465-C3465)^2</f>
        <v>9.1617829005806062E-2</v>
      </c>
      <c r="K3465" s="2">
        <f t="shared" si="330"/>
        <v>3454.2952126016448</v>
      </c>
      <c r="L3465" s="3">
        <v>-2.02248475416919E-2</v>
      </c>
      <c r="M3465" s="3">
        <v>0.172592995313989</v>
      </c>
      <c r="O3465" s="3">
        <f t="shared" si="333"/>
        <v>2.9692326734051522E-4</v>
      </c>
      <c r="P3465" s="3">
        <f t="shared" si="334"/>
        <v>3.0596327148188204E-2</v>
      </c>
    </row>
    <row r="3466" spans="1:16" x14ac:dyDescent="0.55000000000000004">
      <c r="A3466" s="2">
        <f t="shared" si="329"/>
        <v>3455.2952126016448</v>
      </c>
      <c r="C3466">
        <f t="shared" si="331"/>
        <v>-0.24324513004484927</v>
      </c>
      <c r="D3466">
        <f t="shared" si="332"/>
        <v>-5.9717006271125153E-2</v>
      </c>
      <c r="E3466" s="3">
        <f>(M3466-C3466)^2</f>
        <v>0.26138582907534536</v>
      </c>
      <c r="K3466" s="2">
        <f t="shared" si="330"/>
        <v>3455.2952126016448</v>
      </c>
      <c r="L3466" s="3">
        <v>7.5210860449896305E-2</v>
      </c>
      <c r="M3466" s="3">
        <v>0.268013932540202</v>
      </c>
      <c r="O3466" s="3">
        <f t="shared" si="333"/>
        <v>6.1159041606280613E-3</v>
      </c>
      <c r="P3466" s="3">
        <f t="shared" si="334"/>
        <v>7.308317254654928E-2</v>
      </c>
    </row>
    <row r="3467" spans="1:16" x14ac:dyDescent="0.55000000000000004">
      <c r="A3467" s="2">
        <f t="shared" si="329"/>
        <v>3456.2952126016448</v>
      </c>
      <c r="C3467">
        <f t="shared" si="331"/>
        <v>-0.2952697360887957</v>
      </c>
      <c r="D3467">
        <f t="shared" si="332"/>
        <v>-0.12669571699835055</v>
      </c>
      <c r="E3467" s="3">
        <f>(M3467-C3467)^2</f>
        <v>0.34996554027845039</v>
      </c>
      <c r="K3467" s="2">
        <f t="shared" si="330"/>
        <v>3456.2952126016448</v>
      </c>
      <c r="L3467" s="3">
        <v>0.15180954186750301</v>
      </c>
      <c r="M3467" s="3">
        <v>0.29630911772399099</v>
      </c>
      <c r="O3467" s="3">
        <f t="shared" si="333"/>
        <v>2.3963946472059735E-2</v>
      </c>
      <c r="P3467" s="3">
        <f t="shared" si="334"/>
        <v>8.9182373937411616E-2</v>
      </c>
    </row>
    <row r="3468" spans="1:16" x14ac:dyDescent="0.55000000000000004">
      <c r="A3468" s="2">
        <f t="shared" ref="A3468:A3531" si="335">K3468</f>
        <v>3457.2952126016448</v>
      </c>
      <c r="C3468">
        <f t="shared" si="331"/>
        <v>-0.27309105915344117</v>
      </c>
      <c r="D3468">
        <f t="shared" si="332"/>
        <v>-0.16183493660391615</v>
      </c>
      <c r="E3468" s="3">
        <f>(M3468-C3468)^2</f>
        <v>0.27403435220302874</v>
      </c>
      <c r="K3468" s="2">
        <f t="shared" si="330"/>
        <v>3457.2952126016448</v>
      </c>
      <c r="L3468" s="3">
        <v>0.190386581766367</v>
      </c>
      <c r="M3468" s="3">
        <v>0.25039184620549099</v>
      </c>
      <c r="O3468" s="3">
        <f t="shared" si="333"/>
        <v>3.7395811927960064E-2</v>
      </c>
      <c r="P3468" s="3">
        <f t="shared" si="334"/>
        <v>6.3865836232837314E-2</v>
      </c>
    </row>
    <row r="3469" spans="1:16" x14ac:dyDescent="0.55000000000000004">
      <c r="A3469" s="2">
        <f t="shared" si="335"/>
        <v>3458.2952126016448</v>
      </c>
      <c r="C3469">
        <f t="shared" si="331"/>
        <v>-0.1822827508514587</v>
      </c>
      <c r="D3469">
        <f t="shared" si="332"/>
        <v>-0.15630394138885492</v>
      </c>
      <c r="E3469" s="3">
        <f>(M3469-C3469)^2</f>
        <v>0.10500524908815885</v>
      </c>
      <c r="K3469" s="2">
        <f t="shared" ref="K3469:K3532" si="336">K3468+1</f>
        <v>3458.2952126016448</v>
      </c>
      <c r="L3469" s="3">
        <v>0.181280121189237</v>
      </c>
      <c r="M3469" s="3">
        <v>0.14176238348658199</v>
      </c>
      <c r="O3469" s="3">
        <f t="shared" si="333"/>
        <v>3.3956725446713167E-2</v>
      </c>
      <c r="P3469" s="3">
        <f t="shared" si="334"/>
        <v>2.0761192254671657E-2</v>
      </c>
    </row>
    <row r="3470" spans="1:16" x14ac:dyDescent="0.55000000000000004">
      <c r="A3470" s="2">
        <f t="shared" si="335"/>
        <v>3459.2952126016448</v>
      </c>
      <c r="C3470">
        <f t="shared" si="331"/>
        <v>-4.566555362358659E-2</v>
      </c>
      <c r="D3470">
        <f t="shared" si="332"/>
        <v>-0.11149270788289274</v>
      </c>
      <c r="E3470" s="3">
        <f>(M3470-C3470)^2</f>
        <v>1.8743016872360238E-3</v>
      </c>
      <c r="K3470" s="2">
        <f t="shared" si="336"/>
        <v>3459.2952126016448</v>
      </c>
      <c r="L3470" s="3">
        <v>0.126770929680035</v>
      </c>
      <c r="M3470" s="3">
        <v>-2.3723476065217E-3</v>
      </c>
      <c r="O3470" s="3">
        <f t="shared" si="333"/>
        <v>1.683877762031032E-2</v>
      </c>
      <c r="P3470" s="3">
        <f t="shared" si="334"/>
        <v>2.2358275660997324E-9</v>
      </c>
    </row>
    <row r="3471" spans="1:16" x14ac:dyDescent="0.55000000000000004">
      <c r="A3471" s="2">
        <f t="shared" si="335"/>
        <v>3460.2952126016448</v>
      </c>
      <c r="C3471">
        <f t="shared" si="331"/>
        <v>0.10242770628115402</v>
      </c>
      <c r="D3471">
        <f t="shared" si="332"/>
        <v>-3.8662602335554547E-2</v>
      </c>
      <c r="E3471" s="3">
        <f>(M3471-C3471)^2</f>
        <v>6.1673061458779148E-2</v>
      </c>
      <c r="K3471" s="2">
        <f t="shared" si="336"/>
        <v>3460.2952126016448</v>
      </c>
      <c r="L3471" s="3">
        <v>4.0511172402715498E-2</v>
      </c>
      <c r="M3471" s="3">
        <v>-0.14591290952459601</v>
      </c>
      <c r="O3471" s="3">
        <f t="shared" si="333"/>
        <v>1.8926466006092054E-3</v>
      </c>
      <c r="P3471" s="3">
        <f t="shared" si="334"/>
        <v>2.0617469649991036E-2</v>
      </c>
    </row>
    <row r="3472" spans="1:16" x14ac:dyDescent="0.55000000000000004">
      <c r="A3472" s="2">
        <f t="shared" si="335"/>
        <v>3461.2952126016448</v>
      </c>
      <c r="C3472">
        <f t="shared" si="331"/>
        <v>0.22478019039630087</v>
      </c>
      <c r="D3472">
        <f t="shared" si="332"/>
        <v>4.3883676835984424E-2</v>
      </c>
      <c r="E3472" s="3">
        <f>(M3472-C3472)^2</f>
        <v>0.22818665506068575</v>
      </c>
      <c r="K3472" s="2">
        <f t="shared" si="336"/>
        <v>3461.2952126016448</v>
      </c>
      <c r="L3472" s="3">
        <v>-5.5894859315932799E-2</v>
      </c>
      <c r="M3472" s="3">
        <v>-0.25290867807426098</v>
      </c>
      <c r="O3472" s="3">
        <f t="shared" si="333"/>
        <v>2.7985658804629389E-3</v>
      </c>
      <c r="P3472" s="3">
        <f t="shared" si="334"/>
        <v>6.2792148109515347E-2</v>
      </c>
    </row>
    <row r="3473" spans="1:16" x14ac:dyDescent="0.55000000000000004">
      <c r="A3473" s="2">
        <f t="shared" si="335"/>
        <v>3462.2952126016448</v>
      </c>
      <c r="C3473">
        <f t="shared" si="331"/>
        <v>0.29064389141760855</v>
      </c>
      <c r="D3473">
        <f t="shared" si="332"/>
        <v>0.11540169102666924</v>
      </c>
      <c r="E3473" s="3">
        <f>(M3473-C3473)^2</f>
        <v>0.34481064061552336</v>
      </c>
      <c r="K3473" s="2">
        <f t="shared" si="336"/>
        <v>3462.2952126016448</v>
      </c>
      <c r="L3473" s="3">
        <v>-0.13830167677237201</v>
      </c>
      <c r="M3473" s="3">
        <v>-0.29656189926869198</v>
      </c>
      <c r="O3473" s="3">
        <f t="shared" si="333"/>
        <v>1.8308333555491926E-2</v>
      </c>
      <c r="P3473" s="3">
        <f t="shared" si="334"/>
        <v>8.6575315777286374E-2</v>
      </c>
    </row>
    <row r="3474" spans="1:16" x14ac:dyDescent="0.55000000000000004">
      <c r="A3474" s="2">
        <f t="shared" si="335"/>
        <v>3463.2952126016448</v>
      </c>
      <c r="C3474">
        <f t="shared" si="331"/>
        <v>0.28346681553181952</v>
      </c>
      <c r="D3474">
        <f t="shared" si="332"/>
        <v>0.15791847925704341</v>
      </c>
      <c r="E3474" s="3">
        <f>(M3474-C3474)^2</f>
        <v>0.30184713808105201</v>
      </c>
      <c r="K3474" s="2">
        <f t="shared" si="336"/>
        <v>3463.2952126016448</v>
      </c>
      <c r="L3474" s="3">
        <v>-0.186069981319856</v>
      </c>
      <c r="M3474" s="3">
        <v>-0.26593935305482103</v>
      </c>
      <c r="O3474" s="3">
        <f t="shared" si="333"/>
        <v>3.3517039758985755E-2</v>
      </c>
      <c r="P3474" s="3">
        <f t="shared" si="334"/>
        <v>6.9492493885160378E-2</v>
      </c>
    </row>
    <row r="3475" spans="1:16" x14ac:dyDescent="0.55000000000000004">
      <c r="A3475" s="2">
        <f t="shared" si="335"/>
        <v>3464.2952126016448</v>
      </c>
      <c r="C3475">
        <f t="shared" si="331"/>
        <v>0.20505261048145068</v>
      </c>
      <c r="D3475">
        <f t="shared" si="332"/>
        <v>0.16074928490352239</v>
      </c>
      <c r="E3475" s="3">
        <f>(M3475-C3475)^2</f>
        <v>0.13969897197066736</v>
      </c>
      <c r="K3475" s="2">
        <f t="shared" si="336"/>
        <v>3464.2952126016448</v>
      </c>
      <c r="L3475" s="3">
        <v>-0.18723590475141899</v>
      </c>
      <c r="M3475" s="3">
        <v>-0.16871064610039599</v>
      </c>
      <c r="O3475" s="3">
        <f t="shared" si="333"/>
        <v>3.394530572097474E-2</v>
      </c>
      <c r="P3475" s="3">
        <f t="shared" si="334"/>
        <v>2.7684162240970134E-2</v>
      </c>
    </row>
    <row r="3476" spans="1:16" x14ac:dyDescent="0.55000000000000004">
      <c r="A3476" s="2">
        <f t="shared" si="335"/>
        <v>3465.2952126016448</v>
      </c>
      <c r="C3476">
        <f t="shared" si="331"/>
        <v>7.510729668032344E-2</v>
      </c>
      <c r="D3476">
        <f t="shared" si="332"/>
        <v>0.12318270734907208</v>
      </c>
      <c r="E3476" s="3">
        <f>(M3476-C3476)^2</f>
        <v>1.0885710406812398E-2</v>
      </c>
      <c r="K3476" s="2">
        <f t="shared" si="336"/>
        <v>3465.2952126016448</v>
      </c>
      <c r="L3476" s="3">
        <v>-0.14150743431076299</v>
      </c>
      <c r="M3476" s="3">
        <v>-2.92273112252627E-2</v>
      </c>
      <c r="O3476" s="3">
        <f t="shared" si="333"/>
        <v>1.918614158327641E-2</v>
      </c>
      <c r="P3476" s="3">
        <f t="shared" si="334"/>
        <v>7.2373095590520938E-4</v>
      </c>
    </row>
    <row r="3477" spans="1:16" x14ac:dyDescent="0.55000000000000004">
      <c r="A3477" s="2">
        <f t="shared" si="335"/>
        <v>3466.2952126016448</v>
      </c>
      <c r="C3477">
        <f t="shared" si="331"/>
        <v>-7.3712989081033201E-2</v>
      </c>
      <c r="D3477">
        <f t="shared" si="332"/>
        <v>5.465948177285903E-2</v>
      </c>
      <c r="E3477" s="3">
        <f>(M3477-C3477)^2</f>
        <v>3.6591548143295689E-2</v>
      </c>
      <c r="K3477" s="2">
        <f t="shared" si="336"/>
        <v>3466.2952126016448</v>
      </c>
      <c r="L3477" s="3">
        <v>-6.0337549098586199E-2</v>
      </c>
      <c r="M3477" s="3">
        <v>0.117576185059313</v>
      </c>
      <c r="O3477" s="3">
        <f t="shared" si="333"/>
        <v>3.2883530430670091E-3</v>
      </c>
      <c r="P3477" s="3">
        <f t="shared" si="334"/>
        <v>1.4376309302530867E-2</v>
      </c>
    </row>
    <row r="3478" spans="1:16" x14ac:dyDescent="0.55000000000000004">
      <c r="A3478" s="2">
        <f t="shared" si="335"/>
        <v>3467.2952126016448</v>
      </c>
      <c r="C3478">
        <f t="shared" si="331"/>
        <v>-0.20400870181813269</v>
      </c>
      <c r="D3478">
        <f t="shared" si="332"/>
        <v>-2.7600041492439501E-2</v>
      </c>
      <c r="E3478" s="3">
        <f>(M3478-C3478)^2</f>
        <v>0.19266893655756459</v>
      </c>
      <c r="K3478" s="2">
        <f t="shared" si="336"/>
        <v>3467.2952126016448</v>
      </c>
      <c r="L3478" s="3">
        <v>3.5944249592312197E-2</v>
      </c>
      <c r="M3478" s="3">
        <v>0.234931996406086</v>
      </c>
      <c r="O3478" s="3">
        <f t="shared" si="333"/>
        <v>1.5161394644402284E-3</v>
      </c>
      <c r="P3478" s="3">
        <f t="shared" si="334"/>
        <v>5.6290912270375831E-2</v>
      </c>
    </row>
    <row r="3479" spans="1:16" x14ac:dyDescent="0.55000000000000004">
      <c r="A3479" s="2">
        <f t="shared" si="335"/>
        <v>3468.2952126016448</v>
      </c>
      <c r="C3479">
        <f t="shared" si="331"/>
        <v>-0.28303564711643753</v>
      </c>
      <c r="D3479">
        <f t="shared" si="332"/>
        <v>-0.10292348754158864</v>
      </c>
      <c r="E3479" s="3">
        <f>(M3479-C3479)^2</f>
        <v>0.33233297091712322</v>
      </c>
      <c r="K3479" s="2">
        <f t="shared" si="336"/>
        <v>3468.2952126016448</v>
      </c>
      <c r="L3479" s="3">
        <v>0.12322358799088</v>
      </c>
      <c r="M3479" s="3">
        <v>0.29344763184065698</v>
      </c>
      <c r="O3479" s="3">
        <f t="shared" si="333"/>
        <v>1.5930724519915358E-2</v>
      </c>
      <c r="P3479" s="3">
        <f t="shared" si="334"/>
        <v>8.7481487053636509E-2</v>
      </c>
    </row>
    <row r="3480" spans="1:16" x14ac:dyDescent="0.55000000000000004">
      <c r="A3480" s="2">
        <f t="shared" si="335"/>
        <v>3469.2952126016448</v>
      </c>
      <c r="C3480">
        <f t="shared" si="331"/>
        <v>-0.29093381879097124</v>
      </c>
      <c r="D3480">
        <f t="shared" si="332"/>
        <v>-0.15238156461513666</v>
      </c>
      <c r="E3480" s="3">
        <f>(M3480-C3480)^2</f>
        <v>0.32421784756462729</v>
      </c>
      <c r="K3480" s="2">
        <f t="shared" si="336"/>
        <v>3469.2952126016448</v>
      </c>
      <c r="L3480" s="3">
        <v>0.179640814353489</v>
      </c>
      <c r="M3480" s="3">
        <v>0.27846748746378902</v>
      </c>
      <c r="O3480" s="3">
        <f t="shared" si="333"/>
        <v>3.3355251133695189E-2</v>
      </c>
      <c r="P3480" s="3">
        <f t="shared" si="334"/>
        <v>7.8844456434248894E-2</v>
      </c>
    </row>
    <row r="3481" spans="1:16" x14ac:dyDescent="0.55000000000000004">
      <c r="A3481" s="2">
        <f t="shared" si="335"/>
        <v>3470.2952126016448</v>
      </c>
      <c r="C3481">
        <f t="shared" si="331"/>
        <v>-0.22571835284733779</v>
      </c>
      <c r="D3481">
        <f t="shared" si="332"/>
        <v>-0.16354512322653342</v>
      </c>
      <c r="E3481" s="3">
        <f>(M3481-C3481)^2</f>
        <v>0.17594819009222518</v>
      </c>
      <c r="K3481" s="2">
        <f t="shared" si="336"/>
        <v>3470.2952126016448</v>
      </c>
      <c r="L3481" s="3">
        <v>0.19106588435055999</v>
      </c>
      <c r="M3481" s="3">
        <v>0.19374343336473801</v>
      </c>
      <c r="O3481" s="3">
        <f t="shared" si="333"/>
        <v>3.7659000403611823E-2</v>
      </c>
      <c r="P3481" s="3">
        <f t="shared" si="334"/>
        <v>3.8442855293465542E-2</v>
      </c>
    </row>
    <row r="3482" spans="1:16" x14ac:dyDescent="0.55000000000000004">
      <c r="A3482" s="2">
        <f t="shared" si="335"/>
        <v>3471.2952126016448</v>
      </c>
      <c r="C3482">
        <f t="shared" si="331"/>
        <v>-0.10377833723664376</v>
      </c>
      <c r="D3482">
        <f t="shared" si="332"/>
        <v>-0.1336086855449887</v>
      </c>
      <c r="E3482" s="3">
        <f>(M3482-C3482)^2</f>
        <v>2.6985773510655599E-2</v>
      </c>
      <c r="K3482" s="2">
        <f t="shared" si="336"/>
        <v>3471.2952126016448</v>
      </c>
      <c r="L3482" s="3">
        <v>0.154637318325339</v>
      </c>
      <c r="M3482" s="3">
        <v>6.0495134482485599E-2</v>
      </c>
      <c r="O3482" s="3">
        <f t="shared" si="333"/>
        <v>2.4847438941732448E-2</v>
      </c>
      <c r="P3482" s="3">
        <f t="shared" si="334"/>
        <v>3.9463772203047693E-3</v>
      </c>
    </row>
    <row r="3483" spans="1:16" x14ac:dyDescent="0.55000000000000004">
      <c r="A3483" s="2">
        <f t="shared" si="335"/>
        <v>3472.2952126016448</v>
      </c>
      <c r="C3483">
        <f t="shared" si="331"/>
        <v>4.4241876863327499E-2</v>
      </c>
      <c r="D3483">
        <f t="shared" si="332"/>
        <v>-7.0095480961075887E-2</v>
      </c>
      <c r="E3483" s="3">
        <f>(M3483-C3483)^2</f>
        <v>1.7462677106092419E-2</v>
      </c>
      <c r="K3483" s="2">
        <f t="shared" si="336"/>
        <v>3472.2952126016448</v>
      </c>
      <c r="L3483" s="3">
        <v>7.9478876625258904E-2</v>
      </c>
      <c r="M3483" s="3">
        <v>-8.7904546115474394E-2</v>
      </c>
      <c r="O3483" s="3">
        <f t="shared" si="333"/>
        <v>6.8016741002432969E-3</v>
      </c>
      <c r="P3483" s="3">
        <f t="shared" si="334"/>
        <v>7.3238479186419885E-3</v>
      </c>
    </row>
    <row r="3484" spans="1:16" x14ac:dyDescent="0.55000000000000004">
      <c r="A3484" s="2">
        <f t="shared" si="335"/>
        <v>3473.2952126016448</v>
      </c>
      <c r="C3484">
        <f t="shared" si="331"/>
        <v>0.18114380789137921</v>
      </c>
      <c r="D3484">
        <f t="shared" si="332"/>
        <v>1.1033192374321847E-2</v>
      </c>
      <c r="E3484" s="3">
        <f>(M3484-C3484)^2</f>
        <v>0.15636630505841795</v>
      </c>
      <c r="K3484" s="2">
        <f t="shared" si="336"/>
        <v>3473.2952126016448</v>
      </c>
      <c r="L3484" s="3">
        <v>-1.5585542776772701E-2</v>
      </c>
      <c r="M3484" s="3">
        <v>-0.21428798781859901</v>
      </c>
      <c r="O3484" s="3">
        <f t="shared" si="333"/>
        <v>1.5856241263991532E-4</v>
      </c>
      <c r="P3484" s="3">
        <f t="shared" si="334"/>
        <v>4.4928281468751399E-2</v>
      </c>
    </row>
    <row r="3485" spans="1:16" x14ac:dyDescent="0.55000000000000004">
      <c r="A3485" s="2">
        <f t="shared" si="335"/>
        <v>3474.2952126016448</v>
      </c>
      <c r="C3485">
        <f t="shared" si="331"/>
        <v>0.27252307406744614</v>
      </c>
      <c r="D3485">
        <f t="shared" si="332"/>
        <v>8.9389149796628584E-2</v>
      </c>
      <c r="E3485" s="3">
        <f>(M3485-C3485)^2</f>
        <v>0.31306794328185217</v>
      </c>
      <c r="K3485" s="2">
        <f t="shared" si="336"/>
        <v>3474.2952126016448</v>
      </c>
      <c r="L3485" s="3">
        <v>-0.10674646630467299</v>
      </c>
      <c r="M3485" s="3">
        <v>-0.28700167362639101</v>
      </c>
      <c r="O3485" s="3">
        <f t="shared" si="333"/>
        <v>1.0764701675584271E-2</v>
      </c>
      <c r="P3485" s="3">
        <f t="shared" si="334"/>
        <v>8.1040772598910807E-2</v>
      </c>
    </row>
    <row r="3486" spans="1:16" x14ac:dyDescent="0.55000000000000004">
      <c r="A3486" s="2">
        <f t="shared" si="335"/>
        <v>3475.2952126016448</v>
      </c>
      <c r="C3486">
        <f t="shared" si="331"/>
        <v>0.29541544737295433</v>
      </c>
      <c r="D3486">
        <f t="shared" si="332"/>
        <v>0.14528100891508927</v>
      </c>
      <c r="E3486" s="3">
        <f>(M3486-C3486)^2</f>
        <v>0.34017992934542085</v>
      </c>
      <c r="K3486" s="2">
        <f t="shared" si="336"/>
        <v>3475.2952126016448</v>
      </c>
      <c r="L3486" s="3">
        <v>-0.171172075139568</v>
      </c>
      <c r="M3486" s="3">
        <v>-0.28783400984532798</v>
      </c>
      <c r="O3486" s="3">
        <f t="shared" si="333"/>
        <v>2.828407148536587E-2</v>
      </c>
      <c r="P3486" s="3">
        <f t="shared" si="334"/>
        <v>8.1515358689795786E-2</v>
      </c>
    </row>
    <row r="3487" spans="1:16" x14ac:dyDescent="0.55000000000000004">
      <c r="A3487" s="2">
        <f t="shared" si="335"/>
        <v>3476.2952126016448</v>
      </c>
      <c r="C3487">
        <f t="shared" si="331"/>
        <v>0.24406791946732059</v>
      </c>
      <c r="D3487">
        <f t="shared" si="332"/>
        <v>0.16466276727333259</v>
      </c>
      <c r="E3487" s="3">
        <f>(M3487-C3487)^2</f>
        <v>0.2121933113180024</v>
      </c>
      <c r="K3487" s="2">
        <f t="shared" si="336"/>
        <v>3476.2952126016448</v>
      </c>
      <c r="L3487" s="3">
        <v>-0.19272657588129499</v>
      </c>
      <c r="M3487" s="3">
        <v>-0.21657653270593899</v>
      </c>
      <c r="O3487" s="3">
        <f t="shared" si="333"/>
        <v>3.5998683347791514E-2</v>
      </c>
      <c r="P3487" s="3">
        <f t="shared" si="334"/>
        <v>4.5903692241939166E-2</v>
      </c>
    </row>
    <row r="3488" spans="1:16" x14ac:dyDescent="0.55000000000000004">
      <c r="A3488" s="2">
        <f t="shared" si="335"/>
        <v>3477.2952126016448</v>
      </c>
      <c r="C3488">
        <f t="shared" si="331"/>
        <v>0.13138447161851124</v>
      </c>
      <c r="D3488">
        <f t="shared" si="332"/>
        <v>0.142663657825815</v>
      </c>
      <c r="E3488" s="3">
        <f>(M3488-C3488)^2</f>
        <v>4.9488714559455589E-2</v>
      </c>
      <c r="K3488" s="2">
        <f t="shared" si="336"/>
        <v>3477.2952126016448</v>
      </c>
      <c r="L3488" s="3">
        <v>-0.16601151010467499</v>
      </c>
      <c r="M3488" s="3">
        <v>-9.1076119407080505E-2</v>
      </c>
      <c r="O3488" s="3">
        <f t="shared" si="333"/>
        <v>2.6574908791126572E-2</v>
      </c>
      <c r="P3488" s="3">
        <f t="shared" si="334"/>
        <v>7.8767500012705254E-3</v>
      </c>
    </row>
    <row r="3489" spans="1:16" x14ac:dyDescent="0.55000000000000004">
      <c r="A3489" s="2">
        <f t="shared" si="335"/>
        <v>3478.2952126016448</v>
      </c>
      <c r="C3489">
        <f t="shared" si="331"/>
        <v>-1.4316783120245485E-2</v>
      </c>
      <c r="D3489">
        <f t="shared" si="332"/>
        <v>8.4812205660257253E-2</v>
      </c>
      <c r="E3489" s="3">
        <f>(M3489-C3489)^2</f>
        <v>5.1196394924777761E-3</v>
      </c>
      <c r="K3489" s="2">
        <f t="shared" si="336"/>
        <v>3478.2952126016448</v>
      </c>
      <c r="L3489" s="3">
        <v>-9.7717831761698196E-2</v>
      </c>
      <c r="M3489" s="3">
        <v>5.7234872992508297E-2</v>
      </c>
      <c r="O3489" s="3">
        <f t="shared" si="333"/>
        <v>8.9727206274869513E-3</v>
      </c>
      <c r="P3489" s="3">
        <f t="shared" si="334"/>
        <v>3.5473859835533886E-3</v>
      </c>
    </row>
    <row r="3490" spans="1:16" x14ac:dyDescent="0.55000000000000004">
      <c r="A3490" s="2">
        <f t="shared" si="335"/>
        <v>3479.2952126016448</v>
      </c>
      <c r="C3490">
        <f t="shared" si="331"/>
        <v>-0.15642013336897603</v>
      </c>
      <c r="D3490">
        <f t="shared" si="332"/>
        <v>5.6468722278139628E-3</v>
      </c>
      <c r="E3490" s="3">
        <f>(M3490-C3490)^2</f>
        <v>0.12084743018920935</v>
      </c>
      <c r="K3490" s="2">
        <f t="shared" si="336"/>
        <v>3479.2952126016448</v>
      </c>
      <c r="L3490" s="3">
        <v>-4.9501162565852904E-3</v>
      </c>
      <c r="M3490" s="3">
        <v>0.191211036391748</v>
      </c>
      <c r="O3490" s="3">
        <f t="shared" si="333"/>
        <v>3.8287933512828182E-6</v>
      </c>
      <c r="P3490" s="3">
        <f t="shared" si="334"/>
        <v>3.7456221794163497E-2</v>
      </c>
    </row>
    <row r="3491" spans="1:16" x14ac:dyDescent="0.55000000000000004">
      <c r="A3491" s="2">
        <f t="shared" si="335"/>
        <v>3480.2952126016448</v>
      </c>
      <c r="C3491">
        <f t="shared" si="331"/>
        <v>-0.25921404549585442</v>
      </c>
      <c r="D3491">
        <f t="shared" si="332"/>
        <v>-7.4937558411877228E-2</v>
      </c>
      <c r="E3491" s="3">
        <f>(M3491-C3491)^2</f>
        <v>0.28784432677963473</v>
      </c>
      <c r="K3491" s="2">
        <f t="shared" si="336"/>
        <v>3480.2952126016448</v>
      </c>
      <c r="L3491" s="3">
        <v>8.9057386573281203E-2</v>
      </c>
      <c r="M3491" s="3">
        <v>0.27729720953952203</v>
      </c>
      <c r="O3491" s="3">
        <f t="shared" si="333"/>
        <v>8.4733447287860131E-3</v>
      </c>
      <c r="P3491" s="3">
        <f t="shared" si="334"/>
        <v>7.8188615338296547E-2</v>
      </c>
    </row>
    <row r="3492" spans="1:16" x14ac:dyDescent="0.55000000000000004">
      <c r="A3492" s="2">
        <f t="shared" si="335"/>
        <v>3481.2952126016448</v>
      </c>
      <c r="C3492">
        <f t="shared" si="331"/>
        <v>-0.29686571370392528</v>
      </c>
      <c r="D3492">
        <f t="shared" si="332"/>
        <v>-0.13668967346695995</v>
      </c>
      <c r="E3492" s="3">
        <f>(M3492-C3492)^2</f>
        <v>0.34904261950833709</v>
      </c>
      <c r="K3492" s="2">
        <f t="shared" si="336"/>
        <v>3481.2952126016448</v>
      </c>
      <c r="L3492" s="3">
        <v>0.16075991446395199</v>
      </c>
      <c r="M3492" s="3">
        <v>0.29393257633112302</v>
      </c>
      <c r="O3492" s="3">
        <f t="shared" si="333"/>
        <v>2.6815143408297604E-2</v>
      </c>
      <c r="P3492" s="3">
        <f t="shared" si="334"/>
        <v>8.7768588902448E-2</v>
      </c>
    </row>
    <row r="3493" spans="1:16" x14ac:dyDescent="0.55000000000000004">
      <c r="A3493" s="2">
        <f t="shared" si="335"/>
        <v>3482.2952126016448</v>
      </c>
      <c r="C3493">
        <f t="shared" si="331"/>
        <v>-0.25991301895686525</v>
      </c>
      <c r="D3493">
        <f t="shared" si="332"/>
        <v>-0.16409074850358071</v>
      </c>
      <c r="E3493" s="3">
        <f>(M3493-C3493)^2</f>
        <v>0.24687356113356301</v>
      </c>
      <c r="K3493" s="2">
        <f t="shared" si="336"/>
        <v>3482.2952126016448</v>
      </c>
      <c r="L3493" s="3">
        <v>0.19219912449502</v>
      </c>
      <c r="M3493" s="3">
        <v>0.23695070595527101</v>
      </c>
      <c r="O3493" s="3">
        <f t="shared" si="333"/>
        <v>3.8100116147937166E-2</v>
      </c>
      <c r="P3493" s="3">
        <f t="shared" si="334"/>
        <v>5.7252893641764321E-2</v>
      </c>
    </row>
    <row r="3494" spans="1:16" x14ac:dyDescent="0.55000000000000004">
      <c r="A3494" s="2">
        <f t="shared" si="335"/>
        <v>3483.2952126016448</v>
      </c>
      <c r="C3494">
        <f t="shared" si="331"/>
        <v>-0.15764242352985247</v>
      </c>
      <c r="D3494">
        <f t="shared" si="332"/>
        <v>-0.15025470792253345</v>
      </c>
      <c r="E3494" s="3">
        <f>(M3494-C3494)^2</f>
        <v>7.7431680068439382E-2</v>
      </c>
      <c r="K3494" s="2">
        <f t="shared" si="336"/>
        <v>3483.2952126016448</v>
      </c>
      <c r="L3494" s="3">
        <v>0.175500871479503</v>
      </c>
      <c r="M3494" s="3">
        <v>0.120623061337458</v>
      </c>
      <c r="O3494" s="3">
        <f t="shared" si="333"/>
        <v>3.186019994821071E-2</v>
      </c>
      <c r="P3494" s="3">
        <f t="shared" si="334"/>
        <v>1.5116241294864467E-2</v>
      </c>
    </row>
    <row r="3495" spans="1:16" x14ac:dyDescent="0.55000000000000004">
      <c r="A3495" s="2">
        <f t="shared" si="335"/>
        <v>3484.2952126016448</v>
      </c>
      <c r="C3495">
        <f t="shared" si="331"/>
        <v>-1.5755220191420335E-2</v>
      </c>
      <c r="D3495">
        <f t="shared" si="332"/>
        <v>-9.865864236014471E-2</v>
      </c>
      <c r="E3495" s="3">
        <f>(M3495-C3495)^2</f>
        <v>1.0322879213506205E-4</v>
      </c>
      <c r="K3495" s="2">
        <f t="shared" si="336"/>
        <v>3484.2952126016448</v>
      </c>
      <c r="L3495" s="3">
        <v>0.11484733647358</v>
      </c>
      <c r="M3495" s="3">
        <v>-2.5915377283466799E-2</v>
      </c>
      <c r="O3495" s="3">
        <f t="shared" si="333"/>
        <v>1.3886435869828403E-2</v>
      </c>
      <c r="P3495" s="3">
        <f t="shared" si="334"/>
        <v>5.5650292477591845E-4</v>
      </c>
    </row>
    <row r="3496" spans="1:16" x14ac:dyDescent="0.55000000000000004">
      <c r="A3496" s="2">
        <f t="shared" si="335"/>
        <v>3485.2952126016448</v>
      </c>
      <c r="C3496">
        <f t="shared" si="331"/>
        <v>0.13009137660795053</v>
      </c>
      <c r="D3496">
        <f t="shared" si="332"/>
        <v>-2.2268992279453489E-2</v>
      </c>
      <c r="E3496" s="3">
        <f>(M3496-C3496)^2</f>
        <v>8.7648282071617373E-2</v>
      </c>
      <c r="K3496" s="2">
        <f t="shared" si="336"/>
        <v>3485.2952126016448</v>
      </c>
      <c r="L3496" s="3">
        <v>2.5429573586697701E-2</v>
      </c>
      <c r="M3496" s="3">
        <v>-0.165963148896419</v>
      </c>
      <c r="O3496" s="3">
        <f t="shared" si="333"/>
        <v>8.0786463087908036E-4</v>
      </c>
      <c r="P3496" s="3">
        <f t="shared" si="334"/>
        <v>2.677742313352981E-2</v>
      </c>
    </row>
    <row r="3497" spans="1:16" x14ac:dyDescent="0.55000000000000004">
      <c r="A3497" s="2">
        <f t="shared" si="335"/>
        <v>3486.2952126016448</v>
      </c>
      <c r="C3497">
        <f t="shared" si="331"/>
        <v>0.24324513004485943</v>
      </c>
      <c r="D3497">
        <f t="shared" si="332"/>
        <v>5.9717006271134333E-2</v>
      </c>
      <c r="E3497" s="3">
        <f>(M3497-C3497)^2</f>
        <v>0.25774867953711594</v>
      </c>
      <c r="K3497" s="2">
        <f t="shared" si="336"/>
        <v>3486.2952126016448</v>
      </c>
      <c r="L3497" s="3">
        <v>-7.0357183758594802E-2</v>
      </c>
      <c r="M3497" s="3">
        <v>-0.26444442030763299</v>
      </c>
      <c r="O3497" s="3">
        <f t="shared" si="333"/>
        <v>4.5378812503283896E-3</v>
      </c>
      <c r="P3497" s="3">
        <f t="shared" si="334"/>
        <v>6.8706557439623492E-2</v>
      </c>
    </row>
    <row r="3498" spans="1:16" x14ac:dyDescent="0.55000000000000004">
      <c r="A3498" s="2">
        <f t="shared" si="335"/>
        <v>3487.2952126016448</v>
      </c>
      <c r="C3498">
        <f t="shared" si="331"/>
        <v>0.29526973608879753</v>
      </c>
      <c r="D3498">
        <f t="shared" si="332"/>
        <v>0.12669571699835683</v>
      </c>
      <c r="E3498" s="3">
        <f>(M3498-C3498)^2</f>
        <v>0.35042100110003632</v>
      </c>
      <c r="K3498" s="2">
        <f t="shared" si="336"/>
        <v>3487.2952126016448</v>
      </c>
      <c r="L3498" s="3">
        <v>-0.14852254796726599</v>
      </c>
      <c r="M3498" s="3">
        <v>-0.29669394615871703</v>
      </c>
      <c r="O3498" s="3">
        <f t="shared" si="333"/>
        <v>2.1178736986929247E-2</v>
      </c>
      <c r="P3498" s="3">
        <f t="shared" si="334"/>
        <v>8.6653039331969717E-2</v>
      </c>
    </row>
    <row r="3499" spans="1:16" x14ac:dyDescent="0.55000000000000004">
      <c r="A3499" s="2">
        <f t="shared" si="335"/>
        <v>3488.2952126016448</v>
      </c>
      <c r="C3499">
        <f t="shared" si="331"/>
        <v>0.27309105915346066</v>
      </c>
      <c r="D3499">
        <f t="shared" si="332"/>
        <v>0.16183493660391104</v>
      </c>
      <c r="E3499" s="3">
        <f>(M3499-C3499)^2</f>
        <v>0.2784944057775483</v>
      </c>
      <c r="K3499" s="2">
        <f t="shared" si="336"/>
        <v>3488.2952126016448</v>
      </c>
      <c r="L3499" s="3">
        <v>-0.18948951867053901</v>
      </c>
      <c r="M3499" s="3">
        <v>-0.25463463263873198</v>
      </c>
      <c r="O3499" s="3">
        <f t="shared" si="333"/>
        <v>3.4780807506237521E-2</v>
      </c>
      <c r="P3499" s="3">
        <f t="shared" si="334"/>
        <v>6.3660118896876741E-2</v>
      </c>
    </row>
    <row r="3500" spans="1:16" x14ac:dyDescent="0.55000000000000004">
      <c r="A3500" s="2">
        <f t="shared" si="335"/>
        <v>3489.2952126016448</v>
      </c>
      <c r="C3500">
        <f t="shared" si="331"/>
        <v>0.18228275085149798</v>
      </c>
      <c r="D3500">
        <f t="shared" si="332"/>
        <v>0.15630394138886358</v>
      </c>
      <c r="E3500" s="3">
        <f>(M3500-C3500)^2</f>
        <v>0.10961611617078358</v>
      </c>
      <c r="K3500" s="2">
        <f t="shared" si="336"/>
        <v>3489.2952126016448</v>
      </c>
      <c r="L3500" s="3">
        <v>-0.18299766391514399</v>
      </c>
      <c r="M3500" s="3">
        <v>-0.14880049573579701</v>
      </c>
      <c r="O3500" s="3">
        <f t="shared" si="333"/>
        <v>3.2401540072742659E-2</v>
      </c>
      <c r="P3500" s="3">
        <f t="shared" si="334"/>
        <v>2.1455052375165335E-2</v>
      </c>
    </row>
    <row r="3501" spans="1:16" x14ac:dyDescent="0.55000000000000004">
      <c r="A3501" s="2">
        <f t="shared" si="335"/>
        <v>3490.2952126016448</v>
      </c>
      <c r="C3501">
        <f t="shared" si="331"/>
        <v>4.5665553623635752E-2</v>
      </c>
      <c r="D3501">
        <f t="shared" si="332"/>
        <v>0.11149270788291306</v>
      </c>
      <c r="E3501" s="3">
        <f>(M3501-C3501)^2</f>
        <v>2.638250758237805E-3</v>
      </c>
      <c r="K3501" s="2">
        <f t="shared" si="336"/>
        <v>3490.2952126016448</v>
      </c>
      <c r="L3501" s="3">
        <v>-0.13067290899711101</v>
      </c>
      <c r="M3501" s="3">
        <v>-5.6983515845725197E-3</v>
      </c>
      <c r="O3501" s="3">
        <f t="shared" si="333"/>
        <v>1.630206059630946E-2</v>
      </c>
      <c r="P3501" s="3">
        <f t="shared" si="334"/>
        <v>1.1379075414819371E-5</v>
      </c>
    </row>
    <row r="3502" spans="1:16" x14ac:dyDescent="0.55000000000000004">
      <c r="A3502" s="2">
        <f t="shared" si="335"/>
        <v>3491.2952126016448</v>
      </c>
      <c r="C3502">
        <f t="shared" si="331"/>
        <v>-0.10242770628110733</v>
      </c>
      <c r="D3502">
        <f t="shared" si="332"/>
        <v>3.8662602335581372E-2</v>
      </c>
      <c r="E3502" s="3">
        <f>(M3502-C3502)^2</f>
        <v>5.8205753740351737E-2</v>
      </c>
      <c r="K3502" s="2">
        <f t="shared" si="336"/>
        <v>3491.2952126016448</v>
      </c>
      <c r="L3502" s="3">
        <v>-4.5620313384877202E-2</v>
      </c>
      <c r="M3502" s="3">
        <v>0.13883098007101499</v>
      </c>
      <c r="O3502" s="3">
        <f t="shared" si="333"/>
        <v>1.8170549394573416E-3</v>
      </c>
      <c r="P3502" s="3">
        <f t="shared" si="334"/>
        <v>1.9925028514714539E-2</v>
      </c>
    </row>
    <row r="3503" spans="1:16" x14ac:dyDescent="0.55000000000000004">
      <c r="A3503" s="2">
        <f t="shared" si="335"/>
        <v>3492.2952126016448</v>
      </c>
      <c r="C3503">
        <f t="shared" si="331"/>
        <v>-0.22478019039635652</v>
      </c>
      <c r="D3503">
        <f t="shared" si="332"/>
        <v>-4.3883676836030006E-2</v>
      </c>
      <c r="E3503" s="3">
        <f>(M3503-C3503)^2</f>
        <v>0.22407860960821183</v>
      </c>
      <c r="K3503" s="2">
        <f t="shared" si="336"/>
        <v>3492.2952126016448</v>
      </c>
      <c r="L3503" s="3">
        <v>5.0858172722477703E-2</v>
      </c>
      <c r="M3503" s="3">
        <v>0.24858923152294299</v>
      </c>
      <c r="O3503" s="3">
        <f t="shared" si="333"/>
        <v>2.8999903753475359E-3</v>
      </c>
      <c r="P3503" s="3">
        <f t="shared" si="334"/>
        <v>6.2957983230161316E-2</v>
      </c>
    </row>
    <row r="3504" spans="1:16" x14ac:dyDescent="0.55000000000000004">
      <c r="A3504" s="2">
        <f t="shared" si="335"/>
        <v>3493.2952126016448</v>
      </c>
      <c r="C3504">
        <f t="shared" si="331"/>
        <v>-0.29064389141761215</v>
      </c>
      <c r="D3504">
        <f t="shared" si="332"/>
        <v>-0.11540169102667626</v>
      </c>
      <c r="E3504" s="3">
        <f>(M3504-C3504)^2</f>
        <v>0.34425286647099834</v>
      </c>
      <c r="K3504" s="2">
        <f t="shared" si="336"/>
        <v>3493.2952126016448</v>
      </c>
      <c r="L3504" s="3">
        <v>0.134598913970289</v>
      </c>
      <c r="M3504" s="3">
        <v>0.29608676780431598</v>
      </c>
      <c r="O3504" s="3">
        <f t="shared" si="333"/>
        <v>1.8931641007299518E-2</v>
      </c>
      <c r="P3504" s="3">
        <f t="shared" si="334"/>
        <v>8.9049620804675697E-2</v>
      </c>
    </row>
    <row r="3505" spans="1:16" x14ac:dyDescent="0.55000000000000004">
      <c r="A3505" s="2">
        <f t="shared" si="335"/>
        <v>3494.2952126016448</v>
      </c>
      <c r="C3505">
        <f t="shared" si="331"/>
        <v>-0.28346681553183428</v>
      </c>
      <c r="D3505">
        <f t="shared" si="332"/>
        <v>-0.15791847925703559</v>
      </c>
      <c r="E3505" s="3">
        <f>(M3505-C3505)^2</f>
        <v>0.30569216428770013</v>
      </c>
      <c r="K3505" s="2">
        <f t="shared" si="336"/>
        <v>3494.2952126016448</v>
      </c>
      <c r="L3505" s="3">
        <v>0.184628522223201</v>
      </c>
      <c r="M3505" s="3">
        <v>0.26942753630014099</v>
      </c>
      <c r="O3505" s="3">
        <f t="shared" si="333"/>
        <v>3.5201980440113814E-2</v>
      </c>
      <c r="P3505" s="3">
        <f t="shared" si="334"/>
        <v>7.3849475263439671E-2</v>
      </c>
    </row>
    <row r="3506" spans="1:16" x14ac:dyDescent="0.55000000000000004">
      <c r="A3506" s="2">
        <f t="shared" si="335"/>
        <v>3495.2952126016448</v>
      </c>
      <c r="C3506">
        <f t="shared" si="331"/>
        <v>-0.20505261048148668</v>
      </c>
      <c r="D3506">
        <f t="shared" si="332"/>
        <v>-0.16074928490352841</v>
      </c>
      <c r="E3506" s="3">
        <f>(M3506-C3506)^2</f>
        <v>0.14465936558811623</v>
      </c>
      <c r="K3506" s="2">
        <f t="shared" si="336"/>
        <v>3495.2952126016448</v>
      </c>
      <c r="L3506" s="3">
        <v>0.188416771733111</v>
      </c>
      <c r="M3506" s="3">
        <v>0.175288506922504</v>
      </c>
      <c r="O3506" s="3">
        <f t="shared" si="333"/>
        <v>3.6637848478107964E-2</v>
      </c>
      <c r="P3506" s="3">
        <f t="shared" si="334"/>
        <v>3.1546580244835934E-2</v>
      </c>
    </row>
    <row r="3507" spans="1:16" x14ac:dyDescent="0.55000000000000004">
      <c r="A3507" s="2">
        <f t="shared" si="335"/>
        <v>3496.2952126016448</v>
      </c>
      <c r="C3507">
        <f t="shared" si="331"/>
        <v>-7.510729668030626E-2</v>
      </c>
      <c r="D3507">
        <f t="shared" si="332"/>
        <v>-0.12318270734906554</v>
      </c>
      <c r="E3507" s="3">
        <f>(M3507-C3507)^2</f>
        <v>1.262357417531168E-2</v>
      </c>
      <c r="K3507" s="2">
        <f t="shared" si="336"/>
        <v>3496.2952126016448</v>
      </c>
      <c r="L3507" s="3">
        <v>0.14501487190967099</v>
      </c>
      <c r="M3507" s="3">
        <v>3.7247383575176103E-2</v>
      </c>
      <c r="O3507" s="3">
        <f t="shared" si="333"/>
        <v>2.190644440535245E-2</v>
      </c>
      <c r="P3507" s="3">
        <f t="shared" si="334"/>
        <v>1.5659785333413392E-3</v>
      </c>
    </row>
    <row r="3508" spans="1:16" x14ac:dyDescent="0.55000000000000004">
      <c r="A3508" s="2">
        <f t="shared" si="335"/>
        <v>3497.2952126016448</v>
      </c>
      <c r="C3508">
        <f t="shared" si="331"/>
        <v>7.3712989081050395E-2</v>
      </c>
      <c r="D3508">
        <f t="shared" si="332"/>
        <v>-5.4659481772849745E-2</v>
      </c>
      <c r="E3508" s="3">
        <f>(M3508-C3508)^2</f>
        <v>3.3795515744066737E-2</v>
      </c>
      <c r="K3508" s="2">
        <f t="shared" si="336"/>
        <v>3497.2952126016448</v>
      </c>
      <c r="L3508" s="3">
        <v>6.5293097809500003E-2</v>
      </c>
      <c r="M3508" s="3">
        <v>-0.110122578054547</v>
      </c>
      <c r="O3508" s="3">
        <f t="shared" si="333"/>
        <v>4.6630438691719987E-3</v>
      </c>
      <c r="P3508" s="3">
        <f t="shared" si="334"/>
        <v>1.1620304237235817E-2</v>
      </c>
    </row>
    <row r="3509" spans="1:16" x14ac:dyDescent="0.55000000000000004">
      <c r="A3509" s="2">
        <f t="shared" si="335"/>
        <v>3498.2952126016448</v>
      </c>
      <c r="C3509">
        <f t="shared" si="331"/>
        <v>0.20400870181814559</v>
      </c>
      <c r="D3509">
        <f t="shared" si="332"/>
        <v>2.7600041492449205E-2</v>
      </c>
      <c r="E3509" s="3">
        <f>(M3509-C3509)^2</f>
        <v>0.18828687767505201</v>
      </c>
      <c r="K3509" s="2">
        <f t="shared" si="336"/>
        <v>3498.2952126016448</v>
      </c>
      <c r="L3509" s="3">
        <v>-3.0781737686033098E-2</v>
      </c>
      <c r="M3509" s="3">
        <v>-0.229911656859633</v>
      </c>
      <c r="O3509" s="3">
        <f t="shared" si="333"/>
        <v>7.7219249019703563E-4</v>
      </c>
      <c r="P3509" s="3">
        <f t="shared" si="334"/>
        <v>5.1795657673595411E-2</v>
      </c>
    </row>
    <row r="3510" spans="1:16" x14ac:dyDescent="0.55000000000000004">
      <c r="A3510" s="2">
        <f t="shared" si="335"/>
        <v>3499.2952126016448</v>
      </c>
      <c r="C3510">
        <f t="shared" si="331"/>
        <v>0.28303564711642254</v>
      </c>
      <c r="D3510">
        <f t="shared" si="332"/>
        <v>0.1029234875415671</v>
      </c>
      <c r="E3510" s="3">
        <f>(M3510-C3510)^2</f>
        <v>0.33080164294756015</v>
      </c>
      <c r="K3510" s="2">
        <f t="shared" si="336"/>
        <v>3499.2952126016448</v>
      </c>
      <c r="L3510" s="3">
        <v>-0.119147096022062</v>
      </c>
      <c r="M3510" s="3">
        <v>-0.29211793493584998</v>
      </c>
      <c r="O3510" s="3">
        <f t="shared" si="333"/>
        <v>1.3491684355109397E-2</v>
      </c>
      <c r="P3510" s="3">
        <f t="shared" si="334"/>
        <v>8.397990858531125E-2</v>
      </c>
    </row>
    <row r="3511" spans="1:16" x14ac:dyDescent="0.55000000000000004">
      <c r="A3511" s="2">
        <f t="shared" si="335"/>
        <v>3500.2952126016448</v>
      </c>
      <c r="C3511">
        <f t="shared" si="331"/>
        <v>0.29093381879096769</v>
      </c>
      <c r="D3511">
        <f t="shared" si="332"/>
        <v>0.15238156461514041</v>
      </c>
      <c r="E3511" s="3">
        <f>(M3511-C3511)^2</f>
        <v>0.32729301263661881</v>
      </c>
      <c r="K3511" s="2">
        <f t="shared" si="336"/>
        <v>3500.2952126016448</v>
      </c>
      <c r="L3511" s="3">
        <v>-0.177671325024442</v>
      </c>
      <c r="M3511" s="3">
        <v>-0.281161464039278</v>
      </c>
      <c r="O3511" s="3">
        <f t="shared" si="333"/>
        <v>3.0512382386669274E-2</v>
      </c>
      <c r="P3511" s="3">
        <f t="shared" si="334"/>
        <v>7.7749738506514426E-2</v>
      </c>
    </row>
    <row r="3512" spans="1:16" x14ac:dyDescent="0.55000000000000004">
      <c r="A3512" s="2">
        <f t="shared" si="335"/>
        <v>3501.2952126016448</v>
      </c>
      <c r="C3512">
        <f t="shared" si="331"/>
        <v>0.2257183528473701</v>
      </c>
      <c r="D3512">
        <f t="shared" si="332"/>
        <v>0.16354512322653667</v>
      </c>
      <c r="E3512" s="3">
        <f>(M3512-C3512)^2</f>
        <v>0.18105426088932922</v>
      </c>
      <c r="K3512" s="2">
        <f t="shared" si="336"/>
        <v>3501.2952126016448</v>
      </c>
      <c r="L3512" s="3">
        <v>-0.19169666848156999</v>
      </c>
      <c r="M3512" s="3">
        <v>-0.19978636027497501</v>
      </c>
      <c r="O3512" s="3">
        <f t="shared" si="333"/>
        <v>3.5608928824550627E-2</v>
      </c>
      <c r="P3512" s="3">
        <f t="shared" si="334"/>
        <v>3.8990963894589864E-2</v>
      </c>
    </row>
    <row r="3513" spans="1:16" x14ac:dyDescent="0.55000000000000004">
      <c r="A3513" s="2">
        <f t="shared" si="335"/>
        <v>3502.2952126016448</v>
      </c>
      <c r="C3513">
        <f t="shared" si="331"/>
        <v>0.10377833723669036</v>
      </c>
      <c r="D3513">
        <f t="shared" si="332"/>
        <v>0.13360868554500485</v>
      </c>
      <c r="E3513" s="3">
        <f>(M3513-C3513)^2</f>
        <v>2.9636263050162745E-2</v>
      </c>
      <c r="K3513" s="2">
        <f t="shared" si="336"/>
        <v>3502.2952126016448</v>
      </c>
      <c r="L3513" s="3">
        <v>-0.157710392117693</v>
      </c>
      <c r="M3513" s="3">
        <v>-6.8373523195204899E-2</v>
      </c>
      <c r="O3513" s="3">
        <f t="shared" si="333"/>
        <v>2.3937351986311476E-2</v>
      </c>
      <c r="P3513" s="3">
        <f t="shared" si="334"/>
        <v>4.362399085151074E-3</v>
      </c>
    </row>
    <row r="3514" spans="1:16" x14ac:dyDescent="0.55000000000000004">
      <c r="A3514" s="2">
        <f t="shared" si="335"/>
        <v>3503.2952126016448</v>
      </c>
      <c r="C3514">
        <f t="shared" si="331"/>
        <v>-4.42418768634118E-2</v>
      </c>
      <c r="D3514">
        <f t="shared" si="332"/>
        <v>7.0095480961033102E-2</v>
      </c>
      <c r="E3514" s="3">
        <f>(M3514-C3514)^2</f>
        <v>1.5476794064362573E-2</v>
      </c>
      <c r="K3514" s="2">
        <f t="shared" si="336"/>
        <v>3503.2952126016448</v>
      </c>
      <c r="L3514" s="3">
        <v>-8.4224569683696293E-2</v>
      </c>
      <c r="M3514" s="3">
        <v>8.0163886927349007E-2</v>
      </c>
      <c r="O3514" s="3">
        <f t="shared" si="333"/>
        <v>6.5985052049063802E-3</v>
      </c>
      <c r="P3514" s="3">
        <f t="shared" si="334"/>
        <v>6.8044268713650389E-3</v>
      </c>
    </row>
    <row r="3515" spans="1:16" x14ac:dyDescent="0.55000000000000004">
      <c r="A3515" s="2">
        <f t="shared" si="335"/>
        <v>3504.2952126016448</v>
      </c>
      <c r="C3515">
        <f t="shared" si="331"/>
        <v>-0.18114380789144674</v>
      </c>
      <c r="D3515">
        <f t="shared" si="332"/>
        <v>-1.103319237436903E-2</v>
      </c>
      <c r="E3515" s="3">
        <f>(M3515-C3515)^2</f>
        <v>0.15191875251195047</v>
      </c>
      <c r="K3515" s="2">
        <f t="shared" si="336"/>
        <v>3504.2952126016448</v>
      </c>
      <c r="L3515" s="3">
        <v>1.035581871888E-2</v>
      </c>
      <c r="M3515" s="3">
        <v>0.20862375426829799</v>
      </c>
      <c r="O3515" s="3">
        <f t="shared" si="333"/>
        <v>1.7820126625648773E-4</v>
      </c>
      <c r="P3515" s="3">
        <f t="shared" si="334"/>
        <v>4.4499403535659149E-2</v>
      </c>
    </row>
    <row r="3516" spans="1:16" x14ac:dyDescent="0.55000000000000004">
      <c r="A3516" s="2">
        <f t="shared" si="335"/>
        <v>3505.2952126016448</v>
      </c>
      <c r="C3516">
        <f t="shared" si="331"/>
        <v>-0.27252307406742643</v>
      </c>
      <c r="D3516">
        <f t="shared" si="332"/>
        <v>-8.9389149796605394E-2</v>
      </c>
      <c r="E3516" s="3">
        <f>(M3516-C3516)^2</f>
        <v>0.31064524502328489</v>
      </c>
      <c r="K3516" s="2">
        <f t="shared" si="336"/>
        <v>3505.2952126016448</v>
      </c>
      <c r="L3516" s="3">
        <v>0.102342528080477</v>
      </c>
      <c r="M3516" s="3">
        <v>0.28483250814493899</v>
      </c>
      <c r="O3516" s="3">
        <f t="shared" si="333"/>
        <v>1.1095654792249403E-2</v>
      </c>
      <c r="P3516" s="3">
        <f t="shared" si="334"/>
        <v>8.2459470705018037E-2</v>
      </c>
    </row>
    <row r="3517" spans="1:16" x14ac:dyDescent="0.55000000000000004">
      <c r="A3517" s="2">
        <f t="shared" si="335"/>
        <v>3506.2952126016448</v>
      </c>
      <c r="C3517">
        <f t="shared" si="331"/>
        <v>-0.29541544737295922</v>
      </c>
      <c r="D3517">
        <f t="shared" si="332"/>
        <v>-0.14528100891507625</v>
      </c>
      <c r="E3517" s="3">
        <f>(M3517-C3517)^2</f>
        <v>0.34236382376136748</v>
      </c>
      <c r="K3517" s="2">
        <f t="shared" si="336"/>
        <v>3506.2952126016448</v>
      </c>
      <c r="L3517" s="3">
        <v>0.168696916397368</v>
      </c>
      <c r="M3517" s="3">
        <v>0.28970319338408201</v>
      </c>
      <c r="O3517" s="3">
        <f t="shared" si="333"/>
        <v>2.9477559932539896E-2</v>
      </c>
      <c r="P3517" s="3">
        <f t="shared" si="334"/>
        <v>8.5280502566548649E-2</v>
      </c>
    </row>
    <row r="3518" spans="1:16" x14ac:dyDescent="0.55000000000000004">
      <c r="A3518" s="2">
        <f t="shared" si="335"/>
        <v>3507.2952126016448</v>
      </c>
      <c r="C3518">
        <f t="shared" si="331"/>
        <v>-0.24406791946731052</v>
      </c>
      <c r="D3518">
        <f t="shared" si="332"/>
        <v>-0.16466276727333243</v>
      </c>
      <c r="E3518" s="3">
        <f>(M3518-C3518)^2</f>
        <v>0.21723414229173429</v>
      </c>
      <c r="K3518" s="2">
        <f t="shared" si="336"/>
        <v>3507.2952126016448</v>
      </c>
      <c r="L3518" s="3">
        <v>0.19280011548284501</v>
      </c>
      <c r="M3518" s="3">
        <v>0.22201591665204501</v>
      </c>
      <c r="O3518" s="3">
        <f t="shared" si="333"/>
        <v>3.8335095217484842E-2</v>
      </c>
      <c r="P3518" s="3">
        <f t="shared" si="334"/>
        <v>5.0328875181830823E-2</v>
      </c>
    </row>
    <row r="3519" spans="1:16" x14ac:dyDescent="0.55000000000000004">
      <c r="A3519" s="2">
        <f t="shared" si="335"/>
        <v>3508.2952126016448</v>
      </c>
      <c r="C3519">
        <f t="shared" si="331"/>
        <v>-0.13138447161843481</v>
      </c>
      <c r="D3519">
        <f t="shared" si="332"/>
        <v>-0.14266365782579138</v>
      </c>
      <c r="E3519" s="3">
        <f>(M3519-C3519)^2</f>
        <v>5.2949621677219179E-2</v>
      </c>
      <c r="K3519" s="2">
        <f t="shared" si="336"/>
        <v>3508.2952126016448</v>
      </c>
      <c r="L3519" s="3">
        <v>0.16861532960056</v>
      </c>
      <c r="M3519" s="3">
        <v>9.8723376307747801E-2</v>
      </c>
      <c r="O3519" s="3">
        <f t="shared" si="333"/>
        <v>2.9449551265316374E-2</v>
      </c>
      <c r="P3519" s="3">
        <f t="shared" si="334"/>
        <v>1.0210787100310745E-2</v>
      </c>
    </row>
    <row r="3520" spans="1:16" x14ac:dyDescent="0.55000000000000004">
      <c r="A3520" s="2">
        <f t="shared" si="335"/>
        <v>3509.2952126016448</v>
      </c>
      <c r="C3520">
        <f t="shared" si="331"/>
        <v>1.4316783120263212E-2</v>
      </c>
      <c r="D3520">
        <f t="shared" si="332"/>
        <v>-8.4812205660248816E-2</v>
      </c>
      <c r="E3520" s="3">
        <f>(M3520-C3520)^2</f>
        <v>4.0464648127008342E-3</v>
      </c>
      <c r="K3520" s="2">
        <f t="shared" si="336"/>
        <v>3509.2952126016448</v>
      </c>
      <c r="L3520" s="3">
        <v>0.10219978840625001</v>
      </c>
      <c r="M3520" s="3">
        <v>-4.9295046068189102E-2</v>
      </c>
      <c r="O3520" s="3">
        <f t="shared" si="333"/>
        <v>1.1065603938747458E-2</v>
      </c>
      <c r="P3520" s="3">
        <f t="shared" si="334"/>
        <v>2.206179303021057E-3</v>
      </c>
    </row>
    <row r="3521" spans="1:16" x14ac:dyDescent="0.55000000000000004">
      <c r="A3521" s="2">
        <f t="shared" si="335"/>
        <v>3510.2952126016448</v>
      </c>
      <c r="C3521">
        <f t="shared" si="331"/>
        <v>0.15642013336893373</v>
      </c>
      <c r="D3521">
        <f t="shared" si="332"/>
        <v>-5.6468722278415458E-3</v>
      </c>
      <c r="E3521" s="3">
        <f>(M3521-C3521)^2</f>
        <v>0.11654532391508921</v>
      </c>
      <c r="K3521" s="2">
        <f t="shared" si="336"/>
        <v>3510.2952126016448</v>
      </c>
      <c r="L3521" s="3">
        <v>1.0187676204136501E-2</v>
      </c>
      <c r="M3521" s="3">
        <v>-0.18496721835208299</v>
      </c>
      <c r="O3521" s="3">
        <f t="shared" si="333"/>
        <v>1.7374040046389688E-4</v>
      </c>
      <c r="P3521" s="3">
        <f t="shared" si="334"/>
        <v>3.3358156886748994E-2</v>
      </c>
    </row>
    <row r="3522" spans="1:16" x14ac:dyDescent="0.55000000000000004">
      <c r="A3522" s="2">
        <f t="shared" si="335"/>
        <v>3511.2952126016448</v>
      </c>
      <c r="C3522">
        <f t="shared" si="331"/>
        <v>0.25921404549586302</v>
      </c>
      <c r="D3522">
        <f t="shared" si="332"/>
        <v>7.4937558411885999E-2</v>
      </c>
      <c r="E3522" s="3">
        <f>(M3522-C3522)^2</f>
        <v>0.28465132525717374</v>
      </c>
      <c r="K3522" s="2">
        <f t="shared" si="336"/>
        <v>3511.2952126016448</v>
      </c>
      <c r="L3522" s="3">
        <v>-8.4376002703058395E-2</v>
      </c>
      <c r="M3522" s="3">
        <v>-0.27431320334638098</v>
      </c>
      <c r="O3522" s="3">
        <f t="shared" si="333"/>
        <v>6.6231303036930912E-3</v>
      </c>
      <c r="P3522" s="3">
        <f t="shared" si="334"/>
        <v>7.3977548451993835E-2</v>
      </c>
    </row>
    <row r="3523" spans="1:16" x14ac:dyDescent="0.55000000000000004">
      <c r="A3523" s="2">
        <f t="shared" si="335"/>
        <v>3512.2952126016448</v>
      </c>
      <c r="C3523">
        <f t="shared" si="331"/>
        <v>0.29686571370392517</v>
      </c>
      <c r="D3523">
        <f t="shared" si="332"/>
        <v>0.13668967346694458</v>
      </c>
      <c r="E3523" s="3">
        <f>(M3523-C3523)^2</f>
        <v>0.35025263880135388</v>
      </c>
      <c r="K3523" s="2">
        <f t="shared" si="336"/>
        <v>3512.2952126016448</v>
      </c>
      <c r="L3523" s="3">
        <v>-0.157807188302552</v>
      </c>
      <c r="M3523" s="3">
        <v>-0.29495574484700798</v>
      </c>
      <c r="O3523" s="3">
        <f t="shared" si="333"/>
        <v>2.396731338766556E-2</v>
      </c>
      <c r="P3523" s="3">
        <f t="shared" si="334"/>
        <v>8.5632715918341151E-2</v>
      </c>
    </row>
    <row r="3524" spans="1:16" x14ac:dyDescent="0.55000000000000004">
      <c r="A3524" s="2">
        <f t="shared" si="335"/>
        <v>3513.2952126016448</v>
      </c>
      <c r="C3524">
        <f t="shared" si="331"/>
        <v>0.25991301895688929</v>
      </c>
      <c r="D3524">
        <f t="shared" si="332"/>
        <v>0.16409074850357835</v>
      </c>
      <c r="E3524" s="3">
        <f>(M3524-C3524)^2</f>
        <v>0.25164049165408159</v>
      </c>
      <c r="K3524" s="2">
        <f t="shared" si="336"/>
        <v>3513.2952126016448</v>
      </c>
      <c r="L3524" s="3">
        <v>-0.19171458462694899</v>
      </c>
      <c r="M3524" s="3">
        <v>-0.24172479027810201</v>
      </c>
      <c r="O3524" s="3">
        <f t="shared" si="333"/>
        <v>3.5615690816424253E-2</v>
      </c>
      <c r="P3524" s="3">
        <f t="shared" si="334"/>
        <v>5.731222938818463E-2</v>
      </c>
    </row>
    <row r="3525" spans="1:16" x14ac:dyDescent="0.55000000000000004">
      <c r="A3525" s="2">
        <f t="shared" si="335"/>
        <v>3514.2952126016448</v>
      </c>
      <c r="C3525">
        <f t="shared" si="331"/>
        <v>0.15764242352978025</v>
      </c>
      <c r="D3525">
        <f t="shared" si="332"/>
        <v>0.15025470792251408</v>
      </c>
      <c r="E3525" s="3">
        <f>(M3525-C3525)^2</f>
        <v>8.156438176873386E-2</v>
      </c>
      <c r="K3525" s="2">
        <f t="shared" si="336"/>
        <v>3514.2952126016448</v>
      </c>
      <c r="L3525" s="3">
        <v>-0.17760587392058599</v>
      </c>
      <c r="M3525" s="3">
        <v>-0.127952362432313</v>
      </c>
      <c r="O3525" s="3">
        <f t="shared" si="333"/>
        <v>3.0489520942657576E-2</v>
      </c>
      <c r="P3525" s="3">
        <f t="shared" si="334"/>
        <v>1.5782218345525262E-2</v>
      </c>
    </row>
    <row r="3526" spans="1:16" x14ac:dyDescent="0.55000000000000004">
      <c r="A3526" s="2">
        <f t="shared" si="335"/>
        <v>3515.2952126016448</v>
      </c>
      <c r="C3526">
        <f t="shared" si="331"/>
        <v>1.5755220191335208E-2</v>
      </c>
      <c r="D3526">
        <f t="shared" si="332"/>
        <v>9.8658642360106838E-2</v>
      </c>
      <c r="E3526" s="3">
        <f>(M3526-C3526)^2</f>
        <v>4.457622113302071E-6</v>
      </c>
      <c r="K3526" s="2">
        <f t="shared" si="336"/>
        <v>3515.2952126016448</v>
      </c>
      <c r="L3526" s="3">
        <v>-0.119014670303961</v>
      </c>
      <c r="M3526" s="3">
        <v>1.7866528343477399E-2</v>
      </c>
      <c r="O3526" s="3">
        <f t="shared" si="333"/>
        <v>1.3460938414757007E-2</v>
      </c>
      <c r="P3526" s="3">
        <f t="shared" si="334"/>
        <v>4.0770036373535433E-4</v>
      </c>
    </row>
    <row r="3527" spans="1:16" x14ac:dyDescent="0.55000000000000004">
      <c r="A3527" s="2">
        <f t="shared" si="335"/>
        <v>3516.2952126016448</v>
      </c>
      <c r="C3527">
        <f t="shared" ref="C3527:C3590" si="337">$B$2*EXP(-C$4*((PI()/($B$1*$B$3)))^0.5)*SIN(2*PI()*$A3527/$B$3-C$4*SQRT(PI()/($B$1*$B$3)))</f>
        <v>-0.13009137660790579</v>
      </c>
      <c r="D3527">
        <f t="shared" ref="D3527:D3590" si="338">$B$2*EXP(-D$4*((PI()/($B$1*$B$3)))^0.5)*SIN(2*PI()*$A3527/$B$3-D$4*SQRT(PI()/($B$1*$B$3)))</f>
        <v>2.2268992279480836E-2</v>
      </c>
      <c r="E3527" s="3">
        <f>(M3527-C3527)^2</f>
        <v>8.3695654649276696E-2</v>
      </c>
      <c r="K3527" s="2">
        <f t="shared" si="336"/>
        <v>3516.2952126016448</v>
      </c>
      <c r="L3527" s="3">
        <v>-3.0615504196295499E-2</v>
      </c>
      <c r="M3527" s="3">
        <v>0.15921063625974899</v>
      </c>
      <c r="O3527" s="3">
        <f t="shared" ref="O3527:O3590" si="339">(L3527-$J$1)^2</f>
        <v>7.629814144158876E-4</v>
      </c>
      <c r="P3527" s="3">
        <f t="shared" ref="P3527:P3590" si="340">(M3527-$J$2)^2</f>
        <v>2.6093782157363375E-2</v>
      </c>
    </row>
    <row r="3528" spans="1:16" x14ac:dyDescent="0.55000000000000004">
      <c r="A3528" s="2">
        <f t="shared" si="335"/>
        <v>3517.2952126016448</v>
      </c>
      <c r="C3528">
        <f t="shared" si="337"/>
        <v>-0.24324513004483089</v>
      </c>
      <c r="D3528">
        <f t="shared" si="338"/>
        <v>-5.9717006271108604E-2</v>
      </c>
      <c r="E3528" s="3">
        <f>(M3528-C3528)^2</f>
        <v>0.2539399850478723</v>
      </c>
      <c r="K3528" s="2">
        <f t="shared" si="336"/>
        <v>3517.2952126016448</v>
      </c>
      <c r="L3528" s="3">
        <v>6.5451504862131804E-2</v>
      </c>
      <c r="M3528" s="3">
        <v>0.26067945265368397</v>
      </c>
      <c r="O3528" s="3">
        <f t="shared" si="339"/>
        <v>4.6847030832316353E-3</v>
      </c>
      <c r="P3528" s="3">
        <f t="shared" si="340"/>
        <v>6.9171375290092679E-2</v>
      </c>
    </row>
    <row r="3529" spans="1:16" x14ac:dyDescent="0.55000000000000004">
      <c r="A3529" s="2">
        <f t="shared" si="335"/>
        <v>3518.2952126016448</v>
      </c>
      <c r="C3529">
        <f t="shared" si="337"/>
        <v>-0.29526973608879936</v>
      </c>
      <c r="D3529">
        <f t="shared" si="338"/>
        <v>-0.12669571699836313</v>
      </c>
      <c r="E3529" s="3">
        <f>(M3529-C3529)^2</f>
        <v>0.3506170120899289</v>
      </c>
      <c r="K3529" s="2">
        <f t="shared" si="336"/>
        <v>3518.2952126016448</v>
      </c>
      <c r="L3529" s="3">
        <v>0.14512577849618</v>
      </c>
      <c r="M3529" s="3">
        <v>0.29685948299258402</v>
      </c>
      <c r="O3529" s="3">
        <f t="shared" si="339"/>
        <v>2.1939286886940117E-2</v>
      </c>
      <c r="P3529" s="3">
        <f t="shared" si="340"/>
        <v>8.9511392601585985E-2</v>
      </c>
    </row>
    <row r="3530" spans="1:16" x14ac:dyDescent="0.55000000000000004">
      <c r="A3530" s="2">
        <f t="shared" si="335"/>
        <v>3519.2952126016448</v>
      </c>
      <c r="C3530">
        <f t="shared" si="337"/>
        <v>-0.27309105915342724</v>
      </c>
      <c r="D3530">
        <f t="shared" si="338"/>
        <v>-0.16183493660391979</v>
      </c>
      <c r="E3530" s="3">
        <f>(M3530-C3530)^2</f>
        <v>0.28279025916342926</v>
      </c>
      <c r="K3530" s="2">
        <f t="shared" si="336"/>
        <v>3519.2952126016448</v>
      </c>
      <c r="L3530" s="3">
        <v>0.188452400610891</v>
      </c>
      <c r="M3530" s="3">
        <v>0.25868921423345698</v>
      </c>
      <c r="O3530" s="3">
        <f t="shared" si="339"/>
        <v>3.6651489205755353E-2</v>
      </c>
      <c r="P3530" s="3">
        <f t="shared" si="340"/>
        <v>6.812845295529632E-2</v>
      </c>
    </row>
    <row r="3531" spans="1:16" x14ac:dyDescent="0.55000000000000004">
      <c r="A3531" s="2">
        <f t="shared" si="335"/>
        <v>3520.2952126016448</v>
      </c>
      <c r="C3531">
        <f t="shared" si="337"/>
        <v>-0.18228275085148396</v>
      </c>
      <c r="D3531">
        <f t="shared" si="338"/>
        <v>-0.1563039413888605</v>
      </c>
      <c r="E3531" s="3">
        <f>(M3531-C3531)^2</f>
        <v>0.11425169154230987</v>
      </c>
      <c r="K3531" s="2">
        <f t="shared" si="336"/>
        <v>3520.2952126016448</v>
      </c>
      <c r="L3531" s="3">
        <v>0.18457994991878601</v>
      </c>
      <c r="M3531" s="3">
        <v>0.15572862697818299</v>
      </c>
      <c r="O3531" s="3">
        <f t="shared" si="339"/>
        <v>3.5183756342501642E-2</v>
      </c>
      <c r="P3531" s="3">
        <f t="shared" si="340"/>
        <v>2.4980968937272075E-2</v>
      </c>
    </row>
    <row r="3532" spans="1:16" x14ac:dyDescent="0.55000000000000004">
      <c r="A3532" s="2">
        <f t="shared" ref="A3532:A3595" si="341">K3532</f>
        <v>3521.2952126016448</v>
      </c>
      <c r="C3532">
        <f t="shared" si="337"/>
        <v>-4.5665553623684921E-2</v>
      </c>
      <c r="D3532">
        <f t="shared" si="338"/>
        <v>-0.11149270788293338</v>
      </c>
      <c r="E3532" s="3">
        <f>(M3532-C3532)^2</f>
        <v>3.5319715704907428E-3</v>
      </c>
      <c r="K3532" s="2">
        <f t="shared" si="336"/>
        <v>3521.2952126016448</v>
      </c>
      <c r="L3532" s="3">
        <v>0.134478305718642</v>
      </c>
      <c r="M3532" s="3">
        <v>1.3764839025958099E-2</v>
      </c>
      <c r="O3532" s="3">
        <f t="shared" si="339"/>
        <v>1.8898466020174212E-2</v>
      </c>
      <c r="P3532" s="3">
        <f t="shared" si="340"/>
        <v>2.5888494939897954E-4</v>
      </c>
    </row>
    <row r="3533" spans="1:16" x14ac:dyDescent="0.55000000000000004">
      <c r="A3533" s="2">
        <f t="shared" si="341"/>
        <v>3522.2952126016448</v>
      </c>
      <c r="C3533">
        <f t="shared" si="337"/>
        <v>0.10242770628112398</v>
      </c>
      <c r="D3533">
        <f t="shared" si="338"/>
        <v>-3.8662602335571804E-2</v>
      </c>
      <c r="E3533" s="3">
        <f>(M3533-C3533)^2</f>
        <v>5.4790705138529926E-2</v>
      </c>
      <c r="K3533" s="2">
        <f t="shared" ref="K3533:K3596" si="342">K3532+1</f>
        <v>3522.2952126016448</v>
      </c>
      <c r="L3533" s="3">
        <v>5.0695735608421402E-2</v>
      </c>
      <c r="M3533" s="3">
        <v>-0.13164643825118</v>
      </c>
      <c r="O3533" s="3">
        <f t="shared" si="339"/>
        <v>2.8825217775954367E-3</v>
      </c>
      <c r="P3533" s="3">
        <f t="shared" si="340"/>
        <v>1.6724018079222011E-2</v>
      </c>
    </row>
    <row r="3534" spans="1:16" x14ac:dyDescent="0.55000000000000004">
      <c r="A3534" s="2">
        <f t="shared" si="341"/>
        <v>3523.2952126016448</v>
      </c>
      <c r="C3534">
        <f t="shared" si="337"/>
        <v>0.22478019039632405</v>
      </c>
      <c r="D3534">
        <f t="shared" si="338"/>
        <v>4.3883676836003402E-2</v>
      </c>
      <c r="E3534" s="3">
        <f>(M3534-C3534)^2</f>
        <v>0.21983554987653836</v>
      </c>
      <c r="K3534" s="2">
        <f t="shared" si="342"/>
        <v>3523.2952126016448</v>
      </c>
      <c r="L3534" s="3">
        <v>-4.5783895978439897E-2</v>
      </c>
      <c r="M3534" s="3">
        <v>-0.244086048393097</v>
      </c>
      <c r="O3534" s="3">
        <f t="shared" si="339"/>
        <v>1.8310277454012471E-3</v>
      </c>
      <c r="P3534" s="3">
        <f t="shared" si="340"/>
        <v>5.8448374025274287E-2</v>
      </c>
    </row>
    <row r="3535" spans="1:16" x14ac:dyDescent="0.55000000000000004">
      <c r="A3535" s="2">
        <f t="shared" si="341"/>
        <v>3524.2952126016448</v>
      </c>
      <c r="C3535">
        <f t="shared" si="337"/>
        <v>0.29064389141760205</v>
      </c>
      <c r="D3535">
        <f t="shared" si="338"/>
        <v>0.11540169102665657</v>
      </c>
      <c r="E3535" s="3">
        <f>(M3535-C3535)^2</f>
        <v>0.34343899608685363</v>
      </c>
      <c r="K3535" s="2">
        <f t="shared" si="342"/>
        <v>3524.2952126016448</v>
      </c>
      <c r="L3535" s="3">
        <v>-0.13079666679483001</v>
      </c>
      <c r="M3535" s="3">
        <v>-0.29539279351505099</v>
      </c>
      <c r="O3535" s="3">
        <f t="shared" si="339"/>
        <v>1.6333678585465257E-2</v>
      </c>
      <c r="P3535" s="3">
        <f t="shared" si="340"/>
        <v>8.5888694629279297E-2</v>
      </c>
    </row>
    <row r="3536" spans="1:16" x14ac:dyDescent="0.55000000000000004">
      <c r="A3536" s="2">
        <f t="shared" si="341"/>
        <v>3525.2952126016448</v>
      </c>
      <c r="C3536">
        <f t="shared" si="337"/>
        <v>0.28346681553180897</v>
      </c>
      <c r="D3536">
        <f t="shared" si="338"/>
        <v>0.15791847925704899</v>
      </c>
      <c r="E3536" s="3">
        <f>(M3536-C3536)^2</f>
        <v>0.3093399705969101</v>
      </c>
      <c r="K3536" s="2">
        <f t="shared" si="342"/>
        <v>3525.2952126016448</v>
      </c>
      <c r="L3536" s="3">
        <v>-0.18305060100884199</v>
      </c>
      <c r="M3536" s="3">
        <v>-0.272716581017306</v>
      </c>
      <c r="O3536" s="3">
        <f t="shared" si="339"/>
        <v>3.2420600681732081E-2</v>
      </c>
      <c r="P3536" s="3">
        <f t="shared" si="340"/>
        <v>7.3111572978832029E-2</v>
      </c>
    </row>
    <row r="3537" spans="1:16" x14ac:dyDescent="0.55000000000000004">
      <c r="A3537" s="2">
        <f t="shared" si="341"/>
        <v>3526.2952126016448</v>
      </c>
      <c r="C3537">
        <f t="shared" si="337"/>
        <v>0.20505261048142501</v>
      </c>
      <c r="D3537">
        <f t="shared" si="338"/>
        <v>0.16074928490351811</v>
      </c>
      <c r="E3537" s="3">
        <f>(M3537-C3537)^2</f>
        <v>0.14960605501731167</v>
      </c>
      <c r="K3537" s="2">
        <f t="shared" si="342"/>
        <v>3526.2952126016448</v>
      </c>
      <c r="L3537" s="3">
        <v>-0.18945837663670301</v>
      </c>
      <c r="M3537" s="3">
        <v>-0.18173680899293401</v>
      </c>
      <c r="O3537" s="3">
        <f t="shared" si="339"/>
        <v>3.4769192738315115E-2</v>
      </c>
      <c r="P3537" s="3">
        <f t="shared" si="340"/>
        <v>3.218857457576816E-2</v>
      </c>
    </row>
    <row r="3538" spans="1:16" x14ac:dyDescent="0.55000000000000004">
      <c r="A3538" s="2">
        <f t="shared" si="341"/>
        <v>3527.2952126016448</v>
      </c>
      <c r="C3538">
        <f t="shared" si="337"/>
        <v>7.5107296680354402E-2</v>
      </c>
      <c r="D3538">
        <f t="shared" si="338"/>
        <v>0.12318270734908386</v>
      </c>
      <c r="E3538" s="3">
        <f>(M3538-C3538)^2</f>
        <v>1.4483453945008705E-2</v>
      </c>
      <c r="K3538" s="2">
        <f t="shared" si="342"/>
        <v>3527.2952126016448</v>
      </c>
      <c r="L3538" s="3">
        <v>-0.14841512652145999</v>
      </c>
      <c r="M3538" s="3">
        <v>-4.5239925742968298E-2</v>
      </c>
      <c r="O3538" s="3">
        <f t="shared" si="339"/>
        <v>2.1147482620322369E-2</v>
      </c>
      <c r="P3538" s="3">
        <f t="shared" si="340"/>
        <v>1.8416854383958583E-3</v>
      </c>
    </row>
    <row r="3539" spans="1:16" x14ac:dyDescent="0.55000000000000004">
      <c r="A3539" s="2">
        <f t="shared" si="341"/>
        <v>3528.2952126016448</v>
      </c>
      <c r="C3539">
        <f t="shared" si="337"/>
        <v>-7.3712989081002211E-2</v>
      </c>
      <c r="D3539">
        <f t="shared" si="338"/>
        <v>5.465948177287578E-2</v>
      </c>
      <c r="E3539" s="3">
        <f>(M3539-C3539)^2</f>
        <v>3.1081889797038631E-2</v>
      </c>
      <c r="K3539" s="2">
        <f t="shared" si="342"/>
        <v>3528.2952126016448</v>
      </c>
      <c r="L3539" s="3">
        <v>-7.0200387268315706E-2</v>
      </c>
      <c r="M3539" s="3">
        <v>0.102587577557448</v>
      </c>
      <c r="O3539" s="3">
        <f t="shared" si="339"/>
        <v>4.5167810213425702E-3</v>
      </c>
      <c r="P3539" s="3">
        <f t="shared" si="340"/>
        <v>1.1006662163042368E-2</v>
      </c>
    </row>
    <row r="3540" spans="1:16" x14ac:dyDescent="0.55000000000000004">
      <c r="A3540" s="2">
        <f t="shared" si="341"/>
        <v>3529.2952126016448</v>
      </c>
      <c r="C3540">
        <f t="shared" si="337"/>
        <v>-0.20400870181815847</v>
      </c>
      <c r="D3540">
        <f t="shared" si="338"/>
        <v>-2.7600041492458913E-2</v>
      </c>
      <c r="E3540" s="3">
        <f>(M3540-C3540)^2</f>
        <v>0.18380948790171786</v>
      </c>
      <c r="K3540" s="2">
        <f t="shared" si="342"/>
        <v>3529.2952126016448</v>
      </c>
      <c r="L3540" s="3">
        <v>2.5596474467764498E-2</v>
      </c>
      <c r="M3540" s="3">
        <v>0.22472138565147301</v>
      </c>
      <c r="O3540" s="3">
        <f t="shared" si="339"/>
        <v>8.173801207736459E-4</v>
      </c>
      <c r="P3540" s="3">
        <f t="shared" si="340"/>
        <v>5.1550089876206441E-2</v>
      </c>
    </row>
    <row r="3541" spans="1:16" x14ac:dyDescent="0.55000000000000004">
      <c r="A3541" s="2">
        <f t="shared" si="341"/>
        <v>3530.2952126016448</v>
      </c>
      <c r="C3541">
        <f t="shared" si="337"/>
        <v>-0.28303564711644824</v>
      </c>
      <c r="D3541">
        <f t="shared" si="338"/>
        <v>-0.10292348754160402</v>
      </c>
      <c r="E3541" s="3">
        <f>(M3541-C3541)^2</f>
        <v>0.32902610985005526</v>
      </c>
      <c r="K3541" s="2">
        <f t="shared" si="342"/>
        <v>3530.2952126016448</v>
      </c>
      <c r="L3541" s="3">
        <v>0.114982540384393</v>
      </c>
      <c r="M3541" s="3">
        <v>0.29057232863881899</v>
      </c>
      <c r="O3541" s="3">
        <f t="shared" si="339"/>
        <v>1.3918319202985066E-2</v>
      </c>
      <c r="P3541" s="3">
        <f t="shared" si="340"/>
        <v>8.5788882068763742E-2</v>
      </c>
    </row>
    <row r="3542" spans="1:16" x14ac:dyDescent="0.55000000000000004">
      <c r="A3542" s="2">
        <f t="shared" si="341"/>
        <v>3531.2952126016448</v>
      </c>
      <c r="C3542">
        <f t="shared" si="337"/>
        <v>-0.29093381879096419</v>
      </c>
      <c r="D3542">
        <f t="shared" si="338"/>
        <v>-0.15238156461514415</v>
      </c>
      <c r="E3542" s="3">
        <f>(M3542-C3542)^2</f>
        <v>0.33014384053479817</v>
      </c>
      <c r="K3542" s="2">
        <f t="shared" si="342"/>
        <v>3531.2952126016448</v>
      </c>
      <c r="L3542" s="3">
        <v>0.17557051576185601</v>
      </c>
      <c r="M3542" s="3">
        <v>0.28364762933871401</v>
      </c>
      <c r="O3542" s="3">
        <f t="shared" si="339"/>
        <v>3.1885067007467432E-2</v>
      </c>
      <c r="P3542" s="3">
        <f t="shared" si="340"/>
        <v>8.1780380802448538E-2</v>
      </c>
    </row>
    <row r="3543" spans="1:16" x14ac:dyDescent="0.55000000000000004">
      <c r="A3543" s="2">
        <f t="shared" si="341"/>
        <v>3532.2952126016448</v>
      </c>
      <c r="C3543">
        <f t="shared" si="337"/>
        <v>-0.22571835284740241</v>
      </c>
      <c r="D3543">
        <f t="shared" si="338"/>
        <v>-0.16354512322653991</v>
      </c>
      <c r="E3543" s="3">
        <f>(M3543-C3543)^2</f>
        <v>0.18610593799513689</v>
      </c>
      <c r="K3543" s="2">
        <f t="shared" si="342"/>
        <v>3532.2952126016448</v>
      </c>
      <c r="L3543" s="3">
        <v>0.192185766306355</v>
      </c>
      <c r="M3543" s="3">
        <v>0.205681621648583</v>
      </c>
      <c r="O3543" s="3">
        <f t="shared" si="339"/>
        <v>3.8094901489616369E-2</v>
      </c>
      <c r="P3543" s="3">
        <f t="shared" si="340"/>
        <v>4.326678088685923E-2</v>
      </c>
    </row>
    <row r="3544" spans="1:16" x14ac:dyDescent="0.55000000000000004">
      <c r="A3544" s="2">
        <f t="shared" si="341"/>
        <v>3533.2952126016448</v>
      </c>
      <c r="C3544">
        <f t="shared" si="337"/>
        <v>-0.10377833723667373</v>
      </c>
      <c r="D3544">
        <f t="shared" si="338"/>
        <v>-0.13360868554499908</v>
      </c>
      <c r="E3544" s="3">
        <f>(M3544-C3544)^2</f>
        <v>3.2392697126511605E-2</v>
      </c>
      <c r="K3544" s="2">
        <f t="shared" si="342"/>
        <v>3533.2952126016448</v>
      </c>
      <c r="L3544" s="3">
        <v>0.16066689944548901</v>
      </c>
      <c r="M3544" s="3">
        <v>7.6201375860418405E-2</v>
      </c>
      <c r="O3544" s="3">
        <f t="shared" si="339"/>
        <v>2.6784689027561783E-2</v>
      </c>
      <c r="P3544" s="3">
        <f t="shared" si="340"/>
        <v>6.1664016108070423E-3</v>
      </c>
    </row>
    <row r="3545" spans="1:16" x14ac:dyDescent="0.55000000000000004">
      <c r="A3545" s="2">
        <f t="shared" si="341"/>
        <v>3534.2952126016448</v>
      </c>
      <c r="C3545">
        <f t="shared" si="337"/>
        <v>4.4241876863362603E-2</v>
      </c>
      <c r="D3545">
        <f t="shared" si="338"/>
        <v>-7.0095480961058082E-2</v>
      </c>
      <c r="E3545" s="3">
        <f>(M3545-C3545)^2</f>
        <v>1.3596925209076946E-2</v>
      </c>
      <c r="K3545" s="2">
        <f t="shared" si="342"/>
        <v>3534.2952126016448</v>
      </c>
      <c r="L3545" s="3">
        <v>8.8908010913416893E-2</v>
      </c>
      <c r="M3545" s="3">
        <v>-7.2363977231005003E-2</v>
      </c>
      <c r="O3545" s="3">
        <f t="shared" si="339"/>
        <v>8.4458667520896074E-3</v>
      </c>
      <c r="P3545" s="3">
        <f t="shared" si="340"/>
        <v>4.9054494971074378E-3</v>
      </c>
    </row>
    <row r="3546" spans="1:16" x14ac:dyDescent="0.55000000000000004">
      <c r="A3546" s="2">
        <f t="shared" si="341"/>
        <v>3535.2952126016448</v>
      </c>
      <c r="C3546">
        <f t="shared" si="337"/>
        <v>0.18114380789140733</v>
      </c>
      <c r="D3546">
        <f t="shared" si="338"/>
        <v>1.1033192374341493E-2</v>
      </c>
      <c r="E3546" s="3">
        <f>(M3546-C3546)^2</f>
        <v>0.14741693535138978</v>
      </c>
      <c r="K3546" s="2">
        <f t="shared" si="342"/>
        <v>3535.2952126016448</v>
      </c>
      <c r="L3546" s="3">
        <v>-5.1184404971783004E-3</v>
      </c>
      <c r="M3546" s="3">
        <v>-0.202805323311399</v>
      </c>
      <c r="O3546" s="3">
        <f t="shared" si="339"/>
        <v>4.5158566748906581E-6</v>
      </c>
      <c r="P3546" s="3">
        <f t="shared" si="340"/>
        <v>4.0192334747188446E-2</v>
      </c>
    </row>
    <row r="3547" spans="1:16" x14ac:dyDescent="0.55000000000000004">
      <c r="A3547" s="2">
        <f t="shared" si="341"/>
        <v>3536.2952126016448</v>
      </c>
      <c r="C3547">
        <f t="shared" si="337"/>
        <v>0.27252307406746024</v>
      </c>
      <c r="D3547">
        <f t="shared" si="338"/>
        <v>8.9389149796645126E-2</v>
      </c>
      <c r="E3547" s="3">
        <f>(M3547-C3547)^2</f>
        <v>0.30799824083774885</v>
      </c>
      <c r="K3547" s="2">
        <f t="shared" si="342"/>
        <v>3536.2952126016448</v>
      </c>
      <c r="L3547" s="3">
        <v>-9.7862946732755501E-2</v>
      </c>
      <c r="M3547" s="3">
        <v>-0.28245281805556599</v>
      </c>
      <c r="O3547" s="3">
        <f t="shared" si="339"/>
        <v>9.000233556256055E-3</v>
      </c>
      <c r="P3547" s="3">
        <f t="shared" si="340"/>
        <v>7.8471559114272435E-2</v>
      </c>
    </row>
    <row r="3548" spans="1:16" x14ac:dyDescent="0.55000000000000004">
      <c r="A3548" s="2">
        <f t="shared" si="341"/>
        <v>3537.2952126016448</v>
      </c>
      <c r="C3548">
        <f t="shared" si="337"/>
        <v>0.29541544737295083</v>
      </c>
      <c r="D3548">
        <f t="shared" si="338"/>
        <v>0.14528100891509854</v>
      </c>
      <c r="E3548" s="3">
        <f>(M3548-C3548)^2</f>
        <v>0.34430337463685284</v>
      </c>
      <c r="K3548" s="2">
        <f t="shared" si="342"/>
        <v>3537.2952126016448</v>
      </c>
      <c r="L3548" s="3">
        <v>-0.16609707086146699</v>
      </c>
      <c r="M3548" s="3">
        <v>-0.29135825230764401</v>
      </c>
      <c r="O3548" s="3">
        <f t="shared" si="339"/>
        <v>2.6602812019910462E-2</v>
      </c>
      <c r="P3548" s="3">
        <f t="shared" si="340"/>
        <v>8.3540184481935273E-2</v>
      </c>
    </row>
    <row r="3549" spans="1:16" x14ac:dyDescent="0.55000000000000004">
      <c r="A3549" s="2">
        <f t="shared" si="341"/>
        <v>3538.2952126016448</v>
      </c>
      <c r="C3549">
        <f t="shared" si="337"/>
        <v>0.24406791946733883</v>
      </c>
      <c r="D3549">
        <f t="shared" si="338"/>
        <v>0.16466276727333287</v>
      </c>
      <c r="E3549" s="3">
        <f>(M3549-C3549)^2</f>
        <v>0.22217942404317259</v>
      </c>
      <c r="K3549" s="2">
        <f t="shared" si="342"/>
        <v>3538.2952126016448</v>
      </c>
      <c r="L3549" s="3">
        <v>-0.192731153201504</v>
      </c>
      <c r="M3549" s="3">
        <v>-0.227291204813896</v>
      </c>
      <c r="O3549" s="3">
        <f t="shared" si="339"/>
        <v>3.6000420307872226E-2</v>
      </c>
      <c r="P3549" s="3">
        <f t="shared" si="340"/>
        <v>5.0609764931953169E-2</v>
      </c>
    </row>
    <row r="3550" spans="1:16" x14ac:dyDescent="0.55000000000000004">
      <c r="A3550" s="2">
        <f t="shared" si="341"/>
        <v>3539.2952126016448</v>
      </c>
      <c r="C3550">
        <f t="shared" si="337"/>
        <v>0.13138447161847941</v>
      </c>
      <c r="D3550">
        <f t="shared" si="338"/>
        <v>0.14266365782580517</v>
      </c>
      <c r="E3550" s="3">
        <f>(M3550-C3550)^2</f>
        <v>5.6492798097111711E-2</v>
      </c>
      <c r="K3550" s="2">
        <f t="shared" si="342"/>
        <v>3539.2952126016448</v>
      </c>
      <c r="L3550" s="3">
        <v>-0.171094522604951</v>
      </c>
      <c r="M3550" s="3">
        <v>-0.10629766506223901</v>
      </c>
      <c r="O3550" s="3">
        <f t="shared" si="339"/>
        <v>2.8257992132536668E-2</v>
      </c>
      <c r="P3550" s="3">
        <f t="shared" si="340"/>
        <v>1.0810301965414808E-2</v>
      </c>
    </row>
    <row r="3551" spans="1:16" x14ac:dyDescent="0.55000000000000004">
      <c r="A3551" s="2">
        <f t="shared" si="341"/>
        <v>3540.2952126016448</v>
      </c>
      <c r="C3551">
        <f t="shared" si="337"/>
        <v>-1.4316783120280939E-2</v>
      </c>
      <c r="D3551">
        <f t="shared" si="338"/>
        <v>8.4812205660240378E-2</v>
      </c>
      <c r="E3551" s="3">
        <f>(M3551-C3551)^2</f>
        <v>3.0953163651915058E-3</v>
      </c>
      <c r="K3551" s="2">
        <f t="shared" si="342"/>
        <v>3540.2952126016448</v>
      </c>
      <c r="L3551" s="3">
        <v>-0.106606207428626</v>
      </c>
      <c r="M3551" s="3">
        <v>4.1318784327094897E-2</v>
      </c>
      <c r="O3551" s="3">
        <f t="shared" si="339"/>
        <v>1.0735616767272801E-2</v>
      </c>
      <c r="P3551" s="3">
        <f t="shared" si="340"/>
        <v>1.9047854154621245E-3</v>
      </c>
    </row>
    <row r="3552" spans="1:16" x14ac:dyDescent="0.55000000000000004">
      <c r="A3552" s="2">
        <f t="shared" si="341"/>
        <v>3541.2952126016448</v>
      </c>
      <c r="C3552">
        <f t="shared" si="337"/>
        <v>-0.1564201333690062</v>
      </c>
      <c r="D3552">
        <f t="shared" si="338"/>
        <v>5.6468722277942824E-3</v>
      </c>
      <c r="E3552" s="3">
        <f>(M3552-C3552)^2</f>
        <v>0.11222957026901122</v>
      </c>
      <c r="K3552" s="2">
        <f t="shared" si="342"/>
        <v>3541.2952126016448</v>
      </c>
      <c r="L3552" s="3">
        <v>-1.54177062649046E-2</v>
      </c>
      <c r="M3552" s="3">
        <v>0.17858668785857901</v>
      </c>
      <c r="O3552" s="3">
        <f t="shared" si="339"/>
        <v>1.5436373438935884E-4</v>
      </c>
      <c r="P3552" s="3">
        <f t="shared" si="340"/>
        <v>3.272906162338602E-2</v>
      </c>
    </row>
    <row r="3553" spans="1:16" x14ac:dyDescent="0.55000000000000004">
      <c r="A3553" s="2">
        <f t="shared" si="341"/>
        <v>3542.2952126016448</v>
      </c>
      <c r="C3553">
        <f t="shared" si="337"/>
        <v>-0.25921404549587174</v>
      </c>
      <c r="D3553">
        <f t="shared" si="338"/>
        <v>-7.493755841189477E-2</v>
      </c>
      <c r="E3553" s="3">
        <f>(M3553-C3553)^2</f>
        <v>0.28126103855830664</v>
      </c>
      <c r="K3553" s="2">
        <f t="shared" si="342"/>
        <v>3542.2952126016448</v>
      </c>
      <c r="L3553" s="3">
        <v>7.9632255077368597E-2</v>
      </c>
      <c r="M3553" s="3">
        <v>0.27112644754450199</v>
      </c>
      <c r="O3553" s="3">
        <f t="shared" si="339"/>
        <v>6.8269965611555085E-3</v>
      </c>
      <c r="P3553" s="3">
        <f t="shared" si="340"/>
        <v>7.4775728656358231E-2</v>
      </c>
    </row>
    <row r="3554" spans="1:16" x14ac:dyDescent="0.55000000000000004">
      <c r="A3554" s="2">
        <f t="shared" si="341"/>
        <v>3543.2952126016448</v>
      </c>
      <c r="C3554">
        <f t="shared" si="337"/>
        <v>-0.29686571370392506</v>
      </c>
      <c r="D3554">
        <f t="shared" si="338"/>
        <v>-0.13668967346692917</v>
      </c>
      <c r="E3554" s="3">
        <f>(M3554-C3554)^2</f>
        <v>0.3512063109702192</v>
      </c>
      <c r="K3554" s="2">
        <f t="shared" si="342"/>
        <v>3543.2952126016448</v>
      </c>
      <c r="L3554" s="3">
        <v>0.15473782413286799</v>
      </c>
      <c r="M3554" s="3">
        <v>0.29576090649653403</v>
      </c>
      <c r="O3554" s="3">
        <f t="shared" si="339"/>
        <v>2.4879134645606173E-2</v>
      </c>
      <c r="P3554" s="3">
        <f t="shared" si="340"/>
        <v>8.885524525133616E-2</v>
      </c>
    </row>
    <row r="3555" spans="1:16" x14ac:dyDescent="0.55000000000000004">
      <c r="A3555" s="2">
        <f t="shared" si="341"/>
        <v>3544.2952126016448</v>
      </c>
      <c r="C3555">
        <f t="shared" si="337"/>
        <v>-0.25991301895688074</v>
      </c>
      <c r="D3555">
        <f t="shared" si="338"/>
        <v>-0.16409074850357919</v>
      </c>
      <c r="E3555" s="3">
        <f>(M3555-C3555)^2</f>
        <v>0.25627208376971439</v>
      </c>
      <c r="K3555" s="2">
        <f t="shared" si="342"/>
        <v>3544.2952126016448</v>
      </c>
      <c r="L3555" s="3">
        <v>0.19108834521052101</v>
      </c>
      <c r="M3555" s="3">
        <v>0.24632021164904699</v>
      </c>
      <c r="O3555" s="3">
        <f t="shared" si="339"/>
        <v>3.7667718384292392E-2</v>
      </c>
      <c r="P3555" s="3">
        <f t="shared" si="340"/>
        <v>6.1824472639205742E-2</v>
      </c>
    </row>
    <row r="3556" spans="1:16" x14ac:dyDescent="0.55000000000000004">
      <c r="A3556" s="2">
        <f t="shared" si="341"/>
        <v>3545.2952126016448</v>
      </c>
      <c r="C3556">
        <f t="shared" si="337"/>
        <v>-0.15764242352982241</v>
      </c>
      <c r="D3556">
        <f t="shared" si="338"/>
        <v>-0.15025470792252538</v>
      </c>
      <c r="E3556" s="3">
        <f>(M3556-C3556)^2</f>
        <v>8.5749125009880051E-2</v>
      </c>
      <c r="K3556" s="2">
        <f t="shared" si="342"/>
        <v>3545.2952126016448</v>
      </c>
      <c r="L3556" s="3">
        <v>0.17957960480416699</v>
      </c>
      <c r="M3556" s="3">
        <v>0.13518709173440099</v>
      </c>
      <c r="O3556" s="3">
        <f t="shared" si="339"/>
        <v>3.3332896966116972E-2</v>
      </c>
      <c r="P3556" s="3">
        <f t="shared" si="340"/>
        <v>1.8909592718449251E-2</v>
      </c>
    </row>
    <row r="3557" spans="1:16" x14ac:dyDescent="0.55000000000000004">
      <c r="A3557" s="2">
        <f t="shared" si="341"/>
        <v>3546.2952126016448</v>
      </c>
      <c r="C3557">
        <f t="shared" si="337"/>
        <v>-1.5755220191384891E-2</v>
      </c>
      <c r="D3557">
        <f t="shared" si="338"/>
        <v>-9.8658642360128945E-2</v>
      </c>
      <c r="E3557" s="3">
        <f>(M3557-C3557)^2</f>
        <v>3.5411380889371099E-5</v>
      </c>
      <c r="K3557" s="2">
        <f t="shared" si="342"/>
        <v>3546.2952126016448</v>
      </c>
      <c r="L3557" s="3">
        <v>0.123094038343619</v>
      </c>
      <c r="M3557" s="3">
        <v>-9.8044739449573808E-3</v>
      </c>
      <c r="O3557" s="3">
        <f t="shared" si="339"/>
        <v>1.5898038574112316E-2</v>
      </c>
      <c r="P3557" s="3">
        <f t="shared" si="340"/>
        <v>5.5941587063641872E-5</v>
      </c>
    </row>
    <row r="3558" spans="1:16" x14ac:dyDescent="0.55000000000000004">
      <c r="A3558" s="2">
        <f t="shared" si="341"/>
        <v>3547.2952126016448</v>
      </c>
      <c r="C3558">
        <f t="shared" si="337"/>
        <v>0.13009137660798242</v>
      </c>
      <c r="D3558">
        <f t="shared" si="338"/>
        <v>-2.2268992279433981E-2</v>
      </c>
      <c r="E3558" s="3">
        <f>(M3558-C3558)^2</f>
        <v>7.9767735722130403E-2</v>
      </c>
      <c r="K3558" s="2">
        <f t="shared" si="342"/>
        <v>3547.2952126016448</v>
      </c>
      <c r="L3558" s="3">
        <v>3.5778806359936799E-2</v>
      </c>
      <c r="M3558" s="3">
        <v>-0.15234044830226101</v>
      </c>
      <c r="O3558" s="3">
        <f t="shared" si="339"/>
        <v>1.5032828993210587E-3</v>
      </c>
      <c r="P3558" s="3">
        <f t="shared" si="340"/>
        <v>2.2504615806929456E-2</v>
      </c>
    </row>
    <row r="3559" spans="1:16" x14ac:dyDescent="0.55000000000000004">
      <c r="A3559" s="2">
        <f t="shared" si="341"/>
        <v>3548.2952126016448</v>
      </c>
      <c r="C3559">
        <f t="shared" si="337"/>
        <v>0.24324513004487977</v>
      </c>
      <c r="D3559">
        <f t="shared" si="338"/>
        <v>5.971700627115268E-2</v>
      </c>
      <c r="E3559" s="3">
        <f>(M3559-C3559)^2</f>
        <v>0.24996694346841933</v>
      </c>
      <c r="K3559" s="2">
        <f t="shared" si="342"/>
        <v>3548.2952126016448</v>
      </c>
      <c r="L3559" s="3">
        <v>-6.0497449632192501E-2</v>
      </c>
      <c r="M3559" s="3">
        <v>-0.25672181233073299</v>
      </c>
      <c r="O3559" s="3">
        <f t="shared" si="339"/>
        <v>3.3067173358094313E-3</v>
      </c>
      <c r="P3559" s="3">
        <f t="shared" si="340"/>
        <v>6.4717706035353789E-2</v>
      </c>
    </row>
    <row r="3560" spans="1:16" x14ac:dyDescent="0.55000000000000004">
      <c r="A3560" s="2">
        <f t="shared" si="341"/>
        <v>3549.2952126016448</v>
      </c>
      <c r="C3560">
        <f t="shared" si="337"/>
        <v>0.29526973608879425</v>
      </c>
      <c r="D3560">
        <f t="shared" si="338"/>
        <v>0.1266957169983455</v>
      </c>
      <c r="E3560" s="3">
        <f>(M3560-C3560)^2</f>
        <v>0.35055321056091632</v>
      </c>
      <c r="K3560" s="2">
        <f t="shared" si="342"/>
        <v>3549.2952126016448</v>
      </c>
      <c r="L3560" s="3">
        <v>-0.14162174406500799</v>
      </c>
      <c r="M3560" s="3">
        <v>-0.29680560587447002</v>
      </c>
      <c r="O3560" s="3">
        <f t="shared" si="339"/>
        <v>1.9217821663643261E-2</v>
      </c>
      <c r="P3560" s="3">
        <f t="shared" si="340"/>
        <v>8.6718790091486669E-2</v>
      </c>
    </row>
    <row r="3561" spans="1:16" x14ac:dyDescent="0.55000000000000004">
      <c r="A3561" s="2">
        <f t="shared" si="341"/>
        <v>3550.2952126016448</v>
      </c>
      <c r="C3561">
        <f t="shared" si="337"/>
        <v>0.27309105915344672</v>
      </c>
      <c r="D3561">
        <f t="shared" si="338"/>
        <v>0.16183493660391468</v>
      </c>
      <c r="E3561" s="3">
        <f>(M3561-C3561)^2</f>
        <v>0.28691412335494687</v>
      </c>
      <c r="K3561" s="2">
        <f t="shared" si="342"/>
        <v>3550.2952126016448</v>
      </c>
      <c r="L3561" s="3">
        <v>-0.18727599413922499</v>
      </c>
      <c r="M3561" s="3">
        <v>-0.26255259417864202</v>
      </c>
      <c r="O3561" s="3">
        <f t="shared" si="339"/>
        <v>3.3960079667704021E-2</v>
      </c>
      <c r="P3561" s="3">
        <f t="shared" si="340"/>
        <v>6.7718367947845998E-2</v>
      </c>
    </row>
    <row r="3562" spans="1:16" x14ac:dyDescent="0.55000000000000004">
      <c r="A3562" s="2">
        <f t="shared" si="341"/>
        <v>3551.2952126016448</v>
      </c>
      <c r="C3562">
        <f t="shared" si="337"/>
        <v>0.18228275085146994</v>
      </c>
      <c r="D3562">
        <f t="shared" si="338"/>
        <v>0.15630394138885739</v>
      </c>
      <c r="E3562" s="3">
        <f>(M3562-C3562)^2</f>
        <v>0.11890387191406895</v>
      </c>
      <c r="K3562" s="2">
        <f t="shared" si="342"/>
        <v>3551.2952126016448</v>
      </c>
      <c r="L3562" s="3">
        <v>-0.18602580970535099</v>
      </c>
      <c r="M3562" s="3">
        <v>-0.16254165651272601</v>
      </c>
      <c r="O3562" s="3">
        <f t="shared" si="339"/>
        <v>3.3500868132529338E-2</v>
      </c>
      <c r="P3562" s="3">
        <f t="shared" si="340"/>
        <v>2.5669356814974648E-2</v>
      </c>
    </row>
    <row r="3563" spans="1:16" x14ac:dyDescent="0.55000000000000004">
      <c r="A3563" s="2">
        <f t="shared" si="341"/>
        <v>3552.2952126016448</v>
      </c>
      <c r="C3563">
        <f t="shared" si="337"/>
        <v>4.5665553623600683E-2</v>
      </c>
      <c r="D3563">
        <f t="shared" si="338"/>
        <v>0.11149270788289856</v>
      </c>
      <c r="E3563" s="3">
        <f>(M3563-C3563)^2</f>
        <v>4.5544555220350374E-3</v>
      </c>
      <c r="K3563" s="2">
        <f t="shared" si="342"/>
        <v>3552.2952126016448</v>
      </c>
      <c r="L3563" s="3">
        <v>-0.13818430721042901</v>
      </c>
      <c r="M3563" s="3">
        <v>-2.1821152637966398E-2</v>
      </c>
      <c r="O3563" s="3">
        <f t="shared" si="339"/>
        <v>1.8276585181472325E-2</v>
      </c>
      <c r="P3563" s="3">
        <f t="shared" si="340"/>
        <v>3.8009750851309782E-4</v>
      </c>
    </row>
    <row r="3564" spans="1:16" x14ac:dyDescent="0.55000000000000004">
      <c r="A3564" s="2">
        <f t="shared" si="341"/>
        <v>3553.2952126016448</v>
      </c>
      <c r="C3564">
        <f t="shared" si="337"/>
        <v>-0.10242770628114063</v>
      </c>
      <c r="D3564">
        <f t="shared" si="338"/>
        <v>3.8662602335562235E-2</v>
      </c>
      <c r="E3564" s="3">
        <f>(M3564-C3564)^2</f>
        <v>5.1434747595436314E-2</v>
      </c>
      <c r="K3564" s="2">
        <f t="shared" si="342"/>
        <v>3553.2952126016448</v>
      </c>
      <c r="L3564" s="3">
        <v>-5.5733687741449198E-2</v>
      </c>
      <c r="M3564" s="3">
        <v>0.12436459428357501</v>
      </c>
      <c r="O3564" s="3">
        <f t="shared" si="339"/>
        <v>2.7815394292412302E-3</v>
      </c>
      <c r="P3564" s="3">
        <f t="shared" si="340"/>
        <v>1.6050269279905327E-2</v>
      </c>
    </row>
    <row r="3565" spans="1:16" x14ac:dyDescent="0.55000000000000004">
      <c r="A3565" s="2">
        <f t="shared" si="341"/>
        <v>3554.2952126016448</v>
      </c>
      <c r="C3565">
        <f t="shared" si="337"/>
        <v>-0.22478019039629155</v>
      </c>
      <c r="D3565">
        <f t="shared" si="338"/>
        <v>-4.3883676835976798E-2</v>
      </c>
      <c r="E3565" s="3">
        <f>(M3565-C3565)^2</f>
        <v>0.21546553020404743</v>
      </c>
      <c r="K3565" s="2">
        <f t="shared" si="342"/>
        <v>3554.2952126016448</v>
      </c>
      <c r="L3565" s="3">
        <v>4.0675779569074803E-2</v>
      </c>
      <c r="M3565" s="3">
        <v>0.23940245706486399</v>
      </c>
      <c r="O3565" s="3">
        <f t="shared" si="339"/>
        <v>1.9069960202886267E-3</v>
      </c>
      <c r="P3565" s="3">
        <f t="shared" si="340"/>
        <v>5.843219398967163E-2</v>
      </c>
    </row>
    <row r="3566" spans="1:16" x14ac:dyDescent="0.55000000000000004">
      <c r="A3566" s="2">
        <f t="shared" si="341"/>
        <v>3555.2952126016448</v>
      </c>
      <c r="C3566">
        <f t="shared" si="337"/>
        <v>-0.29064389141760566</v>
      </c>
      <c r="D3566">
        <f t="shared" si="338"/>
        <v>-0.11540169102666359</v>
      </c>
      <c r="E3566" s="3">
        <f>(M3566-C3566)^2</f>
        <v>0.3423705409443738</v>
      </c>
      <c r="K3566" s="2">
        <f t="shared" si="342"/>
        <v>3555.2952126016448</v>
      </c>
      <c r="L3566" s="3">
        <v>0.12689774555230701</v>
      </c>
      <c r="M3566" s="3">
        <v>0.29448048932923498</v>
      </c>
      <c r="O3566" s="3">
        <f t="shared" si="339"/>
        <v>1.6871706052337752E-2</v>
      </c>
      <c r="P3566" s="3">
        <f t="shared" si="340"/>
        <v>8.8093535933935194E-2</v>
      </c>
    </row>
    <row r="3567" spans="1:16" x14ac:dyDescent="0.55000000000000004">
      <c r="A3567" s="2">
        <f t="shared" si="341"/>
        <v>3556.2952126016448</v>
      </c>
      <c r="C3567">
        <f t="shared" si="337"/>
        <v>-0.28346681553182373</v>
      </c>
      <c r="D3567">
        <f t="shared" si="338"/>
        <v>-0.15791847925704117</v>
      </c>
      <c r="E3567" s="3">
        <f>(M3567-C3567)^2</f>
        <v>0.31278390798643191</v>
      </c>
      <c r="K3567" s="2">
        <f t="shared" si="342"/>
        <v>3556.2952126016448</v>
      </c>
      <c r="L3567" s="3">
        <v>0.181337383945502</v>
      </c>
      <c r="M3567" s="3">
        <v>0.27580405621677001</v>
      </c>
      <c r="O3567" s="3">
        <f t="shared" si="339"/>
        <v>3.3977832743591375E-2</v>
      </c>
      <c r="P3567" s="3">
        <f t="shared" si="340"/>
        <v>7.7355806994222467E-2</v>
      </c>
    </row>
    <row r="3568" spans="1:16" x14ac:dyDescent="0.55000000000000004">
      <c r="A3568" s="2">
        <f t="shared" si="341"/>
        <v>3557.2952126016448</v>
      </c>
      <c r="C3568">
        <f t="shared" si="337"/>
        <v>-0.20505261048146101</v>
      </c>
      <c r="D3568">
        <f t="shared" si="338"/>
        <v>-0.16074928490352411</v>
      </c>
      <c r="E3568" s="3">
        <f>(M3568-C3568)^2</f>
        <v>0.15453028053019813</v>
      </c>
      <c r="K3568" s="2">
        <f t="shared" si="342"/>
        <v>3557.2952126016448</v>
      </c>
      <c r="L3568" s="3">
        <v>0.190359949594086</v>
      </c>
      <c r="M3568" s="3">
        <v>0.18805078626066599</v>
      </c>
      <c r="O3568" s="3">
        <f t="shared" si="339"/>
        <v>3.738551237999891E-2</v>
      </c>
      <c r="P3568" s="3">
        <f t="shared" si="340"/>
        <v>3.6242964007679818E-2</v>
      </c>
    </row>
    <row r="3569" spans="1:16" x14ac:dyDescent="0.55000000000000004">
      <c r="A3569" s="2">
        <f t="shared" si="341"/>
        <v>3558.2952126016448</v>
      </c>
      <c r="C3569">
        <f t="shared" si="337"/>
        <v>-7.5107296680271926E-2</v>
      </c>
      <c r="D3569">
        <f t="shared" si="338"/>
        <v>-0.12318270734905247</v>
      </c>
      <c r="E3569" s="3">
        <f>(M3569-C3569)^2</f>
        <v>1.6462513543988203E-2</v>
      </c>
      <c r="K3569" s="2">
        <f t="shared" si="342"/>
        <v>3558.2952126016448</v>
      </c>
      <c r="L3569" s="3">
        <v>0.15170568495943801</v>
      </c>
      <c r="M3569" s="3">
        <v>5.3199030303194499E-2</v>
      </c>
      <c r="O3569" s="3">
        <f t="shared" si="339"/>
        <v>2.3931802551424512E-2</v>
      </c>
      <c r="P3569" s="3">
        <f t="shared" si="340"/>
        <v>3.0829249447132164E-3</v>
      </c>
    </row>
    <row r="3570" spans="1:16" x14ac:dyDescent="0.55000000000000004">
      <c r="A3570" s="2">
        <f t="shared" si="341"/>
        <v>3559.2952126016448</v>
      </c>
      <c r="C3570">
        <f t="shared" si="337"/>
        <v>7.3712989081084784E-2</v>
      </c>
      <c r="D3570">
        <f t="shared" si="338"/>
        <v>-5.4659481772831163E-2</v>
      </c>
      <c r="E3570" s="3">
        <f>(M3570-C3570)^2</f>
        <v>2.8456229021486257E-2</v>
      </c>
      <c r="K3570" s="2">
        <f t="shared" si="342"/>
        <v>3559.2952126016448</v>
      </c>
      <c r="L3570" s="3">
        <v>7.5055790412954099E-2</v>
      </c>
      <c r="M3570" s="3">
        <v>-9.4976752816537002E-2</v>
      </c>
      <c r="O3570" s="3">
        <f t="shared" si="339"/>
        <v>6.0916739365766718E-3</v>
      </c>
      <c r="P3570" s="3">
        <f t="shared" si="340"/>
        <v>8.5843356132256285E-3</v>
      </c>
    </row>
    <row r="3571" spans="1:16" x14ac:dyDescent="0.55000000000000004">
      <c r="A3571" s="2">
        <f t="shared" si="341"/>
        <v>3560.2952126016448</v>
      </c>
      <c r="C3571">
        <f t="shared" si="337"/>
        <v>0.20400870181812236</v>
      </c>
      <c r="D3571">
        <f t="shared" si="338"/>
        <v>2.7600041492431702E-2</v>
      </c>
      <c r="E3571" s="3">
        <f>(M3571-C3571)^2</f>
        <v>0.17924530747969217</v>
      </c>
      <c r="K3571" s="2">
        <f t="shared" si="342"/>
        <v>3560.2952126016448</v>
      </c>
      <c r="L3571" s="3">
        <v>-2.0392292454774998E-2</v>
      </c>
      <c r="M3571" s="3">
        <v>-0.21936501900036701</v>
      </c>
      <c r="O3571" s="3">
        <f t="shared" si="339"/>
        <v>3.0272194630436141E-4</v>
      </c>
      <c r="P3571" s="3">
        <f t="shared" si="340"/>
        <v>4.7106342471045275E-2</v>
      </c>
    </row>
    <row r="3572" spans="1:16" x14ac:dyDescent="0.55000000000000004">
      <c r="A3572" s="2">
        <f t="shared" si="341"/>
        <v>3561.2952126016448</v>
      </c>
      <c r="C3572">
        <f t="shared" si="337"/>
        <v>0.28303564711643325</v>
      </c>
      <c r="D3572">
        <f t="shared" si="338"/>
        <v>0.10292348754158247</v>
      </c>
      <c r="E3572" s="3">
        <f>(M3572-C3572)^2</f>
        <v>0.32700968042805145</v>
      </c>
      <c r="K3572" s="2">
        <f t="shared" si="342"/>
        <v>3561.2952126016448</v>
      </c>
      <c r="L3572" s="3">
        <v>-0.110732999172607</v>
      </c>
      <c r="M3572" s="3">
        <v>-0.28881195533377502</v>
      </c>
      <c r="O3572" s="3">
        <f t="shared" si="339"/>
        <v>1.1607824249569859E-2</v>
      </c>
      <c r="P3572" s="3">
        <f t="shared" si="340"/>
        <v>8.2074739439998115E-2</v>
      </c>
    </row>
    <row r="3573" spans="1:16" x14ac:dyDescent="0.55000000000000004">
      <c r="A3573" s="2">
        <f t="shared" si="341"/>
        <v>3562.2952126016448</v>
      </c>
      <c r="C3573">
        <f t="shared" si="337"/>
        <v>0.29093381879096064</v>
      </c>
      <c r="D3573">
        <f t="shared" si="338"/>
        <v>0.15238156461514787</v>
      </c>
      <c r="E3573" s="3">
        <f>(M3573-C3573)^2</f>
        <v>0.332765111305729</v>
      </c>
      <c r="K3573" s="2">
        <f t="shared" si="342"/>
        <v>3562.2952126016448</v>
      </c>
      <c r="L3573" s="3">
        <v>-0.17333993931000499</v>
      </c>
      <c r="M3573" s="3">
        <v>-0.28592414579454201</v>
      </c>
      <c r="O3573" s="3">
        <f t="shared" si="339"/>
        <v>2.9017948229320894E-2</v>
      </c>
      <c r="P3573" s="3">
        <f t="shared" si="340"/>
        <v>8.0428439723233394E-2</v>
      </c>
    </row>
    <row r="3574" spans="1:16" x14ac:dyDescent="0.55000000000000004">
      <c r="A3574" s="2">
        <f t="shared" si="341"/>
        <v>3563.2952126016448</v>
      </c>
      <c r="C3574">
        <f t="shared" si="337"/>
        <v>0.22571835284734706</v>
      </c>
      <c r="D3574">
        <f t="shared" si="338"/>
        <v>0.16354512322653433</v>
      </c>
      <c r="E3574" s="3">
        <f>(M3574-C3574)^2</f>
        <v>0.19109418871024492</v>
      </c>
      <c r="K3574" s="2">
        <f t="shared" si="342"/>
        <v>3563.2952126016448</v>
      </c>
      <c r="L3574" s="3">
        <v>-0.192532816324297</v>
      </c>
      <c r="M3574" s="3">
        <v>-0.211424860196439</v>
      </c>
      <c r="O3574" s="3">
        <f t="shared" si="339"/>
        <v>3.592519565291364E-2</v>
      </c>
      <c r="P3574" s="3">
        <f t="shared" si="340"/>
        <v>4.3722725159078685E-2</v>
      </c>
    </row>
    <row r="3575" spans="1:16" x14ac:dyDescent="0.55000000000000004">
      <c r="A3575" s="2">
        <f t="shared" si="341"/>
        <v>3564.2952126016448</v>
      </c>
      <c r="C3575">
        <f t="shared" si="337"/>
        <v>0.10377833723665711</v>
      </c>
      <c r="D3575">
        <f t="shared" si="338"/>
        <v>0.13360868554499333</v>
      </c>
      <c r="E3575" s="3">
        <f>(M3575-C3575)^2</f>
        <v>3.5250529628873331E-2</v>
      </c>
      <c r="K3575" s="2">
        <f t="shared" si="342"/>
        <v>3564.2952126016448</v>
      </c>
      <c r="L3575" s="3">
        <v>-0.16350465510328799</v>
      </c>
      <c r="M3575" s="3">
        <v>-8.3972906777526002E-2</v>
      </c>
      <c r="O3575" s="3">
        <f t="shared" si="339"/>
        <v>2.576386751359799E-2</v>
      </c>
      <c r="P3575" s="3">
        <f t="shared" si="340"/>
        <v>6.6663703823856384E-3</v>
      </c>
    </row>
    <row r="3576" spans="1:16" x14ac:dyDescent="0.55000000000000004">
      <c r="A3576" s="2">
        <f t="shared" si="341"/>
        <v>3565.2952126016448</v>
      </c>
      <c r="C3576">
        <f t="shared" si="337"/>
        <v>-4.4241876863313406E-2</v>
      </c>
      <c r="D3576">
        <f t="shared" si="338"/>
        <v>7.0095480961083048E-2</v>
      </c>
      <c r="E3576" s="3">
        <f>(M3576-C3576)^2</f>
        <v>1.1827097324893052E-2</v>
      </c>
      <c r="K3576" s="2">
        <f t="shared" si="342"/>
        <v>3565.2952126016448</v>
      </c>
      <c r="L3576" s="3">
        <v>-9.3525738702419495E-2</v>
      </c>
      <c r="M3576" s="3">
        <v>6.4510582073912706E-2</v>
      </c>
      <c r="O3576" s="3">
        <f t="shared" si="339"/>
        <v>8.1961068883451126E-3</v>
      </c>
      <c r="P3576" s="3">
        <f t="shared" si="340"/>
        <v>4.4670034615598656E-3</v>
      </c>
    </row>
    <row r="3577" spans="1:16" x14ac:dyDescent="0.55000000000000004">
      <c r="A3577" s="2">
        <f t="shared" si="341"/>
        <v>3566.2952126016448</v>
      </c>
      <c r="C3577">
        <f t="shared" si="337"/>
        <v>-0.1811438078914214</v>
      </c>
      <c r="D3577">
        <f t="shared" si="338"/>
        <v>-1.1033192374351315E-2</v>
      </c>
      <c r="E3577" s="3">
        <f>(M3577-C3577)^2</f>
        <v>0.14286948769488558</v>
      </c>
      <c r="K3577" s="2">
        <f t="shared" si="342"/>
        <v>3566.2952126016448</v>
      </c>
      <c r="L3577" s="3">
        <v>-1.2272085196870399E-4</v>
      </c>
      <c r="M3577" s="3">
        <v>0.196836995450343</v>
      </c>
      <c r="O3577" s="3">
        <f t="shared" si="339"/>
        <v>8.2407183125380202E-6</v>
      </c>
      <c r="P3577" s="3">
        <f t="shared" si="340"/>
        <v>3.9665525553335947E-2</v>
      </c>
    </row>
    <row r="3578" spans="1:16" x14ac:dyDescent="0.55000000000000004">
      <c r="A3578" s="2">
        <f t="shared" si="341"/>
        <v>3567.2952126016448</v>
      </c>
      <c r="C3578">
        <f t="shared" si="337"/>
        <v>-0.27252307406744047</v>
      </c>
      <c r="D3578">
        <f t="shared" si="338"/>
        <v>-8.938914979662195E-2</v>
      </c>
      <c r="E3578" s="3">
        <f>(M3578-C3578)^2</f>
        <v>0.30513187977723161</v>
      </c>
      <c r="K3578" s="2">
        <f t="shared" si="342"/>
        <v>3567.2952126016448</v>
      </c>
      <c r="L3578" s="3">
        <v>9.3311033197162593E-2</v>
      </c>
      <c r="M3578" s="3">
        <v>0.27986436222816502</v>
      </c>
      <c r="O3578" s="3">
        <f t="shared" si="339"/>
        <v>9.2745411542329691E-3</v>
      </c>
      <c r="P3578" s="3">
        <f t="shared" si="340"/>
        <v>7.9630871749082011E-2</v>
      </c>
    </row>
    <row r="3579" spans="1:16" x14ac:dyDescent="0.55000000000000004">
      <c r="A3579" s="2">
        <f t="shared" si="341"/>
        <v>3568.2952126016448</v>
      </c>
      <c r="C3579">
        <f t="shared" si="337"/>
        <v>-0.29541544737295572</v>
      </c>
      <c r="D3579">
        <f t="shared" si="338"/>
        <v>-0.14528100891508552</v>
      </c>
      <c r="E3579" s="3">
        <f>(M3579-C3579)^2</f>
        <v>0.34599501653490394</v>
      </c>
      <c r="K3579" s="2">
        <f t="shared" si="342"/>
        <v>3568.2952126016448</v>
      </c>
      <c r="L3579" s="3">
        <v>0.163374460122439</v>
      </c>
      <c r="M3579" s="3">
        <v>0.29279796333348501</v>
      </c>
      <c r="O3579" s="3">
        <f t="shared" si="339"/>
        <v>2.7678260218807323E-2</v>
      </c>
      <c r="P3579" s="3">
        <f t="shared" si="340"/>
        <v>8.7097600712478407E-2</v>
      </c>
    </row>
    <row r="3580" spans="1:16" x14ac:dyDescent="0.55000000000000004">
      <c r="A3580" s="2">
        <f t="shared" si="341"/>
        <v>3569.2952126016448</v>
      </c>
      <c r="C3580">
        <f t="shared" si="337"/>
        <v>-0.24406791946729031</v>
      </c>
      <c r="D3580">
        <f t="shared" si="338"/>
        <v>-0.16466276727333209</v>
      </c>
      <c r="E3580" s="3">
        <f>(M3580-C3580)^2</f>
        <v>0.22702024710298782</v>
      </c>
      <c r="K3580" s="2">
        <f t="shared" si="342"/>
        <v>3569.2952126016448</v>
      </c>
      <c r="L3580" s="3">
        <v>0.19251974000848099</v>
      </c>
      <c r="M3580" s="3">
        <v>0.232398498135239</v>
      </c>
      <c r="O3580" s="3">
        <f t="shared" si="339"/>
        <v>3.8225382436187949E-2</v>
      </c>
      <c r="P3580" s="3">
        <f t="shared" si="340"/>
        <v>5.5095150184015618E-2</v>
      </c>
    </row>
    <row r="3581" spans="1:16" x14ac:dyDescent="0.55000000000000004">
      <c r="A3581" s="2">
        <f t="shared" si="341"/>
        <v>3570.2952126016448</v>
      </c>
      <c r="C3581">
        <f t="shared" si="337"/>
        <v>-0.13138447161840297</v>
      </c>
      <c r="D3581">
        <f t="shared" si="338"/>
        <v>-0.14266365782578155</v>
      </c>
      <c r="E3581" s="3">
        <f>(M3581-C3581)^2</f>
        <v>6.011218254471043E-2</v>
      </c>
      <c r="K3581" s="2">
        <f t="shared" si="342"/>
        <v>3570.2952126016448</v>
      </c>
      <c r="L3581" s="3">
        <v>0.173447256703637</v>
      </c>
      <c r="M3581" s="3">
        <v>0.113793387383405</v>
      </c>
      <c r="O3581" s="3">
        <f t="shared" si="339"/>
        <v>3.1131300392781027E-2</v>
      </c>
      <c r="P3581" s="3">
        <f t="shared" si="340"/>
        <v>1.3483494535277418E-2</v>
      </c>
    </row>
    <row r="3582" spans="1:16" x14ac:dyDescent="0.55000000000000004">
      <c r="A3582" s="2">
        <f t="shared" si="341"/>
        <v>3571.2952126016448</v>
      </c>
      <c r="C3582">
        <f t="shared" si="337"/>
        <v>1.4316783120231245E-2</v>
      </c>
      <c r="D3582">
        <f t="shared" si="338"/>
        <v>-8.481220566026404E-2</v>
      </c>
      <c r="E3582" s="3">
        <f>(M3582-C3582)^2</f>
        <v>2.2684993775222849E-3</v>
      </c>
      <c r="K3582" s="2">
        <f t="shared" si="342"/>
        <v>3571.2952126016448</v>
      </c>
      <c r="L3582" s="3">
        <v>0.110933831968704</v>
      </c>
      <c r="M3582" s="3">
        <v>-3.3311983161526303E-2</v>
      </c>
      <c r="O3582" s="3">
        <f t="shared" si="339"/>
        <v>1.2979410990930185E-2</v>
      </c>
      <c r="P3582" s="3">
        <f t="shared" si="340"/>
        <v>9.601892168713713E-4</v>
      </c>
    </row>
    <row r="3583" spans="1:16" x14ac:dyDescent="0.55000000000000004">
      <c r="A3583" s="2">
        <f t="shared" si="341"/>
        <v>3572.2952126016448</v>
      </c>
      <c r="C3583">
        <f t="shared" si="337"/>
        <v>0.1564201333689639</v>
      </c>
      <c r="D3583">
        <f t="shared" si="338"/>
        <v>-5.6468722278218662E-3</v>
      </c>
      <c r="E3583" s="3">
        <f>(M3583-C3583)^2</f>
        <v>0.10790850134828689</v>
      </c>
      <c r="K3583" s="2">
        <f t="shared" si="342"/>
        <v>3572.2952126016448</v>
      </c>
      <c r="L3583" s="3">
        <v>2.0636340833677599E-2</v>
      </c>
      <c r="M3583" s="3">
        <v>-0.17207416087111399</v>
      </c>
      <c r="O3583" s="3">
        <f t="shared" si="339"/>
        <v>5.5836398957913563E-4</v>
      </c>
      <c r="P3583" s="3">
        <f t="shared" si="340"/>
        <v>2.8814756204909735E-2</v>
      </c>
    </row>
    <row r="3584" spans="1:16" x14ac:dyDescent="0.55000000000000004">
      <c r="A3584" s="2">
        <f t="shared" si="341"/>
        <v>3573.2952126016448</v>
      </c>
      <c r="C3584">
        <f t="shared" si="337"/>
        <v>0.25921404549588034</v>
      </c>
      <c r="D3584">
        <f t="shared" si="338"/>
        <v>7.4937558411903527E-2</v>
      </c>
      <c r="E3584" s="3">
        <f>(M3584-C3584)^2</f>
        <v>0.2776798257155435</v>
      </c>
      <c r="K3584" s="2">
        <f t="shared" si="342"/>
        <v>3573.2952126016448</v>
      </c>
      <c r="L3584" s="3">
        <v>-7.4829649881708205E-2</v>
      </c>
      <c r="M3584" s="3">
        <v>-0.26773929751993503</v>
      </c>
      <c r="O3584" s="3">
        <f t="shared" si="339"/>
        <v>5.1604488104739325E-3</v>
      </c>
      <c r="P3584" s="3">
        <f t="shared" si="340"/>
        <v>7.0444715849610692E-2</v>
      </c>
    </row>
    <row r="3585" spans="1:16" x14ac:dyDescent="0.55000000000000004">
      <c r="A3585" s="2">
        <f t="shared" si="341"/>
        <v>3574.2952126016448</v>
      </c>
      <c r="C3585">
        <f t="shared" si="337"/>
        <v>0.29686571370392528</v>
      </c>
      <c r="D3585">
        <f t="shared" si="338"/>
        <v>0.13668967346695554</v>
      </c>
      <c r="E3585" s="3">
        <f>(M3585-C3585)^2</f>
        <v>0.35190187677716622</v>
      </c>
      <c r="K3585" s="2">
        <f t="shared" si="342"/>
        <v>3574.2952126016448</v>
      </c>
      <c r="L3585" s="3">
        <v>-0.15155409057477401</v>
      </c>
      <c r="M3585" s="3">
        <v>-0.29634746617086999</v>
      </c>
      <c r="O3585" s="3">
        <f t="shared" si="339"/>
        <v>2.207028294787183E-2</v>
      </c>
      <c r="P3585" s="3">
        <f t="shared" si="340"/>
        <v>8.6449173526280176E-2</v>
      </c>
    </row>
    <row r="3586" spans="1:16" x14ac:dyDescent="0.55000000000000004">
      <c r="A3586" s="2">
        <f t="shared" si="341"/>
        <v>3575.2952126016448</v>
      </c>
      <c r="C3586">
        <f t="shared" si="337"/>
        <v>0.25991301895687213</v>
      </c>
      <c r="D3586">
        <f t="shared" si="338"/>
        <v>0.16409074850358002</v>
      </c>
      <c r="E3586" s="3">
        <f>(M3586-C3586)^2</f>
        <v>0.26075994240119277</v>
      </c>
      <c r="K3586" s="2">
        <f t="shared" si="342"/>
        <v>3575.2952126016448</v>
      </c>
      <c r="L3586" s="3">
        <v>-0.19032086911006599</v>
      </c>
      <c r="M3586" s="3">
        <v>-0.250733573513099</v>
      </c>
      <c r="O3586" s="3">
        <f t="shared" si="339"/>
        <v>3.509158593354534E-2</v>
      </c>
      <c r="P3586" s="3">
        <f t="shared" si="340"/>
        <v>6.1706788061462972E-2</v>
      </c>
    </row>
    <row r="3587" spans="1:16" x14ac:dyDescent="0.55000000000000004">
      <c r="A3587" s="2">
        <f t="shared" si="341"/>
        <v>3576.2952126016448</v>
      </c>
      <c r="C3587">
        <f t="shared" si="337"/>
        <v>0.15764242352986457</v>
      </c>
      <c r="D3587">
        <f t="shared" si="338"/>
        <v>0.15025470792253667</v>
      </c>
      <c r="E3587" s="3">
        <f>(M3587-C3587)^2</f>
        <v>8.9978596549075071E-2</v>
      </c>
      <c r="K3587" s="2">
        <f t="shared" si="342"/>
        <v>3576.2952126016448</v>
      </c>
      <c r="L3587" s="3">
        <v>-0.181420605311786</v>
      </c>
      <c r="M3587" s="3">
        <v>-0.14232190193080599</v>
      </c>
      <c r="O3587" s="3">
        <f t="shared" si="339"/>
        <v>3.1836272596282716E-2</v>
      </c>
      <c r="P3587" s="3">
        <f t="shared" si="340"/>
        <v>1.9599114891527807E-2</v>
      </c>
    </row>
    <row r="3588" spans="1:16" x14ac:dyDescent="0.55000000000000004">
      <c r="A3588" s="2">
        <f t="shared" si="341"/>
        <v>3577.2952126016448</v>
      </c>
      <c r="C3588">
        <f t="shared" si="337"/>
        <v>1.5755220191367169E-2</v>
      </c>
      <c r="D3588">
        <f t="shared" si="338"/>
        <v>9.8658642360121063E-2</v>
      </c>
      <c r="E3588" s="3">
        <f>(M3588-C3588)^2</f>
        <v>1.9656172630347227E-4</v>
      </c>
      <c r="K3588" s="2">
        <f t="shared" si="342"/>
        <v>3577.2952126016448</v>
      </c>
      <c r="L3588" s="3">
        <v>-0.127082425461441</v>
      </c>
      <c r="M3588" s="3">
        <v>1.73517289103782E-3</v>
      </c>
      <c r="O3588" s="3">
        <f t="shared" si="339"/>
        <v>1.5398089717903183E-2</v>
      </c>
      <c r="P3588" s="3">
        <f t="shared" si="340"/>
        <v>1.6485516044533005E-5</v>
      </c>
    </row>
    <row r="3589" spans="1:16" x14ac:dyDescent="0.55000000000000004">
      <c r="A3589" s="2">
        <f t="shared" si="341"/>
        <v>3578.2952126016448</v>
      </c>
      <c r="C3589">
        <f t="shared" si="337"/>
        <v>-0.13009137660793771</v>
      </c>
      <c r="D3589">
        <f t="shared" si="338"/>
        <v>2.2268992279461323E-2</v>
      </c>
      <c r="E3589" s="3">
        <f>(M3589-C3589)^2</f>
        <v>7.5872173364793224E-2</v>
      </c>
      <c r="K3589" s="2">
        <f t="shared" si="342"/>
        <v>3578.2952126016448</v>
      </c>
      <c r="L3589" s="3">
        <v>-4.0915663792146603E-2</v>
      </c>
      <c r="M3589" s="3">
        <v>0.14535766289808999</v>
      </c>
      <c r="O3589" s="3">
        <f t="shared" si="339"/>
        <v>1.4380991539960559E-3</v>
      </c>
      <c r="P3589" s="3">
        <f t="shared" si="340"/>
        <v>2.1810187548828668E-2</v>
      </c>
    </row>
    <row r="3590" spans="1:16" x14ac:dyDescent="0.55000000000000004">
      <c r="A3590" s="2">
        <f t="shared" si="341"/>
        <v>3579.2952126016448</v>
      </c>
      <c r="C3590">
        <f t="shared" si="337"/>
        <v>-0.24324513004485124</v>
      </c>
      <c r="D3590">
        <f t="shared" si="338"/>
        <v>-5.9717006271126964E-2</v>
      </c>
      <c r="E3590" s="3">
        <f>(M3590-C3590)^2</f>
        <v>0.24583703066790535</v>
      </c>
      <c r="K3590" s="2">
        <f t="shared" si="342"/>
        <v>3579.2952126016448</v>
      </c>
      <c r="L3590" s="3">
        <v>5.5498679696242198E-2</v>
      </c>
      <c r="M3590" s="3">
        <v>0.25257442449884099</v>
      </c>
      <c r="O3590" s="3">
        <f t="shared" si="339"/>
        <v>3.4213217477919357E-3</v>
      </c>
      <c r="P3590" s="3">
        <f t="shared" si="340"/>
        <v>6.4973748761930364E-2</v>
      </c>
    </row>
    <row r="3591" spans="1:16" x14ac:dyDescent="0.55000000000000004">
      <c r="A3591" s="2">
        <f t="shared" si="341"/>
        <v>3580.2952126016448</v>
      </c>
      <c r="C3591">
        <f t="shared" ref="C3591:C3654" si="343">$B$2*EXP(-C$4*((PI()/($B$1*$B$3)))^0.5)*SIN(2*PI()*$A3591/$B$3-C$4*SQRT(PI()/($B$1*$B$3)))</f>
        <v>-0.29526973608879609</v>
      </c>
      <c r="D3591">
        <f t="shared" ref="D3591:D3654" si="344">$B$2*EXP(-D$4*((PI()/($B$1*$B$3)))^0.5)*SIN(2*PI()*$A3591/$B$3-D$4*SQRT(PI()/($B$1*$B$3)))</f>
        <v>-0.12669571699835178</v>
      </c>
      <c r="E3591" s="3">
        <f>(M3591-C3591)^2</f>
        <v>0.35022971457426283</v>
      </c>
      <c r="K3591" s="2">
        <f t="shared" si="342"/>
        <v>3580.2952126016448</v>
      </c>
      <c r="L3591" s="3">
        <v>0.13801303456589301</v>
      </c>
      <c r="M3591" s="3">
        <v>0.29653235462588101</v>
      </c>
      <c r="O3591" s="3">
        <f t="shared" ref="O3591:O3654" si="345">(L3591-$J$1)^2</f>
        <v>1.988281063689637E-2</v>
      </c>
      <c r="P3591" s="3">
        <f t="shared" ref="P3591:P3654" si="346">(M3591-$J$2)^2</f>
        <v>8.9315756110763006E-2</v>
      </c>
    </row>
    <row r="3592" spans="1:16" x14ac:dyDescent="0.55000000000000004">
      <c r="A3592" s="2">
        <f t="shared" si="341"/>
        <v>3581.2952126016448</v>
      </c>
      <c r="C3592">
        <f t="shared" si="343"/>
        <v>-0.27309105915341331</v>
      </c>
      <c r="D3592">
        <f t="shared" si="344"/>
        <v>-0.16183493660392342</v>
      </c>
      <c r="E3592" s="3">
        <f>(M3592-C3592)^2</f>
        <v>0.29085848622986199</v>
      </c>
      <c r="K3592" s="2">
        <f t="shared" si="342"/>
        <v>3581.2952126016448</v>
      </c>
      <c r="L3592" s="3">
        <v>0.18596116875780799</v>
      </c>
      <c r="M3592" s="3">
        <v>0.26622191698369202</v>
      </c>
      <c r="O3592" s="3">
        <f t="shared" si="345"/>
        <v>3.5703823758483071E-2</v>
      </c>
      <c r="P3592" s="3">
        <f t="shared" si="346"/>
        <v>7.211748049498104E-2</v>
      </c>
    </row>
    <row r="3593" spans="1:16" x14ac:dyDescent="0.55000000000000004">
      <c r="A3593" s="2">
        <f t="shared" si="341"/>
        <v>3582.2952126016448</v>
      </c>
      <c r="C3593">
        <f t="shared" si="343"/>
        <v>-0.18228275085150925</v>
      </c>
      <c r="D3593">
        <f t="shared" si="344"/>
        <v>-0.15630394138886611</v>
      </c>
      <c r="E3593" s="3">
        <f>(M3593-C3593)^2</f>
        <v>0.1235644118924676</v>
      </c>
      <c r="K3593" s="2">
        <f t="shared" si="342"/>
        <v>3582.2952126016448</v>
      </c>
      <c r="L3593" s="3">
        <v>0.18733417461499199</v>
      </c>
      <c r="M3593" s="3">
        <v>0.169234548712065</v>
      </c>
      <c r="O3593" s="3">
        <f t="shared" si="345"/>
        <v>3.6224580324376997E-2</v>
      </c>
      <c r="P3593" s="3">
        <f t="shared" si="346"/>
        <v>2.9432700394188695E-2</v>
      </c>
    </row>
    <row r="3594" spans="1:16" x14ac:dyDescent="0.55000000000000004">
      <c r="A3594" s="2">
        <f t="shared" si="341"/>
        <v>3583.2952126016448</v>
      </c>
      <c r="C3594">
        <f t="shared" si="343"/>
        <v>-4.5665553623649838E-2</v>
      </c>
      <c r="D3594">
        <f t="shared" si="344"/>
        <v>-0.11149270788291887</v>
      </c>
      <c r="E3594" s="3">
        <f>(M3594-C3594)^2</f>
        <v>5.7043113372706898E-3</v>
      </c>
      <c r="K3594" s="2">
        <f t="shared" si="342"/>
        <v>3583.2952126016448</v>
      </c>
      <c r="L3594" s="3">
        <v>0.141788174303002</v>
      </c>
      <c r="M3594" s="3">
        <v>2.98613378605804E-2</v>
      </c>
      <c r="O3594" s="3">
        <f t="shared" si="345"/>
        <v>2.0961700199758022E-2</v>
      </c>
      <c r="P3594" s="3">
        <f t="shared" si="346"/>
        <v>1.035964404746968E-3</v>
      </c>
    </row>
    <row r="3595" spans="1:16" x14ac:dyDescent="0.55000000000000004">
      <c r="A3595" s="2">
        <f t="shared" si="341"/>
        <v>3584.2952126016448</v>
      </c>
      <c r="C3595">
        <f t="shared" si="343"/>
        <v>0.10242770628109395</v>
      </c>
      <c r="D3595">
        <f t="shared" si="344"/>
        <v>-3.8662602335589061E-2</v>
      </c>
      <c r="E3595" s="3">
        <f>(M3595-C3595)^2</f>
        <v>4.8144494197310088E-2</v>
      </c>
      <c r="K3595" s="2">
        <f t="shared" si="342"/>
        <v>3584.2952126016448</v>
      </c>
      <c r="L3595" s="3">
        <v>6.0730446146850199E-2</v>
      </c>
      <c r="M3595" s="3">
        <v>-0.116990830304378</v>
      </c>
      <c r="O3595" s="3">
        <f t="shared" si="345"/>
        <v>4.0607267817133214E-3</v>
      </c>
      <c r="P3595" s="3">
        <f t="shared" si="346"/>
        <v>1.3148238175865724E-2</v>
      </c>
    </row>
    <row r="3596" spans="1:16" x14ac:dyDescent="0.55000000000000004">
      <c r="A3596" s="2">
        <f t="shared" ref="A3596:A3659" si="347">K3596</f>
        <v>3585.2952126016448</v>
      </c>
      <c r="C3596">
        <f t="shared" si="343"/>
        <v>0.22478019039634725</v>
      </c>
      <c r="D3596">
        <f t="shared" si="344"/>
        <v>4.388367683602238E-2</v>
      </c>
      <c r="E3596" s="3">
        <f>(M3596-C3596)^2</f>
        <v>0.21097680042024519</v>
      </c>
      <c r="K3596" s="2">
        <f t="shared" si="342"/>
        <v>3585.2952126016448</v>
      </c>
      <c r="L3596" s="3">
        <v>-3.5537598991116602E-2</v>
      </c>
      <c r="M3596" s="3">
        <v>-0.23454191926118401</v>
      </c>
      <c r="O3596" s="3">
        <f t="shared" si="345"/>
        <v>1.0591258001133867E-3</v>
      </c>
      <c r="P3596" s="3">
        <f t="shared" si="346"/>
        <v>5.3924668300161877E-2</v>
      </c>
    </row>
    <row r="3597" spans="1:16" x14ac:dyDescent="0.55000000000000004">
      <c r="A3597" s="2">
        <f t="shared" si="347"/>
        <v>3586.2952126016448</v>
      </c>
      <c r="C3597">
        <f t="shared" si="343"/>
        <v>0.29064389141760927</v>
      </c>
      <c r="D3597">
        <f t="shared" si="344"/>
        <v>0.11540169102667061</v>
      </c>
      <c r="E3597" s="3">
        <f>(M3597-C3597)^2</f>
        <v>0.34104948371731159</v>
      </c>
      <c r="K3597" s="2">
        <f t="shared" ref="K3597:K3660" si="348">K3596+1</f>
        <v>3586.2952126016448</v>
      </c>
      <c r="L3597" s="3">
        <v>-0.122905032002499</v>
      </c>
      <c r="M3597" s="3">
        <v>-0.29335052954659102</v>
      </c>
      <c r="O3597" s="3">
        <f t="shared" si="345"/>
        <v>1.4378802850352947E-2</v>
      </c>
      <c r="P3597" s="3">
        <f t="shared" si="346"/>
        <v>8.4695822138976196E-2</v>
      </c>
    </row>
    <row r="3598" spans="1:16" x14ac:dyDescent="0.55000000000000004">
      <c r="A3598" s="2">
        <f t="shared" si="347"/>
        <v>3587.2952126016448</v>
      </c>
      <c r="C3598">
        <f t="shared" si="343"/>
        <v>0.2834668155318385</v>
      </c>
      <c r="D3598">
        <f t="shared" si="344"/>
        <v>0.15791847925703334</v>
      </c>
      <c r="E3598" s="3">
        <f>(M3598-C3598)^2</f>
        <v>0.31601767672577913</v>
      </c>
      <c r="K3598" s="2">
        <f t="shared" si="348"/>
        <v>3587.2952126016448</v>
      </c>
      <c r="L3598" s="3">
        <v>-0.17949013730139099</v>
      </c>
      <c r="M3598" s="3">
        <v>-0.27868767989248799</v>
      </c>
      <c r="O3598" s="3">
        <f t="shared" si="345"/>
        <v>3.1151103224838085E-2</v>
      </c>
      <c r="P3598" s="3">
        <f t="shared" si="346"/>
        <v>7.6376295977978778E-2</v>
      </c>
    </row>
    <row r="3599" spans="1:16" x14ac:dyDescent="0.55000000000000004">
      <c r="A3599" s="2">
        <f t="shared" si="347"/>
        <v>3588.2952126016448</v>
      </c>
      <c r="C3599">
        <f t="shared" si="343"/>
        <v>0.20505261048149695</v>
      </c>
      <c r="D3599">
        <f t="shared" si="344"/>
        <v>0.1607492849035301</v>
      </c>
      <c r="E3599" s="3">
        <f>(M3599-C3599)^2</f>
        <v>0.1594232266822706</v>
      </c>
      <c r="K3599" s="2">
        <f t="shared" si="348"/>
        <v>3588.2952126016448</v>
      </c>
      <c r="L3599" s="3">
        <v>-0.191120824237176</v>
      </c>
      <c r="M3599" s="3">
        <v>-0.19422577195645899</v>
      </c>
      <c r="O3599" s="3">
        <f t="shared" si="345"/>
        <v>3.5391933022897927E-2</v>
      </c>
      <c r="P3599" s="3">
        <f t="shared" si="346"/>
        <v>3.6825882071823642E-2</v>
      </c>
    </row>
    <row r="3600" spans="1:16" x14ac:dyDescent="0.55000000000000004">
      <c r="A3600" s="2">
        <f t="shared" si="347"/>
        <v>3589.2952126016448</v>
      </c>
      <c r="C3600">
        <f t="shared" si="343"/>
        <v>7.5107296680320054E-2</v>
      </c>
      <c r="D3600">
        <f t="shared" si="344"/>
        <v>0.12318270734907079</v>
      </c>
      <c r="E3600" s="3">
        <f>(M3600-C3600)^2</f>
        <v>1.8557553379497233E-2</v>
      </c>
      <c r="K3600" s="2">
        <f t="shared" si="348"/>
        <v>3589.2952126016448</v>
      </c>
      <c r="L3600" s="3">
        <v>-0.154884115115243</v>
      </c>
      <c r="M3600" s="3">
        <v>-6.1118814544720901E-2</v>
      </c>
      <c r="O3600" s="3">
        <f t="shared" si="345"/>
        <v>2.3070793595370995E-2</v>
      </c>
      <c r="P3600" s="3">
        <f t="shared" si="346"/>
        <v>3.456705212685146E-3</v>
      </c>
    </row>
    <row r="3601" spans="1:16" x14ac:dyDescent="0.55000000000000004">
      <c r="A3601" s="2">
        <f t="shared" si="347"/>
        <v>3590.2952126016448</v>
      </c>
      <c r="C3601">
        <f t="shared" si="343"/>
        <v>-7.3712989081036587E-2</v>
      </c>
      <c r="D3601">
        <f t="shared" si="344"/>
        <v>5.4659481772857205E-2</v>
      </c>
      <c r="E3601" s="3">
        <f>(M3601-C3601)^2</f>
        <v>2.5923807337816896E-2</v>
      </c>
      <c r="K3601" s="2">
        <f t="shared" si="348"/>
        <v>3590.2952126016448</v>
      </c>
      <c r="L3601" s="3">
        <v>-7.9855718531403302E-2</v>
      </c>
      <c r="M3601" s="3">
        <v>8.72957291233417E-2</v>
      </c>
      <c r="O3601" s="3">
        <f t="shared" si="345"/>
        <v>5.9078181642988744E-3</v>
      </c>
      <c r="P3601" s="3">
        <f t="shared" si="346"/>
        <v>8.0318863930360848E-3</v>
      </c>
    </row>
    <row r="3602" spans="1:16" x14ac:dyDescent="0.55000000000000004">
      <c r="A3602" s="2">
        <f t="shared" si="347"/>
        <v>3591.2952126016448</v>
      </c>
      <c r="C3602">
        <f t="shared" si="343"/>
        <v>-0.20400870181813524</v>
      </c>
      <c r="D3602">
        <f t="shared" si="344"/>
        <v>-2.7600041492441406E-2</v>
      </c>
      <c r="E3602" s="3">
        <f>(M3602-C3602)^2</f>
        <v>0.1746029829651409</v>
      </c>
      <c r="K3602" s="2">
        <f t="shared" si="348"/>
        <v>3591.2952126016448</v>
      </c>
      <c r="L3602" s="3">
        <v>1.5173038147539199E-2</v>
      </c>
      <c r="M3602" s="3">
        <v>0.21384651588907599</v>
      </c>
      <c r="O3602" s="3">
        <f t="shared" si="345"/>
        <v>3.300189658046671E-4</v>
      </c>
      <c r="P3602" s="3">
        <f t="shared" si="346"/>
        <v>4.6730151548873562E-2</v>
      </c>
    </row>
    <row r="3603" spans="1:16" x14ac:dyDescent="0.55000000000000004">
      <c r="A3603" s="2">
        <f t="shared" si="347"/>
        <v>3592.2952126016448</v>
      </c>
      <c r="C3603">
        <f t="shared" si="343"/>
        <v>-0.28303564711645895</v>
      </c>
      <c r="D3603">
        <f t="shared" si="344"/>
        <v>-0.10292348754161938</v>
      </c>
      <c r="E3603" s="3">
        <f>(M3603-C3603)^2</f>
        <v>0.32475610605140431</v>
      </c>
      <c r="K3603" s="2">
        <f t="shared" si="348"/>
        <v>3592.2952126016448</v>
      </c>
      <c r="L3603" s="3">
        <v>0.106401613295735</v>
      </c>
      <c r="M3603" s="3">
        <v>0.28683811614291799</v>
      </c>
      <c r="O3603" s="3">
        <f t="shared" si="345"/>
        <v>1.1967265867881102E-2</v>
      </c>
      <c r="P3603" s="3">
        <f t="shared" si="346"/>
        <v>8.36153442114701E-2</v>
      </c>
    </row>
    <row r="3604" spans="1:16" x14ac:dyDescent="0.55000000000000004">
      <c r="A3604" s="2">
        <f t="shared" si="347"/>
        <v>3593.2952126016448</v>
      </c>
      <c r="C3604">
        <f t="shared" si="343"/>
        <v>-0.29093381879097052</v>
      </c>
      <c r="D3604">
        <f t="shared" si="344"/>
        <v>-0.15238156461513741</v>
      </c>
      <c r="E3604" s="3">
        <f>(M3604-C3604)^2</f>
        <v>0.33515201312570531</v>
      </c>
      <c r="K3604" s="2">
        <f t="shared" si="348"/>
        <v>3593.2952126016448</v>
      </c>
      <c r="L3604" s="3">
        <v>0.170981244326326</v>
      </c>
      <c r="M3604" s="3">
        <v>0.28798933079427902</v>
      </c>
      <c r="O3604" s="3">
        <f t="shared" si="345"/>
        <v>3.0267171992358687E-2</v>
      </c>
      <c r="P3604" s="3">
        <f t="shared" si="346"/>
        <v>8.4282447283727524E-2</v>
      </c>
    </row>
    <row r="3605" spans="1:16" x14ac:dyDescent="0.55000000000000004">
      <c r="A3605" s="2">
        <f t="shared" si="347"/>
        <v>3594.2952126016448</v>
      </c>
      <c r="C3605">
        <f t="shared" si="343"/>
        <v>-0.22571835284737934</v>
      </c>
      <c r="D3605">
        <f t="shared" si="344"/>
        <v>-0.16354512322653758</v>
      </c>
      <c r="E3605" s="3">
        <f>(M3605-C3605)^2</f>
        <v>0.19601001568254628</v>
      </c>
      <c r="K3605" s="2">
        <f t="shared" si="348"/>
        <v>3594.2952126016448</v>
      </c>
      <c r="L3605" s="3">
        <v>0.192737562024755</v>
      </c>
      <c r="M3605" s="3">
        <v>0.217011830992108</v>
      </c>
      <c r="O3605" s="3">
        <f t="shared" si="345"/>
        <v>3.8310604009243091E-2</v>
      </c>
      <c r="P3605" s="3">
        <f t="shared" si="346"/>
        <v>4.8108673096014402E-2</v>
      </c>
    </row>
    <row r="3606" spans="1:16" x14ac:dyDescent="0.55000000000000004">
      <c r="A3606" s="2">
        <f t="shared" si="347"/>
        <v>3595.2952126016448</v>
      </c>
      <c r="C3606">
        <f t="shared" si="343"/>
        <v>-0.10377833723670374</v>
      </c>
      <c r="D3606">
        <f t="shared" si="344"/>
        <v>-0.13360868554500946</v>
      </c>
      <c r="E3606" s="3">
        <f>(M3606-C3606)^2</f>
        <v>3.8204888806176965E-2</v>
      </c>
      <c r="K3606" s="2">
        <f t="shared" si="348"/>
        <v>3595.2952126016448</v>
      </c>
      <c r="L3606" s="3">
        <v>0.16622156165705301</v>
      </c>
      <c r="M3606" s="3">
        <v>9.1682371874301394E-2</v>
      </c>
      <c r="O3606" s="3">
        <f t="shared" si="345"/>
        <v>2.8633698505888042E-2</v>
      </c>
      <c r="P3606" s="3">
        <f t="shared" si="346"/>
        <v>8.8373978244650469E-3</v>
      </c>
    </row>
    <row r="3607" spans="1:16" x14ac:dyDescent="0.55000000000000004">
      <c r="A3607" s="2">
        <f t="shared" si="347"/>
        <v>3596.2952126016448</v>
      </c>
      <c r="C3607">
        <f t="shared" si="343"/>
        <v>4.4241876863397707E-2</v>
      </c>
      <c r="D3607">
        <f t="shared" si="344"/>
        <v>-7.0095480961040263E-2</v>
      </c>
      <c r="E3607" s="3">
        <f>(M3607-C3607)^2</f>
        <v>1.0171001432633713E-2</v>
      </c>
      <c r="K3607" s="2">
        <f t="shared" si="348"/>
        <v>3596.2952126016448</v>
      </c>
      <c r="L3607" s="3">
        <v>9.8074340008637101E-2</v>
      </c>
      <c r="M3607" s="3">
        <v>-5.6609506035567601E-2</v>
      </c>
      <c r="O3607" s="3">
        <f t="shared" si="345"/>
        <v>1.0214685237755037E-2</v>
      </c>
      <c r="P3607" s="3">
        <f t="shared" si="346"/>
        <v>2.9468007482794565E-3</v>
      </c>
    </row>
    <row r="3608" spans="1:16" x14ac:dyDescent="0.55000000000000004">
      <c r="A3608" s="2">
        <f t="shared" si="347"/>
        <v>3597.2952126016448</v>
      </c>
      <c r="C3608">
        <f t="shared" si="343"/>
        <v>0.18114380789143547</v>
      </c>
      <c r="D3608">
        <f t="shared" si="344"/>
        <v>1.1033192374361138E-2</v>
      </c>
      <c r="E3608" s="3">
        <f>(M3608-C3608)^2</f>
        <v>0.13828505815526063</v>
      </c>
      <c r="K3608" s="2">
        <f t="shared" si="348"/>
        <v>3597.2952126016448</v>
      </c>
      <c r="L3608" s="3">
        <v>5.3637914960221501E-3</v>
      </c>
      <c r="M3608" s="3">
        <v>-0.190723181978949</v>
      </c>
      <c r="O3608" s="3">
        <f t="shared" si="345"/>
        <v>6.9842415468332819E-5</v>
      </c>
      <c r="P3608" s="3">
        <f t="shared" si="346"/>
        <v>3.5493851209115905E-2</v>
      </c>
    </row>
    <row r="3609" spans="1:16" x14ac:dyDescent="0.55000000000000004">
      <c r="A3609" s="2">
        <f t="shared" si="347"/>
        <v>3598.2952126016448</v>
      </c>
      <c r="C3609">
        <f t="shared" si="343"/>
        <v>0.27252307406742077</v>
      </c>
      <c r="D3609">
        <f t="shared" si="344"/>
        <v>8.938914979659876E-2</v>
      </c>
      <c r="E3609" s="3">
        <f>(M3609-C3609)^2</f>
        <v>0.30205150705228662</v>
      </c>
      <c r="K3609" s="2">
        <f t="shared" si="348"/>
        <v>3598.2952126016448</v>
      </c>
      <c r="L3609" s="3">
        <v>-8.8690151871318207E-2</v>
      </c>
      <c r="M3609" s="3">
        <v>-0.27706905383497799</v>
      </c>
      <c r="O3609" s="3">
        <f t="shared" si="345"/>
        <v>7.3439356831793015E-3</v>
      </c>
      <c r="P3609" s="3">
        <f t="shared" si="346"/>
        <v>7.5484260462465869E-2</v>
      </c>
    </row>
    <row r="3610" spans="1:16" x14ac:dyDescent="0.55000000000000004">
      <c r="A3610" s="2">
        <f t="shared" si="347"/>
        <v>3599.2952126016448</v>
      </c>
      <c r="C3610">
        <f t="shared" si="343"/>
        <v>0.29541544737296066</v>
      </c>
      <c r="D3610">
        <f t="shared" si="344"/>
        <v>0.14528100891507256</v>
      </c>
      <c r="E3610" s="3">
        <f>(M3610-C3610)^2</f>
        <v>0.34743563476480116</v>
      </c>
      <c r="K3610" s="2">
        <f t="shared" si="348"/>
        <v>3599.2952126016448</v>
      </c>
      <c r="L3610" s="3">
        <v>-0.16053109650872799</v>
      </c>
      <c r="M3610" s="3">
        <v>-0.29402126234641301</v>
      </c>
      <c r="O3610" s="3">
        <f t="shared" si="345"/>
        <v>2.4818130236699206E-2</v>
      </c>
      <c r="P3610" s="3">
        <f t="shared" si="346"/>
        <v>8.5086672673366087E-2</v>
      </c>
    </row>
    <row r="3611" spans="1:16" x14ac:dyDescent="0.55000000000000004">
      <c r="A3611" s="2">
        <f t="shared" si="347"/>
        <v>3600.2952126016448</v>
      </c>
      <c r="C3611">
        <f t="shared" si="343"/>
        <v>0.24406791946731862</v>
      </c>
      <c r="D3611">
        <f t="shared" si="344"/>
        <v>0.16466276727333254</v>
      </c>
      <c r="E3611" s="3">
        <f>(M3611-C3611)^2</f>
        <v>0.23174782898632929</v>
      </c>
      <c r="K3611" s="2">
        <f t="shared" si="348"/>
        <v>3600.2952126016448</v>
      </c>
      <c r="L3611" s="3">
        <v>-0.19216603216290401</v>
      </c>
      <c r="M3611" s="3">
        <v>-0.23733402172769699</v>
      </c>
      <c r="O3611" s="3">
        <f t="shared" si="345"/>
        <v>3.5786290061519718E-2</v>
      </c>
      <c r="P3611" s="3">
        <f t="shared" si="346"/>
        <v>5.5229210650230134E-2</v>
      </c>
    </row>
    <row r="3612" spans="1:16" x14ac:dyDescent="0.55000000000000004">
      <c r="A3612" s="2">
        <f t="shared" si="347"/>
        <v>3601.2952126016448</v>
      </c>
      <c r="C3612">
        <f t="shared" si="343"/>
        <v>0.1313844716184476</v>
      </c>
      <c r="D3612">
        <f t="shared" si="344"/>
        <v>0.14266365782579532</v>
      </c>
      <c r="E3612" s="3">
        <f>(M3612-C3612)^2</f>
        <v>6.3801442715252024E-2</v>
      </c>
      <c r="K3612" s="2">
        <f t="shared" si="348"/>
        <v>3601.2952126016448</v>
      </c>
      <c r="L3612" s="3">
        <v>-0.175671792950365</v>
      </c>
      <c r="M3612" s="3">
        <v>-0.121205003053899</v>
      </c>
      <c r="O3612" s="3">
        <f t="shared" si="345"/>
        <v>2.9817832231703031E-2</v>
      </c>
      <c r="P3612" s="3">
        <f t="shared" si="346"/>
        <v>1.413244013100793E-2</v>
      </c>
    </row>
    <row r="3613" spans="1:16" x14ac:dyDescent="0.55000000000000004">
      <c r="A3613" s="2">
        <f t="shared" si="347"/>
        <v>3602.2952126016448</v>
      </c>
      <c r="C3613">
        <f t="shared" si="343"/>
        <v>-1.4316783120248974E-2</v>
      </c>
      <c r="D3613">
        <f t="shared" si="344"/>
        <v>8.4812205660255602E-2</v>
      </c>
      <c r="E3613" s="3">
        <f>(M3613-C3613)^2</f>
        <v>1.5679496246310412E-3</v>
      </c>
      <c r="K3613" s="2">
        <f t="shared" si="348"/>
        <v>3602.2952126016448</v>
      </c>
      <c r="L3613" s="3">
        <v>-0.115179463404721</v>
      </c>
      <c r="M3613" s="3">
        <v>2.5280560535999499E-2</v>
      </c>
      <c r="O3613" s="3">
        <f t="shared" si="345"/>
        <v>1.2585715966568189E-2</v>
      </c>
      <c r="P3613" s="3">
        <f t="shared" si="346"/>
        <v>7.6207045457568374E-4</v>
      </c>
    </row>
    <row r="3614" spans="1:16" x14ac:dyDescent="0.55000000000000004">
      <c r="A3614" s="2">
        <f t="shared" si="347"/>
        <v>3603.2952126016448</v>
      </c>
      <c r="C3614">
        <f t="shared" si="343"/>
        <v>-0.15642013336903635</v>
      </c>
      <c r="D3614">
        <f t="shared" si="344"/>
        <v>5.6468722277746037E-3</v>
      </c>
      <c r="E3614" s="3">
        <f>(M3614-C3614)^2</f>
        <v>0.10359037342171774</v>
      </c>
      <c r="K3614" s="2">
        <f t="shared" si="348"/>
        <v>3603.2952126016448</v>
      </c>
      <c r="L3614" s="3">
        <v>-2.5839722727848301E-2</v>
      </c>
      <c r="M3614" s="3">
        <v>0.16543445091044501</v>
      </c>
      <c r="O3614" s="3">
        <f t="shared" si="345"/>
        <v>5.219551025155998E-4</v>
      </c>
      <c r="P3614" s="3">
        <f t="shared" si="346"/>
        <v>2.8143254530344788E-2</v>
      </c>
    </row>
    <row r="3615" spans="1:16" x14ac:dyDescent="0.55000000000000004">
      <c r="A3615" s="2">
        <f t="shared" si="347"/>
        <v>3604.2952126016448</v>
      </c>
      <c r="C3615">
        <f t="shared" si="343"/>
        <v>-0.25921404549585608</v>
      </c>
      <c r="D3615">
        <f t="shared" si="344"/>
        <v>-7.4937558411878963E-2</v>
      </c>
      <c r="E3615" s="3">
        <f>(M3615-C3615)^2</f>
        <v>0.27391437982035405</v>
      </c>
      <c r="K3615" s="2">
        <f t="shared" si="348"/>
        <v>3604.2952126016448</v>
      </c>
      <c r="L3615" s="3">
        <v>6.9971736804216395E-2</v>
      </c>
      <c r="M3615" s="3">
        <v>0.26415425677354398</v>
      </c>
      <c r="O3615" s="3">
        <f t="shared" si="345"/>
        <v>5.3239091438115659E-3</v>
      </c>
      <c r="P3615" s="3">
        <f t="shared" si="346"/>
        <v>7.1011227903308327E-2</v>
      </c>
    </row>
    <row r="3616" spans="1:16" x14ac:dyDescent="0.55000000000000004">
      <c r="A3616" s="2">
        <f t="shared" si="347"/>
        <v>3605.2952126016448</v>
      </c>
      <c r="C3616">
        <f t="shared" si="343"/>
        <v>-0.29686571370392512</v>
      </c>
      <c r="D3616">
        <f t="shared" si="344"/>
        <v>-0.13668967346694014</v>
      </c>
      <c r="E3616" s="3">
        <f>(M3616-C3616)^2</f>
        <v>0.35233805220576592</v>
      </c>
      <c r="K3616" s="2">
        <f t="shared" si="348"/>
        <v>3605.2952126016448</v>
      </c>
      <c r="L3616" s="3">
        <v>0.148258340780523</v>
      </c>
      <c r="M3616" s="3">
        <v>0.29671499033366899</v>
      </c>
      <c r="O3616" s="3">
        <f t="shared" si="345"/>
        <v>2.2877084849896822E-2</v>
      </c>
      <c r="P3616" s="3">
        <f t="shared" si="346"/>
        <v>8.9424953538581251E-2</v>
      </c>
    </row>
    <row r="3617" spans="1:16" x14ac:dyDescent="0.55000000000000004">
      <c r="A3617" s="2">
        <f t="shared" si="347"/>
        <v>3606.2952126016448</v>
      </c>
      <c r="C3617">
        <f t="shared" si="343"/>
        <v>-0.25991301895689617</v>
      </c>
      <c r="D3617">
        <f t="shared" si="344"/>
        <v>-0.16409074850357769</v>
      </c>
      <c r="E3617" s="3">
        <f>(M3617-C3617)^2</f>
        <v>0.26509588753744573</v>
      </c>
      <c r="K3617" s="2">
        <f t="shared" si="348"/>
        <v>3606.2952126016448</v>
      </c>
      <c r="L3617" s="3">
        <v>0.189412723580374</v>
      </c>
      <c r="M3617" s="3">
        <v>0.25496161387855998</v>
      </c>
      <c r="O3617" s="3">
        <f t="shared" si="345"/>
        <v>3.702011099852081E-2</v>
      </c>
      <c r="P3617" s="3">
        <f t="shared" si="346"/>
        <v>6.6196434134296614E-2</v>
      </c>
    </row>
    <row r="3618" spans="1:16" x14ac:dyDescent="0.55000000000000004">
      <c r="A3618" s="2">
        <f t="shared" si="347"/>
        <v>3607.2952126016448</v>
      </c>
      <c r="C3618">
        <f t="shared" si="343"/>
        <v>-0.15764242352979232</v>
      </c>
      <c r="D3618">
        <f t="shared" si="344"/>
        <v>-0.15025470792251733</v>
      </c>
      <c r="E3618" s="3">
        <f>(M3618-C3618)^2</f>
        <v>9.4245281094150826E-2</v>
      </c>
      <c r="K3618" s="2">
        <f t="shared" si="348"/>
        <v>3607.2952126016448</v>
      </c>
      <c r="L3618" s="3">
        <v>0.183127514728291</v>
      </c>
      <c r="M3618" s="3">
        <v>0.14935151956054099</v>
      </c>
      <c r="O3618" s="3">
        <f t="shared" si="345"/>
        <v>3.464098968275052E-2</v>
      </c>
      <c r="P3618" s="3">
        <f t="shared" si="346"/>
        <v>2.3005785717927506E-2</v>
      </c>
    </row>
    <row r="3619" spans="1:16" x14ac:dyDescent="0.55000000000000004">
      <c r="A3619" s="2">
        <f t="shared" si="347"/>
        <v>3608.2952126016448</v>
      </c>
      <c r="C3619">
        <f t="shared" si="343"/>
        <v>-1.5755220191349447E-2</v>
      </c>
      <c r="D3619">
        <f t="shared" si="344"/>
        <v>-9.865864236011318E-2</v>
      </c>
      <c r="E3619" s="3">
        <f>(M3619-C3619)^2</f>
        <v>4.8799597136741719E-4</v>
      </c>
      <c r="K3619" s="2">
        <f t="shared" si="348"/>
        <v>3608.2952126016448</v>
      </c>
      <c r="L3619" s="3">
        <v>0.13097688377188099</v>
      </c>
      <c r="M3619" s="3">
        <v>6.3354106590227796E-3</v>
      </c>
      <c r="O3619" s="3">
        <f t="shared" si="345"/>
        <v>1.794803317903651E-2</v>
      </c>
      <c r="P3619" s="3">
        <f t="shared" si="346"/>
        <v>7.5003805179585698E-5</v>
      </c>
    </row>
    <row r="3620" spans="1:16" x14ac:dyDescent="0.55000000000000004">
      <c r="A3620" s="2">
        <f t="shared" si="347"/>
        <v>3609.2952126016448</v>
      </c>
      <c r="C3620">
        <f t="shared" si="343"/>
        <v>0.13009137660789297</v>
      </c>
      <c r="D3620">
        <f t="shared" si="344"/>
        <v>-2.226899227948867E-2</v>
      </c>
      <c r="E3620" s="3">
        <f>(M3620-C3620)^2</f>
        <v>7.2016455065237711E-2</v>
      </c>
      <c r="K3620" s="2">
        <f t="shared" si="348"/>
        <v>3609.2952126016448</v>
      </c>
      <c r="L3620" s="3">
        <v>4.6022279753206503E-2</v>
      </c>
      <c r="M3620" s="3">
        <v>-0.13826744114408199</v>
      </c>
      <c r="O3620" s="3">
        <f t="shared" si="345"/>
        <v>2.4025354878711982E-3</v>
      </c>
      <c r="P3620" s="3">
        <f t="shared" si="346"/>
        <v>1.8480330156931228E-2</v>
      </c>
    </row>
    <row r="3621" spans="1:16" x14ac:dyDescent="0.55000000000000004">
      <c r="A3621" s="2">
        <f t="shared" si="347"/>
        <v>3610.2952126016448</v>
      </c>
      <c r="C3621">
        <f t="shared" si="343"/>
        <v>0.24324513004482273</v>
      </c>
      <c r="D3621">
        <f t="shared" si="344"/>
        <v>5.9717006271101242E-2</v>
      </c>
      <c r="E3621" s="3">
        <f>(M3621-C3621)^2</f>
        <v>0.24155798158089412</v>
      </c>
      <c r="K3621" s="2">
        <f t="shared" si="348"/>
        <v>3610.2952126016448</v>
      </c>
      <c r="L3621" s="3">
        <v>-5.04588897311554E-2</v>
      </c>
      <c r="M3621" s="3">
        <v>-0.24824035456372001</v>
      </c>
      <c r="O3621" s="3">
        <f t="shared" si="345"/>
        <v>2.2529740457682148E-3</v>
      </c>
      <c r="P3621" s="3">
        <f t="shared" si="346"/>
        <v>6.0474330591335959E-2</v>
      </c>
    </row>
    <row r="3622" spans="1:16" x14ac:dyDescent="0.55000000000000004">
      <c r="A3622" s="2">
        <f t="shared" si="347"/>
        <v>3611.2952126016448</v>
      </c>
      <c r="C3622">
        <f t="shared" si="343"/>
        <v>0.29526973608879792</v>
      </c>
      <c r="D3622">
        <f t="shared" si="344"/>
        <v>0.12669571699835808</v>
      </c>
      <c r="E3622" s="3">
        <f>(M3622-C3622)^2</f>
        <v>0.34964712264280801</v>
      </c>
      <c r="K3622" s="2">
        <f t="shared" si="348"/>
        <v>3611.2952126016448</v>
      </c>
      <c r="L3622" s="3">
        <v>-0.134302317258123</v>
      </c>
      <c r="M3622" s="3">
        <v>-0.29603993121151601</v>
      </c>
      <c r="O3622" s="3">
        <f t="shared" si="345"/>
        <v>1.7242035431790752E-2</v>
      </c>
      <c r="P3622" s="3">
        <f t="shared" si="346"/>
        <v>8.6268423768456712E-2</v>
      </c>
    </row>
    <row r="3623" spans="1:16" x14ac:dyDescent="0.55000000000000004">
      <c r="A3623" s="2">
        <f t="shared" si="347"/>
        <v>3612.2952126016448</v>
      </c>
      <c r="C3623">
        <f t="shared" si="343"/>
        <v>0.27309105915343285</v>
      </c>
      <c r="D3623">
        <f t="shared" si="344"/>
        <v>0.16183493660391834</v>
      </c>
      <c r="E3623" s="3">
        <f>(M3623-C3623)^2</f>
        <v>0.29461613129775616</v>
      </c>
      <c r="K3623" s="2">
        <f t="shared" si="348"/>
        <v>3612.2952126016448</v>
      </c>
      <c r="L3623" s="3">
        <v>-0.184508896276704</v>
      </c>
      <c r="M3623" s="3">
        <v>-0.26969447058898399</v>
      </c>
      <c r="O3623" s="3">
        <f t="shared" si="345"/>
        <v>3.294788047604439E-2</v>
      </c>
      <c r="P3623" s="3">
        <f t="shared" si="346"/>
        <v>7.1486400078025272E-2</v>
      </c>
    </row>
    <row r="3624" spans="1:16" x14ac:dyDescent="0.55000000000000004">
      <c r="A3624" s="2">
        <f t="shared" si="347"/>
        <v>3613.2952126016448</v>
      </c>
      <c r="C3624">
        <f t="shared" si="343"/>
        <v>0.18228275085149523</v>
      </c>
      <c r="D3624">
        <f t="shared" si="344"/>
        <v>0.156303941388863</v>
      </c>
      <c r="E3624" s="3">
        <f>(M3624-C3624)^2</f>
        <v>0.12822494428197032</v>
      </c>
      <c r="K3624" s="2">
        <f t="shared" si="348"/>
        <v>3613.2952126016448</v>
      </c>
      <c r="L3624" s="3">
        <v>-0.18850407761269</v>
      </c>
      <c r="M3624" s="3">
        <v>-0.175802356744409</v>
      </c>
      <c r="O3624" s="3">
        <f t="shared" si="345"/>
        <v>3.4414216707761486E-2</v>
      </c>
      <c r="P3624" s="3">
        <f t="shared" si="346"/>
        <v>3.0094371421228283E-2</v>
      </c>
    </row>
    <row r="3625" spans="1:16" x14ac:dyDescent="0.55000000000000004">
      <c r="A3625" s="2">
        <f t="shared" si="347"/>
        <v>3614.2952126016448</v>
      </c>
      <c r="C3625">
        <f t="shared" si="343"/>
        <v>4.5665553623565606E-2</v>
      </c>
      <c r="D3625">
        <f t="shared" si="344"/>
        <v>0.11149270788288405</v>
      </c>
      <c r="E3625" s="3">
        <f>(M3625-C3625)^2</f>
        <v>6.979767973756954E-3</v>
      </c>
      <c r="K3625" s="2">
        <f t="shared" si="348"/>
        <v>3614.2952126016448</v>
      </c>
      <c r="L3625" s="3">
        <v>-0.14528724331617901</v>
      </c>
      <c r="M3625" s="3">
        <v>-3.7879452054553502E-2</v>
      </c>
      <c r="O3625" s="3">
        <f t="shared" si="345"/>
        <v>2.0247541833861925E-2</v>
      </c>
      <c r="P3625" s="3">
        <f t="shared" si="346"/>
        <v>1.2641145761942913E-3</v>
      </c>
    </row>
    <row r="3626" spans="1:16" x14ac:dyDescent="0.55000000000000004">
      <c r="A3626" s="2">
        <f t="shared" si="347"/>
        <v>3615.2952126016448</v>
      </c>
      <c r="C3626">
        <f t="shared" si="343"/>
        <v>-0.1024277062811106</v>
      </c>
      <c r="D3626">
        <f t="shared" si="344"/>
        <v>3.8662602335579492E-2</v>
      </c>
      <c r="E3626" s="3">
        <f>(M3626-C3626)^2</f>
        <v>4.4926322070974384E-2</v>
      </c>
      <c r="K3626" s="2">
        <f t="shared" si="348"/>
        <v>3615.2952126016448</v>
      </c>
      <c r="L3626" s="3">
        <v>-6.5682317634507006E-2</v>
      </c>
      <c r="M3626" s="3">
        <v>0.109530596389425</v>
      </c>
      <c r="O3626" s="3">
        <f t="shared" si="345"/>
        <v>3.92990215121382E-3</v>
      </c>
      <c r="P3626" s="3">
        <f t="shared" si="346"/>
        <v>1.2511688552695908E-2</v>
      </c>
    </row>
    <row r="3627" spans="1:16" x14ac:dyDescent="0.55000000000000004">
      <c r="A3627" s="2">
        <f t="shared" si="347"/>
        <v>3616.2952126016448</v>
      </c>
      <c r="C3627">
        <f t="shared" si="343"/>
        <v>-0.22478019039631475</v>
      </c>
      <c r="D3627">
        <f t="shared" si="344"/>
        <v>-4.3883676835995776E-2</v>
      </c>
      <c r="E3627" s="3">
        <f>(M3627-C3627)^2</f>
        <v>0.2063777849095815</v>
      </c>
      <c r="K3627" s="2">
        <f t="shared" si="348"/>
        <v>3616.2952126016448</v>
      </c>
      <c r="L3627" s="3">
        <v>3.0373151962244001E-2</v>
      </c>
      <c r="M3627" s="3">
        <v>0.229508027489183</v>
      </c>
      <c r="O3627" s="3">
        <f t="shared" si="345"/>
        <v>1.1133258546608485E-3</v>
      </c>
      <c r="P3627" s="3">
        <f t="shared" si="346"/>
        <v>5.37465818773789E-2</v>
      </c>
    </row>
    <row r="3628" spans="1:16" x14ac:dyDescent="0.55000000000000004">
      <c r="A3628" s="2">
        <f t="shared" si="347"/>
        <v>3617.2952126016448</v>
      </c>
      <c r="C3628">
        <f t="shared" si="343"/>
        <v>-0.29064389141759917</v>
      </c>
      <c r="D3628">
        <f t="shared" si="344"/>
        <v>-0.11540169102665095</v>
      </c>
      <c r="E3628" s="3">
        <f>(M3628-C3628)^2</f>
        <v>0.33947827328020763</v>
      </c>
      <c r="K3628" s="2">
        <f t="shared" si="348"/>
        <v>3617.2952126016448</v>
      </c>
      <c r="L3628" s="3">
        <v>0.118821477228695</v>
      </c>
      <c r="M3628" s="3">
        <v>0.29200374933983803</v>
      </c>
      <c r="O3628" s="3">
        <f t="shared" si="345"/>
        <v>1.4838860900048594E-2</v>
      </c>
      <c r="P3628" s="3">
        <f t="shared" si="346"/>
        <v>8.6629449813514808E-2</v>
      </c>
    </row>
    <row r="3629" spans="1:16" x14ac:dyDescent="0.55000000000000004">
      <c r="A3629" s="2">
        <f t="shared" si="347"/>
        <v>3618.2952126016448</v>
      </c>
      <c r="C3629">
        <f t="shared" si="343"/>
        <v>-0.28346681553181319</v>
      </c>
      <c r="D3629">
        <f t="shared" si="344"/>
        <v>-0.15791847925704675</v>
      </c>
      <c r="E3629" s="3">
        <f>(M3629-C3629)^2</f>
        <v>0.3190353421298861</v>
      </c>
      <c r="K3629" s="2">
        <f t="shared" si="348"/>
        <v>3618.2952126016448</v>
      </c>
      <c r="L3629" s="3">
        <v>0.17751022640829001</v>
      </c>
      <c r="M3629" s="3">
        <v>0.28136532070858</v>
      </c>
      <c r="O3629" s="3">
        <f t="shared" si="345"/>
        <v>3.2581554087438083E-2</v>
      </c>
      <c r="P3629" s="3">
        <f t="shared" si="346"/>
        <v>8.0480233847405894E-2</v>
      </c>
    </row>
    <row r="3630" spans="1:16" x14ac:dyDescent="0.55000000000000004">
      <c r="A3630" s="2">
        <f t="shared" si="347"/>
        <v>3619.2952126016448</v>
      </c>
      <c r="C3630">
        <f t="shared" si="343"/>
        <v>-0.2050526104814353</v>
      </c>
      <c r="D3630">
        <f t="shared" si="344"/>
        <v>-0.16074928490351983</v>
      </c>
      <c r="E3630" s="3">
        <f>(M3630-C3630)^2</f>
        <v>0.16427604412788765</v>
      </c>
      <c r="K3630" s="2">
        <f t="shared" si="348"/>
        <v>3619.2952126016448</v>
      </c>
      <c r="L3630" s="3">
        <v>0.19174043819042999</v>
      </c>
      <c r="M3630" s="3">
        <v>0.20025720204212999</v>
      </c>
      <c r="O3630" s="3">
        <f t="shared" si="345"/>
        <v>3.7921262278430685E-2</v>
      </c>
      <c r="P3630" s="3">
        <f t="shared" si="346"/>
        <v>4.1039574137224297E-2</v>
      </c>
    </row>
    <row r="3631" spans="1:16" x14ac:dyDescent="0.55000000000000004">
      <c r="A3631" s="2">
        <f t="shared" si="347"/>
        <v>3620.2952126016448</v>
      </c>
      <c r="C3631">
        <f t="shared" si="343"/>
        <v>-7.5107296680368196E-2</v>
      </c>
      <c r="D3631">
        <f t="shared" si="344"/>
        <v>-0.12318270734908911</v>
      </c>
      <c r="E3631" s="3">
        <f>(M3631-C3631)^2</f>
        <v>2.0765017936562821E-2</v>
      </c>
      <c r="K3631" s="2">
        <f t="shared" si="348"/>
        <v>3620.2952126016448</v>
      </c>
      <c r="L3631" s="3">
        <v>0.15794806775645401</v>
      </c>
      <c r="M3631" s="3">
        <v>6.8993424818737506E-2</v>
      </c>
      <c r="O3631" s="3">
        <f t="shared" si="345"/>
        <v>2.5902151532779041E-2</v>
      </c>
      <c r="P3631" s="3">
        <f t="shared" si="346"/>
        <v>5.0863267144765321E-3</v>
      </c>
    </row>
    <row r="3632" spans="1:16" x14ac:dyDescent="0.55000000000000004">
      <c r="A3632" s="2">
        <f t="shared" si="347"/>
        <v>3621.2952126016448</v>
      </c>
      <c r="C3632">
        <f t="shared" si="343"/>
        <v>7.3712989080988403E-2</v>
      </c>
      <c r="D3632">
        <f t="shared" si="344"/>
        <v>-5.4659481772883239E-2</v>
      </c>
      <c r="E3632" s="3">
        <f>(M3632-C3632)^2</f>
        <v>2.3489600116991714E-2</v>
      </c>
      <c r="K3632" s="2">
        <f t="shared" si="348"/>
        <v>3621.2952126016448</v>
      </c>
      <c r="L3632" s="3">
        <v>8.4596623914197602E-2</v>
      </c>
      <c r="M3632" s="3">
        <v>-7.9550183654642101E-2</v>
      </c>
      <c r="O3632" s="3">
        <f t="shared" si="345"/>
        <v>7.6720098343409752E-3</v>
      </c>
      <c r="P3632" s="3">
        <f t="shared" si="346"/>
        <v>5.9637192495934684E-3</v>
      </c>
    </row>
    <row r="3633" spans="1:16" x14ac:dyDescent="0.55000000000000004">
      <c r="A3633" s="2">
        <f t="shared" si="347"/>
        <v>3622.2952126016448</v>
      </c>
      <c r="C3633">
        <f t="shared" si="343"/>
        <v>0.20400870181814812</v>
      </c>
      <c r="D3633">
        <f t="shared" si="344"/>
        <v>2.7600041492451113E-2</v>
      </c>
      <c r="E3633" s="3">
        <f>(M3633-C3633)^2</f>
        <v>0.16989124525034305</v>
      </c>
      <c r="K3633" s="2">
        <f t="shared" si="348"/>
        <v>3622.2952126016448</v>
      </c>
      <c r="L3633" s="3">
        <v>-9.9425691867241397E-3</v>
      </c>
      <c r="M3633" s="3">
        <v>-0.20816995513820499</v>
      </c>
      <c r="O3633" s="3">
        <f t="shared" si="345"/>
        <v>4.8291147155301842E-5</v>
      </c>
      <c r="P3633" s="3">
        <f t="shared" si="346"/>
        <v>4.2372119591319861E-2</v>
      </c>
    </row>
    <row r="3634" spans="1:16" x14ac:dyDescent="0.55000000000000004">
      <c r="A3634" s="2">
        <f t="shared" si="347"/>
        <v>3623.2952126016448</v>
      </c>
      <c r="C3634">
        <f t="shared" si="343"/>
        <v>0.28303564711644397</v>
      </c>
      <c r="D3634">
        <f t="shared" si="344"/>
        <v>0.10292348754159784</v>
      </c>
      <c r="E3634" s="3">
        <f>(M3634-C3634)^2</f>
        <v>0.32226957119999255</v>
      </c>
      <c r="K3634" s="2">
        <f t="shared" si="348"/>
        <v>3623.2952126016448</v>
      </c>
      <c r="L3634" s="3">
        <v>-0.10199158415560899</v>
      </c>
      <c r="M3634" s="3">
        <v>-0.28465226996475701</v>
      </c>
      <c r="O3634" s="3">
        <f t="shared" si="345"/>
        <v>9.800643240801753E-3</v>
      </c>
      <c r="P3634" s="3">
        <f t="shared" si="346"/>
        <v>7.9708651754022086E-2</v>
      </c>
    </row>
    <row r="3635" spans="1:16" x14ac:dyDescent="0.55000000000000004">
      <c r="A3635" s="2">
        <f t="shared" si="347"/>
        <v>3624.2952126016448</v>
      </c>
      <c r="C3635">
        <f t="shared" si="343"/>
        <v>0.29093381879096702</v>
      </c>
      <c r="D3635">
        <f t="shared" si="344"/>
        <v>0.15238156461514116</v>
      </c>
      <c r="E3635" s="3">
        <f>(M3635-C3635)^2</f>
        <v>0.33730015435367605</v>
      </c>
      <c r="K3635" s="2">
        <f t="shared" si="348"/>
        <v>3624.2952126016448</v>
      </c>
      <c r="L3635" s="3">
        <v>-0.168496174162868</v>
      </c>
      <c r="M3635" s="3">
        <v>-0.28984165792415401</v>
      </c>
      <c r="O3635" s="3">
        <f t="shared" si="345"/>
        <v>2.7391172894271395E-2</v>
      </c>
      <c r="P3635" s="3">
        <f t="shared" si="346"/>
        <v>8.2665792317573775E-2</v>
      </c>
    </row>
    <row r="3636" spans="1:16" x14ac:dyDescent="0.55000000000000004">
      <c r="A3636" s="2">
        <f t="shared" si="347"/>
        <v>3625.2952126016448</v>
      </c>
      <c r="C3636">
        <f t="shared" si="343"/>
        <v>0.22571835284732397</v>
      </c>
      <c r="D3636">
        <f t="shared" si="344"/>
        <v>0.16354512322653203</v>
      </c>
      <c r="E3636" s="3">
        <f>(M3636-C3636)^2</f>
        <v>0.20084447925407023</v>
      </c>
      <c r="K3636" s="2">
        <f t="shared" si="348"/>
        <v>3625.2952126016448</v>
      </c>
      <c r="L3636" s="3">
        <v>-0.19279985207666001</v>
      </c>
      <c r="M3636" s="3">
        <v>-0.222438404609339</v>
      </c>
      <c r="O3636" s="3">
        <f t="shared" si="345"/>
        <v>3.6026494569772291E-2</v>
      </c>
      <c r="P3636" s="3">
        <f t="shared" si="346"/>
        <v>4.8449883124414506E-2</v>
      </c>
    </row>
    <row r="3637" spans="1:16" x14ac:dyDescent="0.55000000000000004">
      <c r="A3637" s="2">
        <f t="shared" si="347"/>
        <v>3626.2952126016448</v>
      </c>
      <c r="C3637">
        <f t="shared" si="343"/>
        <v>0.1037783372366871</v>
      </c>
      <c r="D3637">
        <f t="shared" si="344"/>
        <v>0.13360868554500371</v>
      </c>
      <c r="E3637" s="3">
        <f>(M3637-C3637)^2</f>
        <v>4.1250589024629872E-2</v>
      </c>
      <c r="K3637" s="2">
        <f t="shared" si="348"/>
        <v>3626.2952126016448</v>
      </c>
      <c r="L3637" s="3">
        <v>-0.16881561099440201</v>
      </c>
      <c r="M3637" s="3">
        <v>-9.9324072952433701E-2</v>
      </c>
      <c r="O3637" s="3">
        <f t="shared" si="345"/>
        <v>2.7497010306691175E-2</v>
      </c>
      <c r="P3637" s="3">
        <f t="shared" si="346"/>
        <v>9.4088079185253651E-3</v>
      </c>
    </row>
    <row r="3638" spans="1:16" x14ac:dyDescent="0.55000000000000004">
      <c r="A3638" s="2">
        <f t="shared" si="347"/>
        <v>3627.2952126016448</v>
      </c>
      <c r="C3638">
        <f t="shared" si="343"/>
        <v>-4.4241876863348503E-2</v>
      </c>
      <c r="D3638">
        <f t="shared" si="344"/>
        <v>7.0095480961065229E-2</v>
      </c>
      <c r="E3638" s="3">
        <f>(M3638-C3638)^2</f>
        <v>8.6319830174161685E-3</v>
      </c>
      <c r="K3638" s="2">
        <f t="shared" si="348"/>
        <v>3627.2952126016448</v>
      </c>
      <c r="L3638" s="3">
        <v>-0.102550452882576</v>
      </c>
      <c r="M3638" s="3">
        <v>4.8666588937224101E-2</v>
      </c>
      <c r="O3638" s="3">
        <f t="shared" si="345"/>
        <v>9.9116095690217326E-3</v>
      </c>
      <c r="P3638" s="3">
        <f t="shared" si="346"/>
        <v>2.6001485742403268E-3</v>
      </c>
    </row>
    <row r="3639" spans="1:16" x14ac:dyDescent="0.55000000000000004">
      <c r="A3639" s="2">
        <f t="shared" si="347"/>
        <v>3628.2952126016448</v>
      </c>
      <c r="C3639">
        <f t="shared" si="343"/>
        <v>-0.18114380789139606</v>
      </c>
      <c r="D3639">
        <f t="shared" si="344"/>
        <v>-1.10331923743336E-2</v>
      </c>
      <c r="E3639" s="3">
        <f>(M3639-C3639)^2</f>
        <v>0.13367228781835622</v>
      </c>
      <c r="K3639" s="2">
        <f t="shared" si="348"/>
        <v>3628.2952126016448</v>
      </c>
      <c r="L3639" s="3">
        <v>-1.0600897669485399E-2</v>
      </c>
      <c r="M3639" s="3">
        <v>0.184468401721954</v>
      </c>
      <c r="O3639" s="3">
        <f t="shared" si="345"/>
        <v>5.7874234012259754E-5</v>
      </c>
      <c r="P3639" s="3">
        <f t="shared" si="346"/>
        <v>3.4891798488303372E-2</v>
      </c>
    </row>
    <row r="3640" spans="1:16" x14ac:dyDescent="0.55000000000000004">
      <c r="A3640" s="2">
        <f t="shared" si="347"/>
        <v>3629.2952126016448</v>
      </c>
      <c r="C3640">
        <f t="shared" si="343"/>
        <v>-0.27252307406745457</v>
      </c>
      <c r="D3640">
        <f t="shared" si="344"/>
        <v>-8.9389149796638478E-2</v>
      </c>
      <c r="E3640" s="3">
        <f>(M3640-C3640)^2</f>
        <v>0.29876285054343654</v>
      </c>
      <c r="K3640" s="2">
        <f t="shared" si="348"/>
        <v>3629.2952126016448</v>
      </c>
      <c r="L3640" s="3">
        <v>8.4003718128122407E-2</v>
      </c>
      <c r="M3640" s="3">
        <v>0.27406895893653699</v>
      </c>
      <c r="O3640" s="3">
        <f t="shared" si="345"/>
        <v>7.5684961242675503E-3</v>
      </c>
      <c r="P3640" s="3">
        <f t="shared" si="346"/>
        <v>7.6393655399944485E-2</v>
      </c>
    </row>
    <row r="3641" spans="1:16" x14ac:dyDescent="0.55000000000000004">
      <c r="A3641" s="2">
        <f t="shared" si="347"/>
        <v>3630.2952126016448</v>
      </c>
      <c r="C3641">
        <f t="shared" si="343"/>
        <v>-0.29541544737295222</v>
      </c>
      <c r="D3641">
        <f t="shared" si="344"/>
        <v>-0.14528100891509482</v>
      </c>
      <c r="E3641" s="3">
        <f>(M3641-C3641)^2</f>
        <v>0.34862257319517548</v>
      </c>
      <c r="K3641" s="2">
        <f t="shared" si="348"/>
        <v>3630.2952126016448</v>
      </c>
      <c r="L3641" s="3">
        <v>0.15756908159930799</v>
      </c>
      <c r="M3641" s="3">
        <v>0.295027245185077</v>
      </c>
      <c r="O3641" s="3">
        <f t="shared" si="345"/>
        <v>2.5780305997127554E-2</v>
      </c>
      <c r="P3641" s="3">
        <f t="shared" si="346"/>
        <v>8.8418395223540516E-2</v>
      </c>
    </row>
    <row r="3642" spans="1:16" x14ac:dyDescent="0.55000000000000004">
      <c r="A3642" s="2">
        <f t="shared" si="347"/>
        <v>3631.2952126016448</v>
      </c>
      <c r="C3642">
        <f t="shared" si="343"/>
        <v>-0.24406791946734693</v>
      </c>
      <c r="D3642">
        <f t="shared" si="344"/>
        <v>-0.16466276727333301</v>
      </c>
      <c r="E3642" s="3">
        <f>(M3642-C3642)^2</f>
        <v>0.23635353606788792</v>
      </c>
      <c r="K3642" s="2">
        <f t="shared" si="348"/>
        <v>3631.2952126016448</v>
      </c>
      <c r="L3642" s="3">
        <v>0.19167029109632999</v>
      </c>
      <c r="M3642" s="3">
        <v>0.242094127660859</v>
      </c>
      <c r="O3642" s="3">
        <f t="shared" si="345"/>
        <v>3.7893947175267569E-2</v>
      </c>
      <c r="P3642" s="3">
        <f t="shared" si="346"/>
        <v>5.9740740796638797E-2</v>
      </c>
    </row>
    <row r="3643" spans="1:16" x14ac:dyDescent="0.55000000000000004">
      <c r="A3643" s="2">
        <f t="shared" si="347"/>
        <v>3632.2952126016448</v>
      </c>
      <c r="C3643">
        <f t="shared" si="343"/>
        <v>-0.1313844716184922</v>
      </c>
      <c r="D3643">
        <f t="shared" si="344"/>
        <v>-0.14266365782580911</v>
      </c>
      <c r="E3643" s="3">
        <f>(M3643-C3643)^2</f>
        <v>6.7553990763810676E-2</v>
      </c>
      <c r="K3643" s="2">
        <f t="shared" si="348"/>
        <v>3632.2952126016448</v>
      </c>
      <c r="L3643" s="3">
        <v>0.17776648715211399</v>
      </c>
      <c r="M3643" s="3">
        <v>0.12852703402104401</v>
      </c>
      <c r="O3643" s="3">
        <f t="shared" si="345"/>
        <v>3.2674131736957129E-2</v>
      </c>
      <c r="P3643" s="3">
        <f t="shared" si="346"/>
        <v>1.7122271312647947E-2</v>
      </c>
    </row>
    <row r="3644" spans="1:16" x14ac:dyDescent="0.55000000000000004">
      <c r="A3644" s="2">
        <f t="shared" si="347"/>
        <v>3633.2952126016448</v>
      </c>
      <c r="C3644">
        <f t="shared" si="343"/>
        <v>1.4316783120266701E-2</v>
      </c>
      <c r="D3644">
        <f t="shared" si="344"/>
        <v>-8.481220566024715E-2</v>
      </c>
      <c r="E3644" s="3">
        <f>(M3644-C3644)^2</f>
        <v>9.9522808242130949E-4</v>
      </c>
      <c r="K3644" s="2">
        <f t="shared" si="348"/>
        <v>3633.2952126016448</v>
      </c>
      <c r="L3644" s="3">
        <v>0.119339963717427</v>
      </c>
      <c r="M3644" s="3">
        <v>-1.7230452613174501E-2</v>
      </c>
      <c r="O3644" s="3">
        <f t="shared" si="345"/>
        <v>1.4965448449694847E-2</v>
      </c>
      <c r="P3644" s="3">
        <f t="shared" si="346"/>
        <v>2.2217063748800365E-4</v>
      </c>
    </row>
    <row r="3645" spans="1:16" x14ac:dyDescent="0.55000000000000004">
      <c r="A3645" s="2">
        <f t="shared" si="347"/>
        <v>3634.2952126016448</v>
      </c>
      <c r="C3645">
        <f t="shared" si="343"/>
        <v>0.15642013336899407</v>
      </c>
      <c r="D3645">
        <f t="shared" si="344"/>
        <v>-5.6468722278021867E-3</v>
      </c>
      <c r="E3645" s="3">
        <f>(M3645-C3645)^2</f>
        <v>9.9283345862304168E-2</v>
      </c>
      <c r="K3645" s="2">
        <f t="shared" si="348"/>
        <v>3634.2952126016448</v>
      </c>
      <c r="L3645" s="3">
        <v>3.1024006038323199E-2</v>
      </c>
      <c r="M3645" s="3">
        <v>-0.15867246550045599</v>
      </c>
      <c r="O3645" s="3">
        <f t="shared" si="345"/>
        <v>1.1571829601459093E-3</v>
      </c>
      <c r="P3645" s="3">
        <f t="shared" si="346"/>
        <v>2.4444510247319775E-2</v>
      </c>
    </row>
    <row r="3646" spans="1:16" x14ac:dyDescent="0.55000000000000004">
      <c r="A3646" s="2">
        <f t="shared" si="347"/>
        <v>3635.2952126016448</v>
      </c>
      <c r="C3646">
        <f t="shared" si="343"/>
        <v>0.25921404549586474</v>
      </c>
      <c r="D3646">
        <f t="shared" si="344"/>
        <v>7.4937558411887734E-2</v>
      </c>
      <c r="E3646" s="3">
        <f>(M3646-C3646)^2</f>
        <v>0.26997171111621338</v>
      </c>
      <c r="K3646" s="2">
        <f t="shared" si="348"/>
        <v>3635.2952126016448</v>
      </c>
      <c r="L3646" s="3">
        <v>-6.5062106412039702E-2</v>
      </c>
      <c r="M3646" s="3">
        <v>-0.26037397507063498</v>
      </c>
      <c r="O3646" s="3">
        <f t="shared" si="345"/>
        <v>3.8525260553086871E-3</v>
      </c>
      <c r="P3646" s="3">
        <f t="shared" si="346"/>
        <v>6.6589240985650278E-2</v>
      </c>
    </row>
    <row r="3647" spans="1:16" x14ac:dyDescent="0.55000000000000004">
      <c r="A3647" s="2">
        <f t="shared" si="347"/>
        <v>3636.2952126016448</v>
      </c>
      <c r="C3647">
        <f t="shared" si="343"/>
        <v>0.29686571370392539</v>
      </c>
      <c r="D3647">
        <f t="shared" si="344"/>
        <v>0.13668967346696653</v>
      </c>
      <c r="E3647" s="3">
        <f>(M3647-C3647)^2</f>
        <v>0.35251403168576262</v>
      </c>
      <c r="K3647" s="2">
        <f t="shared" si="348"/>
        <v>3636.2952126016448</v>
      </c>
      <c r="L3647" s="3">
        <v>-0.14485301069550099</v>
      </c>
      <c r="M3647" s="3">
        <v>-0.29686320734149801</v>
      </c>
      <c r="O3647" s="3">
        <f t="shared" si="345"/>
        <v>2.0124153122681173E-2</v>
      </c>
      <c r="P3647" s="3">
        <f t="shared" si="346"/>
        <v>8.6752718431969356E-2</v>
      </c>
    </row>
    <row r="3648" spans="1:16" x14ac:dyDescent="0.55000000000000004">
      <c r="A3648" s="2">
        <f t="shared" si="347"/>
        <v>3637.2952126016448</v>
      </c>
      <c r="C3648">
        <f t="shared" si="343"/>
        <v>0.25991301895688762</v>
      </c>
      <c r="D3648">
        <f t="shared" si="344"/>
        <v>0.16409074850357852</v>
      </c>
      <c r="E3648" s="3">
        <f>(M3648-C3648)^2</f>
        <v>0.26927197465602171</v>
      </c>
      <c r="K3648" s="2">
        <f t="shared" si="348"/>
        <v>3637.2952126016448</v>
      </c>
      <c r="L3648" s="3">
        <v>-0.18836457984743499</v>
      </c>
      <c r="M3648" s="3">
        <v>-0.25900120772804502</v>
      </c>
      <c r="O3648" s="3">
        <f t="shared" si="345"/>
        <v>3.4362479513562368E-2</v>
      </c>
      <c r="P3648" s="3">
        <f t="shared" si="346"/>
        <v>6.588264323745148E-2</v>
      </c>
    </row>
    <row r="3649" spans="1:16" x14ac:dyDescent="0.55000000000000004">
      <c r="A3649" s="2">
        <f t="shared" si="347"/>
        <v>3638.2952126016448</v>
      </c>
      <c r="C3649">
        <f t="shared" si="343"/>
        <v>0.15764242352983449</v>
      </c>
      <c r="D3649">
        <f t="shared" si="344"/>
        <v>0.15025470792252862</v>
      </c>
      <c r="E3649" s="3">
        <f>(M3649-C3649)^2</f>
        <v>9.8541479832658901E-2</v>
      </c>
      <c r="K3649" s="2">
        <f t="shared" si="348"/>
        <v>3638.2952126016448</v>
      </c>
      <c r="L3649" s="3">
        <v>-0.18469907144756001</v>
      </c>
      <c r="M3649" s="3">
        <v>-0.15627074891225801</v>
      </c>
      <c r="O3649" s="3">
        <f t="shared" si="345"/>
        <v>3.301695612900505E-2</v>
      </c>
      <c r="P3649" s="3">
        <f t="shared" si="346"/>
        <v>2.3699274190003276E-2</v>
      </c>
    </row>
    <row r="3650" spans="1:16" x14ac:dyDescent="0.55000000000000004">
      <c r="A3650" s="2">
        <f t="shared" si="347"/>
        <v>3639.2952126016448</v>
      </c>
      <c r="C3650">
        <f t="shared" si="343"/>
        <v>1.5755220191399126E-2</v>
      </c>
      <c r="D3650">
        <f t="shared" si="344"/>
        <v>9.8658642360135274E-2</v>
      </c>
      <c r="E3650" s="3">
        <f>(M3650-C3650)^2</f>
        <v>9.094164095681341E-4</v>
      </c>
      <c r="K3650" s="2">
        <f t="shared" si="348"/>
        <v>3639.2952126016448</v>
      </c>
      <c r="L3650" s="3">
        <v>-0.13477453481378801</v>
      </c>
      <c r="M3650" s="3">
        <v>-1.4401311598051299E-2</v>
      </c>
      <c r="O3650" s="3">
        <f t="shared" si="345"/>
        <v>1.7366271186335113E-2</v>
      </c>
      <c r="P3650" s="3">
        <f t="shared" si="346"/>
        <v>1.4583577855519625E-4</v>
      </c>
    </row>
    <row r="3651" spans="1:16" x14ac:dyDescent="0.55000000000000004">
      <c r="A3651" s="2">
        <f t="shared" si="347"/>
        <v>3640.2952126016448</v>
      </c>
      <c r="C3651">
        <f t="shared" si="343"/>
        <v>-0.1300913766079696</v>
      </c>
      <c r="D3651">
        <f t="shared" si="344"/>
        <v>2.2268992279441815E-2</v>
      </c>
      <c r="E3651" s="3">
        <f>(M3651-C3651)^2</f>
        <v>6.8207888568933644E-2</v>
      </c>
      <c r="K3651" s="2">
        <f t="shared" si="348"/>
        <v>3640.2952126016448</v>
      </c>
      <c r="L3651" s="3">
        <v>-5.1094879855389297E-2</v>
      </c>
      <c r="M3651" s="3">
        <v>0.131075023545139</v>
      </c>
      <c r="O3651" s="3">
        <f t="shared" si="345"/>
        <v>2.3137537124535736E-3</v>
      </c>
      <c r="P3651" s="3">
        <f t="shared" si="346"/>
        <v>1.7795583108441256E-2</v>
      </c>
    </row>
    <row r="3652" spans="1:16" x14ac:dyDescent="0.55000000000000004">
      <c r="A3652" s="2">
        <f t="shared" si="347"/>
        <v>3641.2952126016448</v>
      </c>
      <c r="C3652">
        <f t="shared" si="343"/>
        <v>-0.24324513004487161</v>
      </c>
      <c r="D3652">
        <f t="shared" si="344"/>
        <v>-5.9717006271145311E-2</v>
      </c>
      <c r="E3652" s="3">
        <f>(M3652-C3652)^2</f>
        <v>0.23713777064915692</v>
      </c>
      <c r="K3652" s="2">
        <f t="shared" si="348"/>
        <v>3641.2952126016448</v>
      </c>
      <c r="L3652" s="3">
        <v>4.5381804732415203E-2</v>
      </c>
      <c r="M3652" s="3">
        <v>0.24372280591103601</v>
      </c>
      <c r="O3652" s="3">
        <f t="shared" si="345"/>
        <v>2.3401590770564429E-3</v>
      </c>
      <c r="P3652" s="3">
        <f t="shared" si="346"/>
        <v>6.0539553829213902E-2</v>
      </c>
    </row>
    <row r="3653" spans="1:16" x14ac:dyDescent="0.55000000000000004">
      <c r="A3653" s="2">
        <f t="shared" si="347"/>
        <v>3642.2952126016448</v>
      </c>
      <c r="C3653">
        <f t="shared" si="343"/>
        <v>-0.29526973608879276</v>
      </c>
      <c r="D3653">
        <f t="shared" si="344"/>
        <v>-0.12669571699834045</v>
      </c>
      <c r="E3653" s="3">
        <f>(M3653-C3653)^2</f>
        <v>0.34880651222623005</v>
      </c>
      <c r="K3653" s="2">
        <f t="shared" si="348"/>
        <v>3642.2952126016448</v>
      </c>
      <c r="L3653" s="3">
        <v>0.13049233479670799</v>
      </c>
      <c r="M3653" s="3">
        <v>0.29532869958999403</v>
      </c>
      <c r="O3653" s="3">
        <f t="shared" si="345"/>
        <v>1.7818437652916054E-2</v>
      </c>
      <c r="P3653" s="3">
        <f t="shared" si="346"/>
        <v>8.859776242456914E-2</v>
      </c>
    </row>
    <row r="3654" spans="1:16" x14ac:dyDescent="0.55000000000000004">
      <c r="A3654" s="2">
        <f t="shared" si="347"/>
        <v>3643.2952126016448</v>
      </c>
      <c r="C3654">
        <f t="shared" si="343"/>
        <v>-0.27309105915345233</v>
      </c>
      <c r="D3654">
        <f t="shared" si="344"/>
        <v>-0.16183493660391321</v>
      </c>
      <c r="E3654" s="3">
        <f>(M3654-C3654)^2</f>
        <v>0.29818015574731171</v>
      </c>
      <c r="K3654" s="2">
        <f t="shared" si="348"/>
        <v>3643.2952126016448</v>
      </c>
      <c r="L3654" s="3">
        <v>0.18292025009549201</v>
      </c>
      <c r="M3654" s="3">
        <v>0.27296768837039398</v>
      </c>
      <c r="O3654" s="3">
        <f t="shared" si="345"/>
        <v>3.4563880081092943E-2</v>
      </c>
      <c r="P3654" s="3">
        <f t="shared" si="346"/>
        <v>7.5786098994620979E-2</v>
      </c>
    </row>
    <row r="3655" spans="1:16" x14ac:dyDescent="0.55000000000000004">
      <c r="A3655" s="2">
        <f t="shared" si="347"/>
        <v>3644.2952126016448</v>
      </c>
      <c r="C3655">
        <f t="shared" ref="C3655:C3718" si="349">$B$2*EXP(-C$4*((PI()/($B$1*$B$3)))^0.5)*SIN(2*PI()*$A3655/$B$3-C$4*SQRT(PI()/($B$1*$B$3)))</f>
        <v>-0.18228275085148124</v>
      </c>
      <c r="D3655">
        <f t="shared" ref="D3655:D3718" si="350">$B$2*EXP(-D$4*((PI()/($B$1*$B$3)))^0.5)*SIN(2*PI()*$A3655/$B$3-D$4*SQRT(PI()/($B$1*$B$3)))</f>
        <v>-0.15630394138885989</v>
      </c>
      <c r="E3655" s="3">
        <f>(M3655-C3655)^2</f>
        <v>0.13287700082022141</v>
      </c>
      <c r="K3655" s="2">
        <f t="shared" si="348"/>
        <v>3644.2952126016448</v>
      </c>
      <c r="L3655" s="3">
        <v>0.18953465400301001</v>
      </c>
      <c r="M3655" s="3">
        <v>0.18224022622982899</v>
      </c>
      <c r="O3655" s="3">
        <f t="shared" ref="O3655:O3718" si="351">(L3655-$J$1)^2</f>
        <v>3.7067046182063162E-2</v>
      </c>
      <c r="P3655" s="3">
        <f t="shared" ref="P3655:P3718" si="352">(M3655-$J$2)^2</f>
        <v>3.4064346013658091E-2</v>
      </c>
    </row>
    <row r="3656" spans="1:16" x14ac:dyDescent="0.55000000000000004">
      <c r="A3656" s="2">
        <f t="shared" si="347"/>
        <v>3645.2952126016448</v>
      </c>
      <c r="C3656">
        <f t="shared" si="349"/>
        <v>-4.5665553623614762E-2</v>
      </c>
      <c r="D3656">
        <f t="shared" si="350"/>
        <v>-0.11149270788290437</v>
      </c>
      <c r="E3656" s="3">
        <f>(M3656-C3656)^2</f>
        <v>8.3786786542628267E-3</v>
      </c>
      <c r="K3656" s="2">
        <f t="shared" si="348"/>
        <v>3645.2952126016448</v>
      </c>
      <c r="L3656" s="3">
        <v>0.14867892802784399</v>
      </c>
      <c r="M3656" s="3">
        <v>4.5869568893716399E-2</v>
      </c>
      <c r="O3656" s="3">
        <f t="shared" si="351"/>
        <v>2.3004490838356109E-2</v>
      </c>
      <c r="P3656" s="3">
        <f t="shared" si="352"/>
        <v>2.3227225499427356E-3</v>
      </c>
    </row>
    <row r="3657" spans="1:16" x14ac:dyDescent="0.55000000000000004">
      <c r="A3657" s="2">
        <f t="shared" si="347"/>
        <v>3646.2952126016448</v>
      </c>
      <c r="C3657">
        <f t="shared" si="349"/>
        <v>0.10242770628112725</v>
      </c>
      <c r="D3657">
        <f t="shared" si="350"/>
        <v>-3.8662602335569916E-2</v>
      </c>
      <c r="E3657" s="3">
        <f>(M3657-C3657)^2</f>
        <v>4.1786356008391159E-2</v>
      </c>
      <c r="K3657" s="2">
        <f t="shared" si="348"/>
        <v>3646.2952126016448</v>
      </c>
      <c r="L3657" s="3">
        <v>7.0585642190995904E-2</v>
      </c>
      <c r="M3657" s="3">
        <v>-0.10198940652597401</v>
      </c>
      <c r="O3657" s="3">
        <f t="shared" si="351"/>
        <v>5.4138733874915376E-3</v>
      </c>
      <c r="P3657" s="3">
        <f t="shared" si="352"/>
        <v>9.9329813568729396E-3</v>
      </c>
    </row>
    <row r="3658" spans="1:16" x14ac:dyDescent="0.55000000000000004">
      <c r="A3658" s="2">
        <f t="shared" si="347"/>
        <v>3647.2952126016448</v>
      </c>
      <c r="C3658">
        <f t="shared" si="349"/>
        <v>0.2247801903963704</v>
      </c>
      <c r="D3658">
        <f t="shared" si="350"/>
        <v>4.3883676836041358E-2</v>
      </c>
      <c r="E3658" s="3">
        <f>(M3658-C3658)^2</f>
        <v>0.20167706129043902</v>
      </c>
      <c r="K3658" s="2">
        <f t="shared" si="348"/>
        <v>3647.2952126016448</v>
      </c>
      <c r="L3658" s="3">
        <v>-2.5186255614121199E-2</v>
      </c>
      <c r="M3658" s="3">
        <v>-0.22430450238489</v>
      </c>
      <c r="O3658" s="3">
        <f t="shared" si="351"/>
        <v>4.9252346232463748E-4</v>
      </c>
      <c r="P3658" s="3">
        <f t="shared" si="352"/>
        <v>4.9274871479360528E-2</v>
      </c>
    </row>
    <row r="3659" spans="1:16" x14ac:dyDescent="0.55000000000000004">
      <c r="A3659" s="2">
        <f t="shared" si="347"/>
        <v>3648.2952126016448</v>
      </c>
      <c r="C3659">
        <f t="shared" si="349"/>
        <v>0.29064389141760272</v>
      </c>
      <c r="D3659">
        <f t="shared" si="350"/>
        <v>0.11540169102665795</v>
      </c>
      <c r="E3659" s="3">
        <f>(M3659-C3659)^2</f>
        <v>0.33765981854595756</v>
      </c>
      <c r="K3659" s="2">
        <f t="shared" si="348"/>
        <v>3648.2952126016448</v>
      </c>
      <c r="L3659" s="3">
        <v>-0.114650099456495</v>
      </c>
      <c r="M3659" s="3">
        <v>-0.29044114413739902</v>
      </c>
      <c r="O3659" s="3">
        <f t="shared" si="351"/>
        <v>1.2467221663001293E-2</v>
      </c>
      <c r="P3659" s="3">
        <f t="shared" si="352"/>
        <v>8.3010876170684256E-2</v>
      </c>
    </row>
    <row r="3660" spans="1:16" x14ac:dyDescent="0.55000000000000004">
      <c r="A3660" s="2">
        <f t="shared" ref="A3660:A3723" si="353">K3660</f>
        <v>3649.2952126016448</v>
      </c>
      <c r="C3660">
        <f t="shared" si="349"/>
        <v>0.28346681553182795</v>
      </c>
      <c r="D3660">
        <f t="shared" si="350"/>
        <v>0.15791847925703892</v>
      </c>
      <c r="E3660" s="3">
        <f>(M3660-C3660)^2</f>
        <v>0.32183134942309993</v>
      </c>
      <c r="K3660" s="2">
        <f t="shared" si="348"/>
        <v>3649.2952126016448</v>
      </c>
      <c r="L3660" s="3">
        <v>-0.17539911465240801</v>
      </c>
      <c r="M3660" s="3">
        <v>-0.28383499957464597</v>
      </c>
      <c r="O3660" s="3">
        <f t="shared" si="351"/>
        <v>2.9723735276947348E-2</v>
      </c>
      <c r="P3660" s="3">
        <f t="shared" si="352"/>
        <v>7.9247844351873986E-2</v>
      </c>
    </row>
    <row r="3661" spans="1:16" x14ac:dyDescent="0.55000000000000004">
      <c r="A3661" s="2">
        <f t="shared" si="353"/>
        <v>3650.2952126016448</v>
      </c>
      <c r="C3661">
        <f t="shared" si="349"/>
        <v>0.2050526104814713</v>
      </c>
      <c r="D3661">
        <f t="shared" si="350"/>
        <v>0.16074928490352583</v>
      </c>
      <c r="E3661" s="3">
        <f>(M3661-C3661)^2</f>
        <v>0.16907987162922172</v>
      </c>
      <c r="K3661" s="2">
        <f t="shared" ref="K3661:K3724" si="354">K3660+1</f>
        <v>3650.2952126016448</v>
      </c>
      <c r="L3661" s="3">
        <v>-0.19221833348651399</v>
      </c>
      <c r="M3661" s="3">
        <v>-0.20614061858391799</v>
      </c>
      <c r="O3661" s="3">
        <f t="shared" si="351"/>
        <v>3.5806080756519865E-2</v>
      </c>
      <c r="P3661" s="3">
        <f t="shared" si="352"/>
        <v>4.1540780670188501E-2</v>
      </c>
    </row>
    <row r="3662" spans="1:16" x14ac:dyDescent="0.55000000000000004">
      <c r="A3662" s="2">
        <f t="shared" si="353"/>
        <v>3651.2952126016448</v>
      </c>
      <c r="C3662">
        <f t="shared" si="349"/>
        <v>7.5107296680285721E-2</v>
      </c>
      <c r="D3662">
        <f t="shared" si="350"/>
        <v>0.12318270734905772</v>
      </c>
      <c r="E3662" s="3">
        <f>(M3662-C3662)^2</f>
        <v>2.3081004338662517E-2</v>
      </c>
      <c r="K3662" s="2">
        <f t="shared" si="354"/>
        <v>3651.2952126016448</v>
      </c>
      <c r="L3662" s="3">
        <v>-0.160895278262953</v>
      </c>
      <c r="M3662" s="3">
        <v>-7.6817040865291605E-2</v>
      </c>
      <c r="O3662" s="3">
        <f t="shared" si="351"/>
        <v>2.4933007584598731E-2</v>
      </c>
      <c r="P3662" s="3">
        <f t="shared" si="352"/>
        <v>5.5490547561252287E-3</v>
      </c>
    </row>
    <row r="3663" spans="1:16" x14ac:dyDescent="0.55000000000000004">
      <c r="A3663" s="2">
        <f t="shared" si="353"/>
        <v>3652.2952126016448</v>
      </c>
      <c r="C3663">
        <f t="shared" si="349"/>
        <v>-7.3712989081070976E-2</v>
      </c>
      <c r="D3663">
        <f t="shared" si="350"/>
        <v>5.4659481772838622E-2</v>
      </c>
      <c r="E3663" s="3">
        <f>(M3663-C3663)^2</f>
        <v>2.1158271328955577E-2</v>
      </c>
      <c r="K3663" s="2">
        <f t="shared" si="354"/>
        <v>3652.2952126016448</v>
      </c>
      <c r="L3663" s="3">
        <v>-8.9275002476591703E-2</v>
      </c>
      <c r="M3663" s="3">
        <v>7.1745841276372693E-2</v>
      </c>
      <c r="O3663" s="3">
        <f t="shared" si="351"/>
        <v>7.4445173442056478E-3</v>
      </c>
      <c r="P3663" s="3">
        <f t="shared" si="352"/>
        <v>5.4864988704200132E-3</v>
      </c>
    </row>
    <row r="3664" spans="1:16" x14ac:dyDescent="0.55000000000000004">
      <c r="A3664" s="2">
        <f t="shared" si="353"/>
        <v>3653.2952126016448</v>
      </c>
      <c r="C3664">
        <f t="shared" si="349"/>
        <v>-0.20400870181811201</v>
      </c>
      <c r="D3664">
        <f t="shared" si="350"/>
        <v>-2.7600041492423903E-2</v>
      </c>
      <c r="E3664" s="3">
        <f>(M3664-C3664)^2</f>
        <v>0.16511888744525585</v>
      </c>
      <c r="K3664" s="2">
        <f t="shared" si="354"/>
        <v>3653.2952126016448</v>
      </c>
      <c r="L3664" s="3">
        <v>4.7047515019399896E-3</v>
      </c>
      <c r="M3664" s="3">
        <v>0.202339532391483</v>
      </c>
      <c r="O3664" s="3">
        <f t="shared" si="351"/>
        <v>5.9261320785359214E-5</v>
      </c>
      <c r="P3664" s="3">
        <f t="shared" si="352"/>
        <v>4.1887596634667887E-2</v>
      </c>
    </row>
    <row r="3665" spans="1:16" x14ac:dyDescent="0.55000000000000004">
      <c r="A3665" s="2">
        <f t="shared" si="353"/>
        <v>3654.2952126016448</v>
      </c>
      <c r="C3665">
        <f t="shared" si="349"/>
        <v>-0.28303564711642892</v>
      </c>
      <c r="D3665">
        <f t="shared" si="350"/>
        <v>-0.10292348754157631</v>
      </c>
      <c r="E3665" s="3">
        <f>(M3665-C3665)^2</f>
        <v>0.3195546829257746</v>
      </c>
      <c r="K3665" s="2">
        <f t="shared" si="354"/>
        <v>3654.2952126016448</v>
      </c>
      <c r="L3665" s="3">
        <v>9.7506171280651296E-2</v>
      </c>
      <c r="M3665" s="3">
        <v>0.28225603239581598</v>
      </c>
      <c r="O3665" s="3">
        <f t="shared" si="351"/>
        <v>1.0100161010820761E-2</v>
      </c>
      <c r="P3665" s="3">
        <f t="shared" si="352"/>
        <v>8.0986399895488517E-2</v>
      </c>
    </row>
    <row r="3666" spans="1:16" x14ac:dyDescent="0.55000000000000004">
      <c r="A3666" s="2">
        <f t="shared" si="353"/>
        <v>3655.2952126016448</v>
      </c>
      <c r="C3666">
        <f t="shared" si="349"/>
        <v>-0.29093381879096347</v>
      </c>
      <c r="D3666">
        <f t="shared" si="350"/>
        <v>-0.15238156461514488</v>
      </c>
      <c r="E3666" s="3">
        <f>(M3666-C3666)^2</f>
        <v>0.33920557454379746</v>
      </c>
      <c r="K3666" s="2">
        <f t="shared" si="354"/>
        <v>3655.2952126016448</v>
      </c>
      <c r="L3666" s="3">
        <v>0.165886565577751</v>
      </c>
      <c r="M3666" s="3">
        <v>0.29147975809731402</v>
      </c>
      <c r="O3666" s="3">
        <f t="shared" si="351"/>
        <v>2.8520438040221661E-2</v>
      </c>
      <c r="P3666" s="3">
        <f t="shared" si="352"/>
        <v>8.632127294008847E-2</v>
      </c>
    </row>
    <row r="3667" spans="1:16" x14ac:dyDescent="0.55000000000000004">
      <c r="A3667" s="2">
        <f t="shared" si="353"/>
        <v>3656.2952126016448</v>
      </c>
      <c r="C3667">
        <f t="shared" si="349"/>
        <v>-0.22571835284735631</v>
      </c>
      <c r="D3667">
        <f t="shared" si="350"/>
        <v>-0.16354512322653528</v>
      </c>
      <c r="E3667" s="3">
        <f>(M3667-C3667)^2</f>
        <v>0.20558871975402346</v>
      </c>
      <c r="K3667" s="2">
        <f t="shared" si="354"/>
        <v>3656.2952126016448</v>
      </c>
      <c r="L3667" s="3">
        <v>0.19271964044036199</v>
      </c>
      <c r="M3667" s="3">
        <v>0.22770057017419501</v>
      </c>
      <c r="O3667" s="3">
        <f t="shared" si="351"/>
        <v>3.830358871302008E-2</v>
      </c>
      <c r="P3667" s="3">
        <f t="shared" si="352"/>
        <v>5.2911791948556046E-2</v>
      </c>
    </row>
    <row r="3668" spans="1:16" x14ac:dyDescent="0.55000000000000004">
      <c r="A3668" s="2">
        <f t="shared" si="353"/>
        <v>3657.2952126016448</v>
      </c>
      <c r="C3668">
        <f t="shared" si="349"/>
        <v>-0.10377833723667047</v>
      </c>
      <c r="D3668">
        <f t="shared" si="350"/>
        <v>-0.13360868554499794</v>
      </c>
      <c r="E3668" s="3">
        <f>(M3668-C3668)^2</f>
        <v>4.438214347438129E-2</v>
      </c>
      <c r="K3668" s="2">
        <f t="shared" si="354"/>
        <v>3657.2952126016448</v>
      </c>
      <c r="L3668" s="3">
        <v>0.171284885808831</v>
      </c>
      <c r="M3668" s="3">
        <v>0.106892361899164</v>
      </c>
      <c r="O3668" s="3">
        <f t="shared" si="351"/>
        <v>3.0372916019841257E-2</v>
      </c>
      <c r="P3668" s="3">
        <f t="shared" si="352"/>
        <v>1.192844591649762E-2</v>
      </c>
    </row>
    <row r="3669" spans="1:16" x14ac:dyDescent="0.55000000000000004">
      <c r="A3669" s="2">
        <f t="shared" si="353"/>
        <v>3658.2952126016448</v>
      </c>
      <c r="C3669">
        <f t="shared" si="349"/>
        <v>4.4241876863432797E-2</v>
      </c>
      <c r="D3669">
        <f t="shared" si="350"/>
        <v>-7.0095480961022444E-2</v>
      </c>
      <c r="E3669" s="3">
        <f>(M3669-C3669)^2</f>
        <v>7.2130332853362665E-3</v>
      </c>
      <c r="K3669" s="2">
        <f t="shared" si="354"/>
        <v>3658.2952126016448</v>
      </c>
      <c r="L3669" s="3">
        <v>0.10695076895219</v>
      </c>
      <c r="M3669" s="3">
        <v>-4.06877015255847E-2</v>
      </c>
      <c r="O3669" s="3">
        <f t="shared" si="351"/>
        <v>1.2087717205103181E-2</v>
      </c>
      <c r="P3669" s="3">
        <f t="shared" si="352"/>
        <v>1.4716920294134748E-3</v>
      </c>
    </row>
    <row r="3670" spans="1:16" x14ac:dyDescent="0.55000000000000004">
      <c r="A3670" s="2">
        <f t="shared" si="353"/>
        <v>3659.2952126016448</v>
      </c>
      <c r="C3670">
        <f t="shared" si="349"/>
        <v>0.1811438078914101</v>
      </c>
      <c r="D3670">
        <f t="shared" si="350"/>
        <v>1.1033192374343423E-2</v>
      </c>
      <c r="E3670" s="3">
        <f>(M3670-C3670)^2</f>
        <v>0.12903978832993288</v>
      </c>
      <c r="K3670" s="2">
        <f t="shared" si="354"/>
        <v>3659.2952126016448</v>
      </c>
      <c r="L3670" s="3">
        <v>1.5830168537070199E-2</v>
      </c>
      <c r="M3670" s="3">
        <v>-0.178077277695075</v>
      </c>
      <c r="O3670" s="3">
        <f t="shared" si="351"/>
        <v>3.5432620488821026E-4</v>
      </c>
      <c r="P3670" s="3">
        <f t="shared" si="352"/>
        <v>3.0888840946257844E-2</v>
      </c>
    </row>
    <row r="3671" spans="1:16" x14ac:dyDescent="0.55000000000000004">
      <c r="A3671" s="2">
        <f t="shared" si="353"/>
        <v>3660.2952126016448</v>
      </c>
      <c r="C3671">
        <f t="shared" si="349"/>
        <v>0.27252307406743487</v>
      </c>
      <c r="D3671">
        <f t="shared" si="350"/>
        <v>8.9389149796615316E-2</v>
      </c>
      <c r="E3671" s="3">
        <f>(M3671-C3671)^2</f>
        <v>0.29527200636617068</v>
      </c>
      <c r="K3671" s="2">
        <f t="shared" si="354"/>
        <v>3660.2952126016448</v>
      </c>
      <c r="L3671" s="3">
        <v>-7.9255195791394895E-2</v>
      </c>
      <c r="M3671" s="3">
        <v>-0.27086629495460501</v>
      </c>
      <c r="O3671" s="3">
        <f t="shared" si="351"/>
        <v>5.8158636347731014E-3</v>
      </c>
      <c r="P3671" s="3">
        <f t="shared" si="352"/>
        <v>7.2114393223078194E-2</v>
      </c>
    </row>
    <row r="3672" spans="1:16" x14ac:dyDescent="0.55000000000000004">
      <c r="A3672" s="2">
        <f t="shared" si="353"/>
        <v>3661.2952126016448</v>
      </c>
      <c r="C3672">
        <f t="shared" si="349"/>
        <v>0.29541544737295716</v>
      </c>
      <c r="D3672">
        <f t="shared" si="350"/>
        <v>0.14528100891508183</v>
      </c>
      <c r="E3672" s="3">
        <f>(M3672-C3672)^2</f>
        <v>0.34955364092114666</v>
      </c>
      <c r="K3672" s="2">
        <f t="shared" si="354"/>
        <v>3661.2952126016448</v>
      </c>
      <c r="L3672" s="3">
        <v>-0.15449060467036499</v>
      </c>
      <c r="M3672" s="3">
        <v>-0.29581516831025201</v>
      </c>
      <c r="O3672" s="3">
        <f t="shared" si="351"/>
        <v>2.2951407269056347E-2</v>
      </c>
      <c r="P3672" s="3">
        <f t="shared" si="352"/>
        <v>8.6136441875001968E-2</v>
      </c>
    </row>
    <row r="3673" spans="1:16" x14ac:dyDescent="0.55000000000000004">
      <c r="A3673" s="2">
        <f t="shared" si="353"/>
        <v>3662.2952126016448</v>
      </c>
      <c r="C3673">
        <f t="shared" si="349"/>
        <v>0.24406791946729842</v>
      </c>
      <c r="D3673">
        <f t="shared" si="350"/>
        <v>0.16466276727333221</v>
      </c>
      <c r="E3673" s="3">
        <f>(M3673-C3673)^2</f>
        <v>0.24082890515499913</v>
      </c>
      <c r="K3673" s="2">
        <f t="shared" si="354"/>
        <v>3662.2952126016448</v>
      </c>
      <c r="L3673" s="3">
        <v>-0.19103288321951001</v>
      </c>
      <c r="M3673" s="3">
        <v>-0.246675297658521</v>
      </c>
      <c r="O3673" s="3">
        <f t="shared" si="351"/>
        <v>3.5358852519779133E-2</v>
      </c>
      <c r="P3673" s="3">
        <f t="shared" si="352"/>
        <v>5.9707037144354227E-2</v>
      </c>
    </row>
    <row r="3674" spans="1:16" x14ac:dyDescent="0.55000000000000004">
      <c r="A3674" s="2">
        <f t="shared" si="353"/>
        <v>3663.2952126016448</v>
      </c>
      <c r="C3674">
        <f t="shared" si="349"/>
        <v>0.13138447161841577</v>
      </c>
      <c r="D3674">
        <f t="shared" si="350"/>
        <v>0.14266365782578549</v>
      </c>
      <c r="E3674" s="3">
        <f>(M3674-C3674)^2</f>
        <v>7.1362999587620837E-2</v>
      </c>
      <c r="K3674" s="2">
        <f t="shared" si="354"/>
        <v>3663.2952126016448</v>
      </c>
      <c r="L3674" s="3">
        <v>-0.17972979108435799</v>
      </c>
      <c r="M3674" s="3">
        <v>-0.13575406844576299</v>
      </c>
      <c r="O3674" s="3">
        <f t="shared" si="351"/>
        <v>3.1235756887041947E-2</v>
      </c>
      <c r="P3674" s="3">
        <f t="shared" si="352"/>
        <v>1.7803299476050825E-2</v>
      </c>
    </row>
    <row r="3675" spans="1:16" x14ac:dyDescent="0.55000000000000004">
      <c r="A3675" s="2">
        <f t="shared" si="353"/>
        <v>3664.2952126016448</v>
      </c>
      <c r="C3675">
        <f t="shared" si="349"/>
        <v>-1.4316783120217004E-2</v>
      </c>
      <c r="D3675">
        <f t="shared" si="350"/>
        <v>8.4812205660270812E-2</v>
      </c>
      <c r="E3675" s="3">
        <f>(M3675-C3675)^2</f>
        <v>5.5151669046249073E-4</v>
      </c>
      <c r="K3675" s="2">
        <f t="shared" si="354"/>
        <v>3664.2952126016448</v>
      </c>
      <c r="L3675" s="3">
        <v>-0.12341225780945</v>
      </c>
      <c r="M3675" s="3">
        <v>9.1676093663364995E-3</v>
      </c>
      <c r="O3675" s="3">
        <f t="shared" si="351"/>
        <v>1.4500704691199127E-2</v>
      </c>
      <c r="P3675" s="3">
        <f t="shared" si="352"/>
        <v>1.3208151968711678E-4</v>
      </c>
    </row>
    <row r="3676" spans="1:16" x14ac:dyDescent="0.55000000000000004">
      <c r="A3676" s="2">
        <f t="shared" si="353"/>
        <v>3665.2952126016448</v>
      </c>
      <c r="C3676">
        <f t="shared" si="349"/>
        <v>-0.15642013336895177</v>
      </c>
      <c r="D3676">
        <f t="shared" si="350"/>
        <v>5.6468722278297705E-3</v>
      </c>
      <c r="E3676" s="3">
        <f>(M3676-C3676)^2</f>
        <v>9.4995460432689596E-2</v>
      </c>
      <c r="K3676" s="2">
        <f t="shared" si="354"/>
        <v>3665.2952126016448</v>
      </c>
      <c r="L3676" s="3">
        <v>-3.6185358972101102E-2</v>
      </c>
      <c r="M3676" s="3">
        <v>0.15179320254091699</v>
      </c>
      <c r="O3676" s="3">
        <f t="shared" si="351"/>
        <v>1.1017070707008722E-3</v>
      </c>
      <c r="P3676" s="3">
        <f t="shared" si="352"/>
        <v>2.3752439794356452E-2</v>
      </c>
    </row>
    <row r="3677" spans="1:16" x14ac:dyDescent="0.55000000000000004">
      <c r="A3677" s="2">
        <f t="shared" si="353"/>
        <v>3666.2952126016448</v>
      </c>
      <c r="C3677">
        <f t="shared" si="349"/>
        <v>-0.2592140454958734</v>
      </c>
      <c r="D3677">
        <f t="shared" si="350"/>
        <v>-7.493755841189649E-2</v>
      </c>
      <c r="E3677" s="3">
        <f>(M3677-C3677)^2</f>
        <v>0.26585912932190298</v>
      </c>
      <c r="K3677" s="2">
        <f t="shared" si="354"/>
        <v>3666.2952126016448</v>
      </c>
      <c r="L3677" s="3">
        <v>6.0104387497481399E-2</v>
      </c>
      <c r="M3677" s="3">
        <v>0.25640124648246099</v>
      </c>
      <c r="O3677" s="3">
        <f t="shared" si="351"/>
        <v>3.9813290185902054E-3</v>
      </c>
      <c r="P3677" s="3">
        <f t="shared" si="352"/>
        <v>6.6939303253694585E-2</v>
      </c>
    </row>
    <row r="3678" spans="1:16" x14ac:dyDescent="0.55000000000000004">
      <c r="A3678" s="2">
        <f t="shared" si="353"/>
        <v>3667.2952126016448</v>
      </c>
      <c r="C3678">
        <f t="shared" si="349"/>
        <v>-0.29686571370392523</v>
      </c>
      <c r="D3678">
        <f t="shared" si="350"/>
        <v>-0.13668967346695113</v>
      </c>
      <c r="E3678" s="3">
        <f>(M3678-C3678)^2</f>
        <v>0.35242949011674224</v>
      </c>
      <c r="K3678" s="2">
        <f t="shared" si="354"/>
        <v>3667.2952126016448</v>
      </c>
      <c r="L3678" s="3">
        <v>0.141340617257769</v>
      </c>
      <c r="M3678" s="3">
        <v>0.296792007644616</v>
      </c>
      <c r="O3678" s="3">
        <f t="shared" si="351"/>
        <v>2.0832304492412298E-2</v>
      </c>
      <c r="P3678" s="3">
        <f t="shared" si="352"/>
        <v>8.9471021991804345E-2</v>
      </c>
    </row>
    <row r="3679" spans="1:16" x14ac:dyDescent="0.55000000000000004">
      <c r="A3679" s="2">
        <f t="shared" si="353"/>
        <v>3668.2952126016448</v>
      </c>
      <c r="C3679">
        <f t="shared" si="349"/>
        <v>-0.25991301895687907</v>
      </c>
      <c r="D3679">
        <f t="shared" si="350"/>
        <v>-0.16409074850357935</v>
      </c>
      <c r="E3679" s="3">
        <f>(M3679-C3679)^2</f>
        <v>0.27328051460555119</v>
      </c>
      <c r="K3679" s="2">
        <f t="shared" si="354"/>
        <v>3668.2952126016448</v>
      </c>
      <c r="L3679" s="3">
        <v>0.18717721261231501</v>
      </c>
      <c r="M3679" s="3">
        <v>0.26284936932823</v>
      </c>
      <c r="O3679" s="3">
        <f t="shared" si="351"/>
        <v>3.6164856571294125E-2</v>
      </c>
      <c r="P3679" s="3">
        <f t="shared" si="352"/>
        <v>7.03174795967587E-2</v>
      </c>
    </row>
    <row r="3680" spans="1:16" x14ac:dyDescent="0.55000000000000004">
      <c r="A3680" s="2">
        <f t="shared" si="353"/>
        <v>3669.2952126016448</v>
      </c>
      <c r="C3680">
        <f t="shared" si="349"/>
        <v>-0.15764242352976227</v>
      </c>
      <c r="D3680">
        <f t="shared" si="350"/>
        <v>-0.15025470792250925</v>
      </c>
      <c r="E3680" s="3">
        <f>(M3680-C3680)^2</f>
        <v>0.10285932955705782</v>
      </c>
      <c r="K3680" s="2">
        <f t="shared" si="354"/>
        <v>3669.2952126016448</v>
      </c>
      <c r="L3680" s="3">
        <v>0.186134113904981</v>
      </c>
      <c r="M3680" s="3">
        <v>0.16307447586448201</v>
      </c>
      <c r="O3680" s="3">
        <f t="shared" si="351"/>
        <v>3.5769211215065405E-2</v>
      </c>
      <c r="P3680" s="3">
        <f t="shared" si="352"/>
        <v>2.7357007479137482E-2</v>
      </c>
    </row>
    <row r="3681" spans="1:16" x14ac:dyDescent="0.55000000000000004">
      <c r="A3681" s="2">
        <f t="shared" si="353"/>
        <v>3670.2952126016448</v>
      </c>
      <c r="C3681">
        <f t="shared" si="349"/>
        <v>-1.5755220191381404E-2</v>
      </c>
      <c r="D3681">
        <f t="shared" si="350"/>
        <v>-9.8658642360127391E-2</v>
      </c>
      <c r="E3681" s="3">
        <f>(M3681-C3681)^2</f>
        <v>1.4601407781718223E-3</v>
      </c>
      <c r="K3681" s="2">
        <f t="shared" si="354"/>
        <v>3670.2952126016448</v>
      </c>
      <c r="L3681" s="3">
        <v>0.13847257167793101</v>
      </c>
      <c r="M3681" s="3">
        <v>2.2456568279872101E-2</v>
      </c>
      <c r="O3681" s="3">
        <f t="shared" si="351"/>
        <v>2.0012617177812303E-2</v>
      </c>
      <c r="P3681" s="3">
        <f t="shared" si="352"/>
        <v>6.1412925227080455E-4</v>
      </c>
    </row>
    <row r="3682" spans="1:16" x14ac:dyDescent="0.55000000000000004">
      <c r="A3682" s="2">
        <f t="shared" si="353"/>
        <v>3671.2952126016448</v>
      </c>
      <c r="C3682">
        <f t="shared" si="349"/>
        <v>0.13009137660792489</v>
      </c>
      <c r="D3682">
        <f t="shared" si="350"/>
        <v>-2.2268992279469161E-2</v>
      </c>
      <c r="E3682" s="3">
        <f>(M3682-C3682)^2</f>
        <v>6.4453583300120632E-2</v>
      </c>
      <c r="K3682" s="2">
        <f t="shared" si="354"/>
        <v>3671.2952126016448</v>
      </c>
      <c r="L3682" s="3">
        <v>5.6129714852674303E-2</v>
      </c>
      <c r="M3682" s="3">
        <v>-0.123785726140867</v>
      </c>
      <c r="O3682" s="3">
        <f t="shared" si="351"/>
        <v>3.4955410527964252E-3</v>
      </c>
      <c r="P3682" s="3">
        <f t="shared" si="352"/>
        <v>1.4752692674056564E-2</v>
      </c>
    </row>
    <row r="3683" spans="1:16" x14ac:dyDescent="0.55000000000000004">
      <c r="A3683" s="2">
        <f t="shared" si="353"/>
        <v>3672.2952126016448</v>
      </c>
      <c r="C3683">
        <f t="shared" si="349"/>
        <v>0.24324513004484308</v>
      </c>
      <c r="D3683">
        <f t="shared" si="350"/>
        <v>5.9717006271119595E-2</v>
      </c>
      <c r="E3683" s="3">
        <f>(M3683-C3683)^2</f>
        <v>0.23258459170432375</v>
      </c>
      <c r="K3683" s="2">
        <f t="shared" si="354"/>
        <v>3672.2952126016448</v>
      </c>
      <c r="L3683" s="3">
        <v>-4.0271177260906503E-2</v>
      </c>
      <c r="M3683" s="3">
        <v>-0.23902511753873301</v>
      </c>
      <c r="O3683" s="3">
        <f t="shared" si="351"/>
        <v>1.3896337223251705E-3</v>
      </c>
      <c r="P3683" s="3">
        <f t="shared" si="352"/>
        <v>5.6026915786362326E-2</v>
      </c>
    </row>
    <row r="3684" spans="1:16" x14ac:dyDescent="0.55000000000000004">
      <c r="A3684" s="2">
        <f t="shared" si="353"/>
        <v>3673.2952126016448</v>
      </c>
      <c r="C3684">
        <f t="shared" si="349"/>
        <v>0.29526973608880158</v>
      </c>
      <c r="D3684">
        <f t="shared" si="350"/>
        <v>0.12669571699837065</v>
      </c>
      <c r="E3684" s="3">
        <f>(M3684-C3684)^2</f>
        <v>0.34770943702265267</v>
      </c>
      <c r="K3684" s="2">
        <f t="shared" si="354"/>
        <v>3673.2952126016448</v>
      </c>
      <c r="L3684" s="3">
        <v>-0.12658590320524701</v>
      </c>
      <c r="M3684" s="3">
        <v>-0.294399185444844</v>
      </c>
      <c r="O3684" s="3">
        <f t="shared" si="351"/>
        <v>1.5275110312555637E-2</v>
      </c>
      <c r="P3684" s="3">
        <f t="shared" si="352"/>
        <v>8.5307292962097964E-2</v>
      </c>
    </row>
    <row r="3685" spans="1:16" x14ac:dyDescent="0.55000000000000004">
      <c r="A3685" s="2">
        <f t="shared" si="353"/>
        <v>3674.2952126016448</v>
      </c>
      <c r="C3685">
        <f t="shared" si="349"/>
        <v>0.27309105915341891</v>
      </c>
      <c r="D3685">
        <f t="shared" si="350"/>
        <v>0.16183493660392198</v>
      </c>
      <c r="E3685" s="3">
        <f>(M3685-C3685)^2</f>
        <v>0.30154398774304664</v>
      </c>
      <c r="K3685" s="2">
        <f t="shared" si="354"/>
        <v>3674.2952126016448</v>
      </c>
      <c r="L3685" s="3">
        <v>-0.18119640440990101</v>
      </c>
      <c r="M3685" s="3">
        <v>-0.27603915103633803</v>
      </c>
      <c r="O3685" s="3">
        <f t="shared" si="351"/>
        <v>3.1756315775339841E-2</v>
      </c>
      <c r="P3685" s="3">
        <f t="shared" si="352"/>
        <v>7.4919401952240047E-2</v>
      </c>
    </row>
    <row r="3686" spans="1:16" x14ac:dyDescent="0.55000000000000004">
      <c r="A3686" s="2">
        <f t="shared" si="353"/>
        <v>3675.2952126016448</v>
      </c>
      <c r="C3686">
        <f t="shared" si="349"/>
        <v>0.18228275085152049</v>
      </c>
      <c r="D3686">
        <f t="shared" si="350"/>
        <v>0.15630394138886858</v>
      </c>
      <c r="E3686" s="3">
        <f>(M3686-C3686)^2</f>
        <v>0.13751203328629388</v>
      </c>
      <c r="K3686" s="2">
        <f t="shared" si="354"/>
        <v>3675.2952126016448</v>
      </c>
      <c r="L3686" s="3">
        <v>-0.19042514206920899</v>
      </c>
      <c r="M3686" s="3">
        <v>-0.18854339882821</v>
      </c>
      <c r="O3686" s="3">
        <f t="shared" si="351"/>
        <v>3.5130663188383635E-2</v>
      </c>
      <c r="P3686" s="3">
        <f t="shared" si="352"/>
        <v>3.4677268573234922E-2</v>
      </c>
    </row>
    <row r="3687" spans="1:16" x14ac:dyDescent="0.55000000000000004">
      <c r="A3687" s="2">
        <f t="shared" si="353"/>
        <v>3676.2952126016448</v>
      </c>
      <c r="C3687">
        <f t="shared" si="349"/>
        <v>4.5665553623663931E-2</v>
      </c>
      <c r="D3687">
        <f t="shared" si="350"/>
        <v>0.11149270788292469</v>
      </c>
      <c r="E3687" s="3">
        <f>(M3687-C3687)^2</f>
        <v>9.8985260124676393E-3</v>
      </c>
      <c r="K3687" s="2">
        <f t="shared" si="354"/>
        <v>3676.2952126016448</v>
      </c>
      <c r="L3687" s="3">
        <v>-0.151960721585465</v>
      </c>
      <c r="M3687" s="3">
        <v>-5.3825782745226203E-2</v>
      </c>
      <c r="O3687" s="3">
        <f t="shared" si="351"/>
        <v>2.2191267075562373E-2</v>
      </c>
      <c r="P3687" s="3">
        <f t="shared" si="352"/>
        <v>2.6523241272535985E-3</v>
      </c>
    </row>
    <row r="3688" spans="1:16" x14ac:dyDescent="0.55000000000000004">
      <c r="A3688" s="2">
        <f t="shared" si="353"/>
        <v>3677.2952126016448</v>
      </c>
      <c r="C3688">
        <f t="shared" si="349"/>
        <v>-0.10242770628114392</v>
      </c>
      <c r="D3688">
        <f t="shared" si="350"/>
        <v>3.8662602335560355E-2</v>
      </c>
      <c r="E3688" s="3">
        <f>(M3688-C3688)^2</f>
        <v>3.8730452866398285E-2</v>
      </c>
      <c r="K3688" s="2">
        <f t="shared" si="354"/>
        <v>3677.2952126016448</v>
      </c>
      <c r="L3688" s="3">
        <v>-7.5436795684764801E-2</v>
      </c>
      <c r="M3688" s="3">
        <v>9.4372834537214303E-2</v>
      </c>
      <c r="O3688" s="3">
        <f t="shared" si="351"/>
        <v>5.2480476087630248E-3</v>
      </c>
      <c r="P3688" s="3">
        <f t="shared" si="352"/>
        <v>9.3504834013035023E-3</v>
      </c>
    </row>
    <row r="3689" spans="1:16" x14ac:dyDescent="0.55000000000000004">
      <c r="A3689" s="2">
        <f t="shared" si="353"/>
        <v>3678.2952126016448</v>
      </c>
      <c r="C3689">
        <f t="shared" si="349"/>
        <v>-0.2247801903963379</v>
      </c>
      <c r="D3689">
        <f t="shared" si="350"/>
        <v>-4.3883676836014754E-2</v>
      </c>
      <c r="E3689" s="3">
        <f>(M3689-C3689)^2</f>
        <v>0.1968833387676511</v>
      </c>
      <c r="K3689" s="2">
        <f t="shared" si="354"/>
        <v>3678.2952126016448</v>
      </c>
      <c r="L3689" s="3">
        <v>1.9980743671090699E-2</v>
      </c>
      <c r="M3689" s="3">
        <v>0.21893518996324701</v>
      </c>
      <c r="O3689" s="3">
        <f t="shared" si="351"/>
        <v>5.2781063350717768E-4</v>
      </c>
      <c r="P3689" s="3">
        <f t="shared" si="352"/>
        <v>4.8956099571531513E-2</v>
      </c>
    </row>
    <row r="3690" spans="1:16" x14ac:dyDescent="0.55000000000000004">
      <c r="A3690" s="2">
        <f t="shared" si="353"/>
        <v>3679.2952126016448</v>
      </c>
      <c r="C3690">
        <f t="shared" si="349"/>
        <v>-0.29064389141760638</v>
      </c>
      <c r="D3690">
        <f t="shared" si="350"/>
        <v>-0.11540169102666498</v>
      </c>
      <c r="E3690" s="3">
        <f>(M3690-C3690)^2</f>
        <v>0.33559748114991445</v>
      </c>
      <c r="K3690" s="2">
        <f t="shared" si="354"/>
        <v>3679.2952126016448</v>
      </c>
      <c r="L3690" s="3">
        <v>0.110393981822986</v>
      </c>
      <c r="M3690" s="3">
        <v>0.28866386888766898</v>
      </c>
      <c r="O3690" s="3">
        <f t="shared" si="351"/>
        <v>1.2856695178681682E-2</v>
      </c>
      <c r="P3690" s="3">
        <f t="shared" si="352"/>
        <v>8.4674558520806242E-2</v>
      </c>
    </row>
    <row r="3691" spans="1:16" x14ac:dyDescent="0.55000000000000004">
      <c r="A3691" s="2">
        <f t="shared" si="353"/>
        <v>3680.2952126016448</v>
      </c>
      <c r="C3691">
        <f t="shared" si="349"/>
        <v>-0.28346681553180264</v>
      </c>
      <c r="D3691">
        <f t="shared" si="350"/>
        <v>-0.15791847925705232</v>
      </c>
      <c r="E3691" s="3">
        <f>(M3691-C3691)^2</f>
        <v>0.32440053767105975</v>
      </c>
      <c r="K3691" s="2">
        <f t="shared" si="354"/>
        <v>3680.2952126016448</v>
      </c>
      <c r="L3691" s="3">
        <v>0.17315836239277099</v>
      </c>
      <c r="M3691" s="3">
        <v>0.28609489110853997</v>
      </c>
      <c r="O3691" s="3">
        <f t="shared" si="351"/>
        <v>3.102943845694664E-2</v>
      </c>
      <c r="P3691" s="3">
        <f t="shared" si="352"/>
        <v>8.3186069967301782E-2</v>
      </c>
    </row>
    <row r="3692" spans="1:16" x14ac:dyDescent="0.55000000000000004">
      <c r="A3692" s="2">
        <f t="shared" si="353"/>
        <v>3681.2952126016448</v>
      </c>
      <c r="C3692">
        <f t="shared" si="349"/>
        <v>-0.20505261048145845</v>
      </c>
      <c r="D3692">
        <f t="shared" si="350"/>
        <v>-0.16074928490352369</v>
      </c>
      <c r="E3692" s="3">
        <f>(M3692-C3692)^2</f>
        <v>0.17382585819607113</v>
      </c>
      <c r="K3692" s="2">
        <f t="shared" si="354"/>
        <v>3681.2952126016448</v>
      </c>
      <c r="L3692" s="3">
        <v>0.192554156904792</v>
      </c>
      <c r="M3692" s="3">
        <v>0.21187167304742299</v>
      </c>
      <c r="O3692" s="3">
        <f t="shared" si="351"/>
        <v>3.8238841530680301E-2</v>
      </c>
      <c r="P3692" s="3">
        <f t="shared" si="352"/>
        <v>4.5880241762577656E-2</v>
      </c>
    </row>
    <row r="3693" spans="1:16" x14ac:dyDescent="0.55000000000000004">
      <c r="A3693" s="2">
        <f t="shared" si="353"/>
        <v>3682.2952126016448</v>
      </c>
      <c r="C3693">
        <f t="shared" si="349"/>
        <v>-7.5107296680333849E-2</v>
      </c>
      <c r="D3693">
        <f t="shared" si="350"/>
        <v>-0.12318270734907603</v>
      </c>
      <c r="E3693" s="3">
        <f>(M3693-C3693)^2</f>
        <v>2.5501271946323567E-2</v>
      </c>
      <c r="K3693" s="2">
        <f t="shared" si="354"/>
        <v>3682.2952126016448</v>
      </c>
      <c r="L3693" s="3">
        <v>0.163723568300741</v>
      </c>
      <c r="M3693" s="3">
        <v>8.4583880115140897E-2</v>
      </c>
      <c r="O3693" s="3">
        <f t="shared" si="351"/>
        <v>2.7794542846693467E-2</v>
      </c>
      <c r="P3693" s="3">
        <f t="shared" si="352"/>
        <v>7.553164405241862E-3</v>
      </c>
    </row>
    <row r="3694" spans="1:16" x14ac:dyDescent="0.55000000000000004">
      <c r="A3694" s="2">
        <f t="shared" si="353"/>
        <v>3683.2952126016448</v>
      </c>
      <c r="C3694">
        <f t="shared" si="349"/>
        <v>7.3712989081022778E-2</v>
      </c>
      <c r="D3694">
        <f t="shared" si="350"/>
        <v>-5.4659481772864664E-2</v>
      </c>
      <c r="E3694" s="3">
        <f>(M3694-C3694)^2</f>
        <v>1.8934161627165543E-2</v>
      </c>
      <c r="K3694" s="2">
        <f t="shared" si="354"/>
        <v>3683.2952126016448</v>
      </c>
      <c r="L3694" s="3">
        <v>9.38873963484885E-2</v>
      </c>
      <c r="M3694" s="3">
        <v>-6.3888470312275597E-2</v>
      </c>
      <c r="O3694" s="3">
        <f t="shared" si="351"/>
        <v>9.3858859857693742E-3</v>
      </c>
      <c r="P3694" s="3">
        <f t="shared" si="352"/>
        <v>3.7900531115022478E-3</v>
      </c>
    </row>
    <row r="3695" spans="1:16" x14ac:dyDescent="0.55000000000000004">
      <c r="A3695" s="2">
        <f t="shared" si="353"/>
        <v>3684.2952126016448</v>
      </c>
      <c r="C3695">
        <f t="shared" si="349"/>
        <v>0.20400870181817393</v>
      </c>
      <c r="D3695">
        <f t="shared" si="350"/>
        <v>2.7600041492470528E-2</v>
      </c>
      <c r="E3695" s="3">
        <f>(M3695-C3695)^2</f>
        <v>0.16029474268085672</v>
      </c>
      <c r="K3695" s="2">
        <f t="shared" si="354"/>
        <v>3684.2952126016448</v>
      </c>
      <c r="L3695" s="3">
        <v>5.3654354563457897E-4</v>
      </c>
      <c r="M3695" s="3">
        <v>-0.19635955701468699</v>
      </c>
      <c r="O3695" s="3">
        <f t="shared" si="351"/>
        <v>1.2460402499283622E-5</v>
      </c>
      <c r="P3695" s="3">
        <f t="shared" si="352"/>
        <v>3.7649384841076702E-2</v>
      </c>
    </row>
    <row r="3696" spans="1:16" x14ac:dyDescent="0.55000000000000004">
      <c r="A3696" s="2">
        <f t="shared" si="353"/>
        <v>3685.2952126016448</v>
      </c>
      <c r="C3696">
        <f t="shared" si="349"/>
        <v>0.28303564711645468</v>
      </c>
      <c r="D3696">
        <f t="shared" si="350"/>
        <v>0.10292348754161322</v>
      </c>
      <c r="E3696" s="3">
        <f>(M3696-C3696)^2</f>
        <v>0.31661645926191978</v>
      </c>
      <c r="K3696" s="2">
        <f t="shared" si="354"/>
        <v>3685.2952126016448</v>
      </c>
      <c r="L3696" s="3">
        <v>-9.2948689916697802E-2</v>
      </c>
      <c r="M3696" s="3">
        <v>-0.279651174536514</v>
      </c>
      <c r="O3696" s="3">
        <f t="shared" si="351"/>
        <v>8.0919567052393001E-3</v>
      </c>
      <c r="P3696" s="3">
        <f t="shared" si="352"/>
        <v>7.6909772102146307E-2</v>
      </c>
    </row>
    <row r="3697" spans="1:16" x14ac:dyDescent="0.55000000000000004">
      <c r="A3697" s="2">
        <f t="shared" si="353"/>
        <v>3686.2952126016448</v>
      </c>
      <c r="C3697">
        <f t="shared" si="349"/>
        <v>0.29093381879097335</v>
      </c>
      <c r="D3697">
        <f t="shared" si="350"/>
        <v>0.15238156461513441</v>
      </c>
      <c r="E3697" s="3">
        <f>(M3697-C3697)^2</f>
        <v>0.34086475438618014</v>
      </c>
      <c r="K3697" s="2">
        <f t="shared" si="354"/>
        <v>3686.2952126016448</v>
      </c>
      <c r="L3697" s="3">
        <v>-0.163154347377583</v>
      </c>
      <c r="M3697" s="3">
        <v>-0.29290242056573201</v>
      </c>
      <c r="O3697" s="3">
        <f t="shared" si="351"/>
        <v>2.5651533553831776E-2</v>
      </c>
      <c r="P3697" s="3">
        <f t="shared" si="352"/>
        <v>8.4435200690259615E-2</v>
      </c>
    </row>
    <row r="3698" spans="1:16" x14ac:dyDescent="0.55000000000000004">
      <c r="A3698" s="2">
        <f t="shared" si="353"/>
        <v>3687.2952126016448</v>
      </c>
      <c r="C3698">
        <f t="shared" si="349"/>
        <v>0.22571835284738861</v>
      </c>
      <c r="D3698">
        <f t="shared" si="350"/>
        <v>0.16354512322653852</v>
      </c>
      <c r="E3698" s="3">
        <f>(M3698-C3698)^2</f>
        <v>0.21023397967287796</v>
      </c>
      <c r="K3698" s="2">
        <f t="shared" si="354"/>
        <v>3687.2952126016448</v>
      </c>
      <c r="L3698" s="3">
        <v>-0.19249698640166199</v>
      </c>
      <c r="M3698" s="3">
        <v>-0.23279443832956201</v>
      </c>
      <c r="O3698" s="3">
        <f t="shared" si="351"/>
        <v>3.59116145704464E-2</v>
      </c>
      <c r="P3698" s="3">
        <f t="shared" si="352"/>
        <v>5.3116132933371293E-2</v>
      </c>
    </row>
    <row r="3699" spans="1:16" x14ac:dyDescent="0.55000000000000004">
      <c r="A3699" s="2">
        <f t="shared" si="353"/>
        <v>3688.2952126016448</v>
      </c>
      <c r="C3699">
        <f t="shared" si="349"/>
        <v>0.10377833723665385</v>
      </c>
      <c r="D3699">
        <f t="shared" si="350"/>
        <v>0.1336086855449922</v>
      </c>
      <c r="E3699" s="3">
        <f>(M3699-C3699)^2</f>
        <v>4.7593777789242647E-2</v>
      </c>
      <c r="K3699" s="2">
        <f t="shared" si="354"/>
        <v>3688.2952126016448</v>
      </c>
      <c r="L3699" s="3">
        <v>-0.17362756101683799</v>
      </c>
      <c r="M3699" s="3">
        <v>-0.114381644861903</v>
      </c>
      <c r="O3699" s="3">
        <f t="shared" si="351"/>
        <v>2.9116021688407392E-2</v>
      </c>
      <c r="P3699" s="3">
        <f t="shared" si="352"/>
        <v>1.2556677523293123E-2</v>
      </c>
    </row>
    <row r="3700" spans="1:16" x14ac:dyDescent="0.55000000000000004">
      <c r="A3700" s="2">
        <f t="shared" si="353"/>
        <v>3689.2952126016448</v>
      </c>
      <c r="C3700">
        <f t="shared" si="349"/>
        <v>-4.4241876863383607E-2</v>
      </c>
      <c r="D3700">
        <f t="shared" si="350"/>
        <v>7.0095480961047424E-2</v>
      </c>
      <c r="E3700" s="3">
        <f>(M3700-C3700)^2</f>
        <v>5.9167814730423226E-3</v>
      </c>
      <c r="K3700" s="2">
        <f t="shared" si="354"/>
        <v>3689.2952126016448</v>
      </c>
      <c r="L3700" s="3">
        <v>-0.111272035868155</v>
      </c>
      <c r="M3700" s="3">
        <v>3.2678741133628897E-2</v>
      </c>
      <c r="O3700" s="3">
        <f t="shared" si="351"/>
        <v>1.1724266020272314E-2</v>
      </c>
      <c r="P3700" s="3">
        <f t="shared" si="352"/>
        <v>1.2252663085986391E-3</v>
      </c>
    </row>
    <row r="3701" spans="1:16" x14ac:dyDescent="0.55000000000000004">
      <c r="A3701" s="2">
        <f t="shared" si="353"/>
        <v>3690.2952126016448</v>
      </c>
      <c r="C3701">
        <f t="shared" si="349"/>
        <v>-0.18114380789142417</v>
      </c>
      <c r="D3701">
        <f t="shared" si="350"/>
        <v>-1.1033192374353249E-2</v>
      </c>
      <c r="E3701" s="3">
        <f>(M3701-C3701)^2</f>
        <v>0.12439612015291288</v>
      </c>
      <c r="K3701" s="2">
        <f t="shared" si="354"/>
        <v>3690.2952126016448</v>
      </c>
      <c r="L3701" s="3">
        <v>-2.1047739054697499E-2</v>
      </c>
      <c r="M3701" s="3">
        <v>0.17155453368805201</v>
      </c>
      <c r="O3701" s="3">
        <f t="shared" si="351"/>
        <v>3.2595966472418619E-4</v>
      </c>
      <c r="P3701" s="3">
        <f t="shared" si="352"/>
        <v>3.0234114168110171E-2</v>
      </c>
    </row>
    <row r="3702" spans="1:16" x14ac:dyDescent="0.55000000000000004">
      <c r="A3702" s="2">
        <f t="shared" si="353"/>
        <v>3691.2952126016448</v>
      </c>
      <c r="C3702">
        <f t="shared" si="349"/>
        <v>-0.27252307406744186</v>
      </c>
      <c r="D3702">
        <f t="shared" si="350"/>
        <v>-8.9389149796623574E-2</v>
      </c>
      <c r="E3702" s="3">
        <f>(M3702-C3702)^2</f>
        <v>0.29158542353090161</v>
      </c>
      <c r="K3702" s="2">
        <f t="shared" si="354"/>
        <v>3691.2952126016448</v>
      </c>
      <c r="L3702" s="3">
        <v>7.44480945757032E-2</v>
      </c>
      <c r="M3702" s="3">
        <v>0.267463429033239</v>
      </c>
      <c r="O3702" s="3">
        <f t="shared" si="351"/>
        <v>5.9971829116101045E-3</v>
      </c>
      <c r="P3702" s="3">
        <f t="shared" si="352"/>
        <v>7.2785830470357915E-2</v>
      </c>
    </row>
    <row r="3703" spans="1:16" x14ac:dyDescent="0.55000000000000004">
      <c r="A3703" s="2">
        <f t="shared" si="353"/>
        <v>3692.2952126016448</v>
      </c>
      <c r="C3703">
        <f t="shared" si="349"/>
        <v>-0.29541544737295539</v>
      </c>
      <c r="D3703">
        <f t="shared" si="350"/>
        <v>-0.14528100891508644</v>
      </c>
      <c r="E3703" s="3">
        <f>(M3703-C3703)^2</f>
        <v>0.35022711776650622</v>
      </c>
      <c r="K3703" s="2">
        <f t="shared" si="354"/>
        <v>3692.2952126016448</v>
      </c>
      <c r="L3703" s="3">
        <v>0.15129794107717001</v>
      </c>
      <c r="M3703" s="3">
        <v>0.29638444935439801</v>
      </c>
      <c r="O3703" s="3">
        <f t="shared" si="351"/>
        <v>2.3805813606956834E-2</v>
      </c>
      <c r="P3703" s="3">
        <f t="shared" si="352"/>
        <v>8.9227372811734831E-2</v>
      </c>
    </row>
    <row r="3704" spans="1:16" x14ac:dyDescent="0.55000000000000004">
      <c r="A3704" s="2">
        <f t="shared" si="353"/>
        <v>3693.2952126016448</v>
      </c>
      <c r="C3704">
        <f t="shared" si="349"/>
        <v>-0.24406791946732673</v>
      </c>
      <c r="D3704">
        <f t="shared" si="350"/>
        <v>-0.16466276727333268</v>
      </c>
      <c r="E3704" s="3">
        <f>(M3704-C3704)^2</f>
        <v>0.24516566469728193</v>
      </c>
      <c r="K3704" s="2">
        <f t="shared" si="354"/>
        <v>3693.2952126016448</v>
      </c>
      <c r="L3704" s="3">
        <v>0.19025427965157399</v>
      </c>
      <c r="M3704" s="3">
        <v>0.25107414569910802</v>
      </c>
      <c r="O3704" s="3">
        <f t="shared" si="351"/>
        <v>3.7344660274425123E-2</v>
      </c>
      <c r="P3704" s="3">
        <f t="shared" si="352"/>
        <v>6.4211159003888088E-2</v>
      </c>
    </row>
    <row r="3705" spans="1:16" x14ac:dyDescent="0.55000000000000004">
      <c r="A3705" s="2">
        <f t="shared" si="353"/>
        <v>3694.2952126016448</v>
      </c>
      <c r="C3705">
        <f t="shared" si="349"/>
        <v>-0.13138447161846037</v>
      </c>
      <c r="D3705">
        <f t="shared" si="350"/>
        <v>-0.14266365782579929</v>
      </c>
      <c r="E3705" s="3">
        <f>(M3705-C3705)^2</f>
        <v>7.5221419854221885E-2</v>
      </c>
      <c r="K3705" s="2">
        <f t="shared" si="354"/>
        <v>3694.2952126016448</v>
      </c>
      <c r="L3705" s="3">
        <v>0.18156025363537601</v>
      </c>
      <c r="M3705" s="3">
        <v>0.14288076470255401</v>
      </c>
      <c r="O3705" s="3">
        <f t="shared" si="351"/>
        <v>3.4060045897547846E-2</v>
      </c>
      <c r="P3705" s="3">
        <f t="shared" si="352"/>
        <v>2.1084732418584336E-2</v>
      </c>
    </row>
    <row r="3706" spans="1:16" x14ac:dyDescent="0.55000000000000004">
      <c r="A3706" s="2">
        <f t="shared" si="353"/>
        <v>3695.2952126016448</v>
      </c>
      <c r="C3706">
        <f t="shared" si="349"/>
        <v>1.4316783120234733E-2</v>
      </c>
      <c r="D3706">
        <f t="shared" si="350"/>
        <v>-8.4812205660262374E-2</v>
      </c>
      <c r="E3706" s="3">
        <f>(M3706-C3706)^2</f>
        <v>2.3761523594903914E-4</v>
      </c>
      <c r="K3706" s="2">
        <f t="shared" si="354"/>
        <v>3695.2952126016448</v>
      </c>
      <c r="L3706" s="3">
        <v>0.12739333577815601</v>
      </c>
      <c r="M3706" s="3">
        <v>-1.09799018166754E-3</v>
      </c>
      <c r="O3706" s="3">
        <f t="shared" si="351"/>
        <v>1.7000697212439551E-2</v>
      </c>
      <c r="P3706" s="3">
        <f t="shared" si="352"/>
        <v>1.5057078688163032E-6</v>
      </c>
    </row>
    <row r="3707" spans="1:16" x14ac:dyDescent="0.55000000000000004">
      <c r="A3707" s="2">
        <f t="shared" si="353"/>
        <v>3696.2952126016448</v>
      </c>
      <c r="C3707">
        <f t="shared" si="349"/>
        <v>0.15642013336902424</v>
      </c>
      <c r="D3707">
        <f t="shared" si="350"/>
        <v>-5.646872227782508E-3</v>
      </c>
      <c r="E3707" s="3">
        <f>(M3707-C3707)^2</f>
        <v>9.0734620980178524E-2</v>
      </c>
      <c r="K3707" s="2">
        <f t="shared" si="354"/>
        <v>3696.2952126016448</v>
      </c>
      <c r="L3707" s="3">
        <v>4.1319966684416197E-2</v>
      </c>
      <c r="M3707" s="3">
        <v>-0.14480174661345399</v>
      </c>
      <c r="O3707" s="3">
        <f t="shared" si="351"/>
        <v>1.9636732249049558E-3</v>
      </c>
      <c r="P3707" s="3">
        <f t="shared" si="352"/>
        <v>2.0299605354059887E-2</v>
      </c>
    </row>
    <row r="3708" spans="1:16" x14ac:dyDescent="0.55000000000000004">
      <c r="A3708" s="2">
        <f t="shared" si="353"/>
        <v>3697.2952126016448</v>
      </c>
      <c r="C3708">
        <f t="shared" si="349"/>
        <v>0.25921404549584914</v>
      </c>
      <c r="D3708">
        <f t="shared" si="350"/>
        <v>7.4937558411871913E-2</v>
      </c>
      <c r="E3708" s="3">
        <f>(M3708-C3708)^2</f>
        <v>0.26158422523575747</v>
      </c>
      <c r="K3708" s="2">
        <f t="shared" si="354"/>
        <v>3697.2952126016448</v>
      </c>
      <c r="L3708" s="3">
        <v>-5.5102244395899502E-2</v>
      </c>
      <c r="M3708" s="3">
        <v>-0.25223900732108101</v>
      </c>
      <c r="O3708" s="3">
        <f t="shared" si="351"/>
        <v>2.7153331247685214E-3</v>
      </c>
      <c r="P3708" s="3">
        <f t="shared" si="352"/>
        <v>6.2456979532041657E-2</v>
      </c>
    </row>
    <row r="3709" spans="1:16" x14ac:dyDescent="0.55000000000000004">
      <c r="A3709" s="2">
        <f t="shared" si="353"/>
        <v>3698.2952126016448</v>
      </c>
      <c r="C3709">
        <f t="shared" si="349"/>
        <v>0.29686571370392512</v>
      </c>
      <c r="D3709">
        <f t="shared" si="350"/>
        <v>0.13668967346693572</v>
      </c>
      <c r="E3709" s="3">
        <f>(M3709-C3709)^2</f>
        <v>0.35208458368491929</v>
      </c>
      <c r="K3709" s="2">
        <f t="shared" si="354"/>
        <v>3698.2952126016448</v>
      </c>
      <c r="L3709" s="3">
        <v>-0.13772375653775401</v>
      </c>
      <c r="M3709" s="3">
        <v>-0.29650144386794403</v>
      </c>
      <c r="O3709" s="3">
        <f t="shared" si="351"/>
        <v>1.8152272748975625E-2</v>
      </c>
      <c r="P3709" s="3">
        <f t="shared" si="352"/>
        <v>8.653974302044723E-2</v>
      </c>
    </row>
    <row r="3710" spans="1:16" x14ac:dyDescent="0.55000000000000004">
      <c r="A3710" s="2">
        <f t="shared" si="353"/>
        <v>3699.2952126016448</v>
      </c>
      <c r="C3710">
        <f t="shared" si="349"/>
        <v>0.25991301895690305</v>
      </c>
      <c r="D3710">
        <f t="shared" si="350"/>
        <v>0.16409074850357702</v>
      </c>
      <c r="E3710" s="3">
        <f>(M3710-C3710)^2</f>
        <v>0.27711409289356659</v>
      </c>
      <c r="K3710" s="2">
        <f t="shared" si="354"/>
        <v>3699.2952126016448</v>
      </c>
      <c r="L3710" s="3">
        <v>-0.18585149947857099</v>
      </c>
      <c r="M3710" s="3">
        <v>-0.26650325443666001</v>
      </c>
      <c r="O3710" s="3">
        <f t="shared" si="351"/>
        <v>3.3437089670011327E-2</v>
      </c>
      <c r="P3710" s="3">
        <f t="shared" si="352"/>
        <v>6.9790116794720761E-2</v>
      </c>
    </row>
    <row r="3711" spans="1:16" x14ac:dyDescent="0.55000000000000004">
      <c r="A3711" s="2">
        <f t="shared" si="353"/>
        <v>3700.2952126016448</v>
      </c>
      <c r="C3711">
        <f t="shared" si="349"/>
        <v>0.15764242352980443</v>
      </c>
      <c r="D3711">
        <f t="shared" si="350"/>
        <v>0.15025470792252055</v>
      </c>
      <c r="E3711" s="3">
        <f>(M3711-C3711)^2</f>
        <v>0.10719082233392778</v>
      </c>
      <c r="K3711" s="2">
        <f t="shared" si="354"/>
        <v>3700.2952126016448</v>
      </c>
      <c r="L3711" s="3">
        <v>-0.18743158143597999</v>
      </c>
      <c r="M3711" s="3">
        <v>-0.169757671665551</v>
      </c>
      <c r="O3711" s="3">
        <f t="shared" si="351"/>
        <v>3.4017447940793935E-2</v>
      </c>
      <c r="P3711" s="3">
        <f t="shared" si="352"/>
        <v>2.8033678421720127E-2</v>
      </c>
    </row>
    <row r="3712" spans="1:16" x14ac:dyDescent="0.55000000000000004">
      <c r="A3712" s="2">
        <f t="shared" si="353"/>
        <v>3701.2952126016448</v>
      </c>
      <c r="C3712">
        <f t="shared" si="349"/>
        <v>1.5755220191363682E-2</v>
      </c>
      <c r="D3712">
        <f t="shared" si="350"/>
        <v>9.8658642360119508E-2</v>
      </c>
      <c r="E3712" s="3">
        <f>(M3712-C3712)^2</f>
        <v>2.13910385852502E-3</v>
      </c>
      <c r="K3712" s="2">
        <f t="shared" si="354"/>
        <v>3701.2952126016448</v>
      </c>
      <c r="L3712" s="3">
        <v>-0.14206826108163101</v>
      </c>
      <c r="M3712" s="3">
        <v>-3.04952269256645E-2</v>
      </c>
      <c r="O3712" s="3">
        <f t="shared" si="351"/>
        <v>1.9341820882826846E-2</v>
      </c>
      <c r="P3712" s="3">
        <f t="shared" si="352"/>
        <v>7.9355813175747351E-4</v>
      </c>
    </row>
    <row r="3713" spans="1:16" x14ac:dyDescent="0.55000000000000004">
      <c r="A3713" s="2">
        <f t="shared" si="353"/>
        <v>3702.2952126016448</v>
      </c>
      <c r="C3713">
        <f t="shared" si="349"/>
        <v>-0.13009137660794085</v>
      </c>
      <c r="D3713">
        <f t="shared" si="350"/>
        <v>2.2268992279459408E-2</v>
      </c>
      <c r="E3713" s="3">
        <f>(M3713-C3713)^2</f>
        <v>6.0760432413476589E-2</v>
      </c>
      <c r="K3713" s="2">
        <f t="shared" si="354"/>
        <v>3702.2952126016448</v>
      </c>
      <c r="L3713" s="3">
        <v>-6.1123063411880403E-2</v>
      </c>
      <c r="M3713" s="3">
        <v>0.11640493657640801</v>
      </c>
      <c r="O3713" s="3">
        <f t="shared" si="351"/>
        <v>3.3790593976208098E-3</v>
      </c>
      <c r="P3713" s="3">
        <f t="shared" si="352"/>
        <v>1.409681281560409E-2</v>
      </c>
    </row>
    <row r="3714" spans="1:16" x14ac:dyDescent="0.55000000000000004">
      <c r="A3714" s="2">
        <f t="shared" si="353"/>
        <v>3703.2952126016448</v>
      </c>
      <c r="C3714">
        <f t="shared" si="349"/>
        <v>-0.24324513004481454</v>
      </c>
      <c r="D3714">
        <f t="shared" si="350"/>
        <v>-5.9717006271093873E-2</v>
      </c>
      <c r="E3714" s="3">
        <f>(M3714-C3714)^2</f>
        <v>0.22790683734895842</v>
      </c>
      <c r="K3714" s="2">
        <f t="shared" si="354"/>
        <v>3703.2952126016448</v>
      </c>
      <c r="L3714" s="3">
        <v>3.51307846693329E-2</v>
      </c>
      <c r="M3714" s="3">
        <v>0.23415076158911899</v>
      </c>
      <c r="O3714" s="3">
        <f t="shared" si="351"/>
        <v>1.4534523881675053E-3</v>
      </c>
      <c r="P3714" s="3">
        <f t="shared" si="352"/>
        <v>5.5920815647350054E-2</v>
      </c>
    </row>
    <row r="3715" spans="1:16" x14ac:dyDescent="0.55000000000000004">
      <c r="A3715" s="2">
        <f t="shared" si="353"/>
        <v>3704.2952126016448</v>
      </c>
      <c r="C3715">
        <f t="shared" si="349"/>
        <v>-0.29526973608879642</v>
      </c>
      <c r="D3715">
        <f t="shared" si="350"/>
        <v>-0.12669571699835303</v>
      </c>
      <c r="E3715" s="3">
        <f>(M3715-C3715)^2</f>
        <v>0.34635792306412366</v>
      </c>
      <c r="K3715" s="2">
        <f t="shared" si="354"/>
        <v>3704.2952126016448</v>
      </c>
      <c r="L3715" s="3">
        <v>0.12258590979454501</v>
      </c>
      <c r="M3715" s="3">
        <v>0.29325207579596602</v>
      </c>
      <c r="O3715" s="3">
        <f t="shared" si="351"/>
        <v>1.5770159528772393E-2</v>
      </c>
      <c r="P3715" s="3">
        <f t="shared" si="352"/>
        <v>8.7365845019115207E-2</v>
      </c>
    </row>
    <row r="3716" spans="1:16" x14ac:dyDescent="0.55000000000000004">
      <c r="A3716" s="2">
        <f t="shared" si="353"/>
        <v>3705.2952126016448</v>
      </c>
      <c r="C3716">
        <f t="shared" si="349"/>
        <v>-0.2730910591534384</v>
      </c>
      <c r="D3716">
        <f t="shared" si="350"/>
        <v>-0.16183493660391685</v>
      </c>
      <c r="E3716" s="3">
        <f>(M3716-C3716)^2</f>
        <v>0.30470140292209336</v>
      </c>
      <c r="K3716" s="2">
        <f t="shared" si="354"/>
        <v>3705.2952126016448</v>
      </c>
      <c r="L3716" s="3">
        <v>0.17933863334394001</v>
      </c>
      <c r="M3716" s="3">
        <v>0.27890658841590898</v>
      </c>
      <c r="O3716" s="3">
        <f t="shared" si="351"/>
        <v>3.3244965272984123E-2</v>
      </c>
      <c r="P3716" s="3">
        <f t="shared" si="352"/>
        <v>7.9091241796468606E-2</v>
      </c>
    </row>
    <row r="3717" spans="1:16" x14ac:dyDescent="0.55000000000000004">
      <c r="A3717" s="2">
        <f t="shared" si="353"/>
        <v>3706.2952126016448</v>
      </c>
      <c r="C3717">
        <f t="shared" si="349"/>
        <v>-0.18228275085150647</v>
      </c>
      <c r="D3717">
        <f t="shared" si="350"/>
        <v>-0.15630394138886547</v>
      </c>
      <c r="E3717" s="3">
        <f>(M3717-C3717)^2</f>
        <v>0.14212143492289922</v>
      </c>
      <c r="K3717" s="2">
        <f t="shared" si="354"/>
        <v>3706.2952126016448</v>
      </c>
      <c r="L3717" s="3">
        <v>0.191174883636233</v>
      </c>
      <c r="M3717" s="3">
        <v>0.19470721575622599</v>
      </c>
      <c r="O3717" s="3">
        <f t="shared" si="351"/>
        <v>3.7701316928145955E-2</v>
      </c>
      <c r="P3717" s="3">
        <f t="shared" si="352"/>
        <v>3.8821718898738825E-2</v>
      </c>
    </row>
    <row r="3718" spans="1:16" x14ac:dyDescent="0.55000000000000004">
      <c r="A3718" s="2">
        <f t="shared" si="353"/>
        <v>3707.2952126016448</v>
      </c>
      <c r="C3718">
        <f t="shared" si="349"/>
        <v>-4.5665553623579699E-2</v>
      </c>
      <c r="D3718">
        <f t="shared" si="350"/>
        <v>-0.1114927078828899</v>
      </c>
      <c r="E3718" s="3">
        <f>(M3718-C3718)^2</f>
        <v>1.1536428338481137E-2</v>
      </c>
      <c r="K3718" s="2">
        <f t="shared" si="354"/>
        <v>3707.2952126016448</v>
      </c>
      <c r="L3718" s="3">
        <v>0.155130198358954</v>
      </c>
      <c r="M3718" s="3">
        <v>6.1742213034521598E-2</v>
      </c>
      <c r="O3718" s="3">
        <f t="shared" si="351"/>
        <v>2.5003067926139579E-2</v>
      </c>
      <c r="P3718" s="3">
        <f t="shared" si="352"/>
        <v>4.104615867219919E-3</v>
      </c>
    </row>
    <row r="3719" spans="1:16" x14ac:dyDescent="0.55000000000000004">
      <c r="A3719" s="2">
        <f t="shared" si="353"/>
        <v>3708.2952126016448</v>
      </c>
      <c r="C3719">
        <f t="shared" ref="C3719:C3782" si="355">$B$2*EXP(-C$4*((PI()/($B$1*$B$3)))^0.5)*SIN(2*PI()*$A3719/$B$3-C$4*SQRT(PI()/($B$1*$B$3)))</f>
        <v>0.10242770628109721</v>
      </c>
      <c r="D3719">
        <f t="shared" ref="D3719:D3782" si="356">$B$2*EXP(-D$4*((PI()/($B$1*$B$3)))^0.5)*SIN(2*PI()*$A3719/$B$3-D$4*SQRT(PI()/($B$1*$B$3)))</f>
        <v>-3.866260233558718E-2</v>
      </c>
      <c r="E3719" s="3">
        <f>(M3719-C3719)^2</f>
        <v>3.5764186785453393E-2</v>
      </c>
      <c r="K3719" s="2">
        <f t="shared" si="354"/>
        <v>3708.2952126016448</v>
      </c>
      <c r="L3719" s="3">
        <v>8.0232192544791997E-2</v>
      </c>
      <c r="M3719" s="3">
        <v>-8.6686509962561706E-2</v>
      </c>
      <c r="O3719" s="3">
        <f t="shared" ref="O3719:O3782" si="357">(L3719-$J$1)^2</f>
        <v>6.9264969218080777E-3</v>
      </c>
      <c r="P3719" s="3">
        <f t="shared" ref="P3719:P3782" si="358">(M3719-$J$2)^2</f>
        <v>7.1168537221134266E-3</v>
      </c>
    </row>
    <row r="3720" spans="1:16" x14ac:dyDescent="0.55000000000000004">
      <c r="A3720" s="2">
        <f t="shared" si="353"/>
        <v>3709.2952126016448</v>
      </c>
      <c r="C3720">
        <f t="shared" si="355"/>
        <v>0.22478019039630542</v>
      </c>
      <c r="D3720">
        <f t="shared" si="356"/>
        <v>4.388367683598815E-2</v>
      </c>
      <c r="E3720" s="3">
        <f>(M3720-C3720)^2</f>
        <v>0.19200543622221947</v>
      </c>
      <c r="K3720" s="2">
        <f t="shared" si="354"/>
        <v>3709.2952126016448</v>
      </c>
      <c r="L3720" s="3">
        <v>-1.47604636166015E-2</v>
      </c>
      <c r="M3720" s="3">
        <v>-0.21340405877545501</v>
      </c>
      <c r="O3720" s="3">
        <f t="shared" si="357"/>
        <v>1.3846411596134302E-4</v>
      </c>
      <c r="P3720" s="3">
        <f t="shared" si="358"/>
        <v>4.4554342428791437E-2</v>
      </c>
    </row>
    <row r="3721" spans="1:16" x14ac:dyDescent="0.55000000000000004">
      <c r="A3721" s="2">
        <f t="shared" si="353"/>
        <v>3710.2952126016448</v>
      </c>
      <c r="C3721">
        <f t="shared" si="355"/>
        <v>0.29064389141759622</v>
      </c>
      <c r="D3721">
        <f t="shared" si="356"/>
        <v>0.11540169102664528</v>
      </c>
      <c r="E3721" s="3">
        <f>(M3721-C3721)^2</f>
        <v>0.33329506700146311</v>
      </c>
      <c r="K3721" s="2">
        <f t="shared" si="354"/>
        <v>3710.2952126016448</v>
      </c>
      <c r="L3721" s="3">
        <v>-0.106056270097948</v>
      </c>
      <c r="M3721" s="3">
        <v>-0.28667323720536703</v>
      </c>
      <c r="O3721" s="3">
        <f t="shared" si="357"/>
        <v>1.0621958081444277E-2</v>
      </c>
      <c r="P3721" s="3">
        <f t="shared" si="358"/>
        <v>8.0853884135151516E-2</v>
      </c>
    </row>
    <row r="3722" spans="1:16" x14ac:dyDescent="0.55000000000000004">
      <c r="A3722" s="2">
        <f t="shared" si="353"/>
        <v>3711.2952126016448</v>
      </c>
      <c r="C3722">
        <f t="shared" si="355"/>
        <v>0.28346681553181741</v>
      </c>
      <c r="D3722">
        <f t="shared" si="356"/>
        <v>0.1579184792570445</v>
      </c>
      <c r="E3722" s="3">
        <f>(M3722-C3722)^2</f>
        <v>0.32673815274227647</v>
      </c>
      <c r="K3722" s="2">
        <f t="shared" si="354"/>
        <v>3711.2952126016448</v>
      </c>
      <c r="L3722" s="3">
        <v>-0.17078962580793</v>
      </c>
      <c r="M3722" s="3">
        <v>-0.28814332498554301</v>
      </c>
      <c r="O3722" s="3">
        <f t="shared" si="357"/>
        <v>2.8155578098332169E-2</v>
      </c>
      <c r="P3722" s="3">
        <f t="shared" si="358"/>
        <v>8.1692078845461799E-2</v>
      </c>
    </row>
    <row r="3723" spans="1:16" x14ac:dyDescent="0.55000000000000004">
      <c r="A3723" s="2">
        <f t="shared" si="353"/>
        <v>3712.2952126016448</v>
      </c>
      <c r="C3723">
        <f t="shared" si="355"/>
        <v>0.20505261048144563</v>
      </c>
      <c r="D3723">
        <f t="shared" si="356"/>
        <v>0.16074928490352156</v>
      </c>
      <c r="E3723" s="3">
        <f>(M3723-C3723)^2</f>
        <v>0.17850518529577283</v>
      </c>
      <c r="K3723" s="2">
        <f t="shared" si="354"/>
        <v>3712.2952126016448</v>
      </c>
      <c r="L3723" s="3">
        <v>-0.19274766023239701</v>
      </c>
      <c r="M3723" s="3">
        <v>-0.217446129511673</v>
      </c>
      <c r="O3723" s="3">
        <f t="shared" si="357"/>
        <v>3.6006684594724288E-2</v>
      </c>
      <c r="P3723" s="3">
        <f t="shared" si="358"/>
        <v>4.6277073227785334E-2</v>
      </c>
    </row>
    <row r="3724" spans="1:16" x14ac:dyDescent="0.55000000000000004">
      <c r="A3724" s="2">
        <f t="shared" ref="A3724:A3787" si="359">K3724</f>
        <v>3713.2952126016448</v>
      </c>
      <c r="C3724">
        <f t="shared" si="355"/>
        <v>7.5107296680316682E-2</v>
      </c>
      <c r="D3724">
        <f t="shared" si="356"/>
        <v>0.12318270734906951</v>
      </c>
      <c r="E3724" s="3">
        <f>(M3724-C3724)^2</f>
        <v>2.8021252966296133E-2</v>
      </c>
      <c r="K3724" s="2">
        <f t="shared" si="354"/>
        <v>3713.2952126016448</v>
      </c>
      <c r="L3724" s="3">
        <v>-0.166430847431984</v>
      </c>
      <c r="M3724" s="3">
        <v>-9.2288201963751204E-2</v>
      </c>
      <c r="O3724" s="3">
        <f t="shared" si="357"/>
        <v>2.6711803803862236E-2</v>
      </c>
      <c r="P3724" s="3">
        <f t="shared" si="358"/>
        <v>8.093366359943668E-3</v>
      </c>
    </row>
    <row r="3725" spans="1:16" x14ac:dyDescent="0.55000000000000004">
      <c r="A3725" s="2">
        <f t="shared" si="359"/>
        <v>3714.2952126016448</v>
      </c>
      <c r="C3725">
        <f t="shared" si="355"/>
        <v>-7.3712989080974595E-2</v>
      </c>
      <c r="D3725">
        <f t="shared" si="356"/>
        <v>5.4659481772890699E-2</v>
      </c>
      <c r="E3725" s="3">
        <f>(M3725-C3725)^2</f>
        <v>1.6821277403362662E-2</v>
      </c>
      <c r="K3725" s="2">
        <f t="shared" ref="K3725:K3788" si="360">K3724+1</f>
        <v>3714.2952126016448</v>
      </c>
      <c r="L3725" s="3">
        <v>-9.8430396430210898E-2</v>
      </c>
      <c r="M3725" s="3">
        <v>5.59838782804334E-2</v>
      </c>
      <c r="O3725" s="3">
        <f t="shared" si="357"/>
        <v>9.1082229625019853E-3</v>
      </c>
      <c r="P3725" s="3">
        <f t="shared" si="358"/>
        <v>3.3999326411961457E-3</v>
      </c>
    </row>
    <row r="3726" spans="1:16" x14ac:dyDescent="0.55000000000000004">
      <c r="A3726" s="2">
        <f t="shared" si="359"/>
        <v>3715.2952126016448</v>
      </c>
      <c r="C3726">
        <f t="shared" si="355"/>
        <v>-0.20400870181813777</v>
      </c>
      <c r="D3726">
        <f t="shared" si="356"/>
        <v>-2.7600041492443318E-2</v>
      </c>
      <c r="E3726" s="3">
        <f>(M3726-C3726)^2</f>
        <v>0.15542766189645604</v>
      </c>
      <c r="K3726" s="2">
        <f t="shared" si="360"/>
        <v>3715.2952126016448</v>
      </c>
      <c r="L3726" s="3">
        <v>-5.7774420246423002E-3</v>
      </c>
      <c r="M3726" s="3">
        <v>0.190234448910516</v>
      </c>
      <c r="O3726" s="3">
        <f t="shared" si="357"/>
        <v>7.7509680255295425E-6</v>
      </c>
      <c r="P3726" s="3">
        <f t="shared" si="358"/>
        <v>3.7079165653473925E-2</v>
      </c>
    </row>
    <row r="3727" spans="1:16" x14ac:dyDescent="0.55000000000000004">
      <c r="A3727" s="2">
        <f t="shared" si="359"/>
        <v>3716.2952126016448</v>
      </c>
      <c r="C3727">
        <f t="shared" si="355"/>
        <v>-0.28303564711643964</v>
      </c>
      <c r="D3727">
        <f t="shared" si="356"/>
        <v>-0.10292348754159165</v>
      </c>
      <c r="E3727" s="3">
        <f>(M3727-C3727)^2</f>
        <v>0.31346031661225493</v>
      </c>
      <c r="K3727" s="2">
        <f t="shared" si="360"/>
        <v>3716.2952126016448</v>
      </c>
      <c r="L3727" s="3">
        <v>8.8322508576646502E-2</v>
      </c>
      <c r="M3727" s="3">
        <v>0.27683962168211601</v>
      </c>
      <c r="O3727" s="3">
        <f t="shared" si="357"/>
        <v>8.3385925998016655E-3</v>
      </c>
      <c r="P3727" s="3">
        <f t="shared" si="358"/>
        <v>7.7932921211732675E-2</v>
      </c>
    </row>
    <row r="3728" spans="1:16" x14ac:dyDescent="0.55000000000000004">
      <c r="A3728" s="2">
        <f t="shared" si="359"/>
        <v>3717.2952126016448</v>
      </c>
      <c r="C3728">
        <f t="shared" si="355"/>
        <v>-0.29093381879096986</v>
      </c>
      <c r="D3728">
        <f t="shared" si="356"/>
        <v>-0.15238156461513816</v>
      </c>
      <c r="E3728" s="3">
        <f>(M3728-C3728)^2</f>
        <v>0.34227462454793084</v>
      </c>
      <c r="K3728" s="2">
        <f t="shared" si="360"/>
        <v>3717.2952126016448</v>
      </c>
      <c r="L3728" s="3">
        <v>0.16030153899184901</v>
      </c>
      <c r="M3728" s="3">
        <v>0.29410859381510002</v>
      </c>
      <c r="O3728" s="3">
        <f t="shared" si="357"/>
        <v>2.6665232523566569E-2</v>
      </c>
      <c r="P3728" s="3">
        <f t="shared" si="358"/>
        <v>8.7872912933194727E-2</v>
      </c>
    </row>
    <row r="3729" spans="1:16" x14ac:dyDescent="0.55000000000000004">
      <c r="A3729" s="2">
        <f t="shared" si="359"/>
        <v>3718.2952126016448</v>
      </c>
      <c r="C3729">
        <f t="shared" si="355"/>
        <v>-0.22571835284733324</v>
      </c>
      <c r="D3729">
        <f t="shared" si="356"/>
        <v>-0.16354512322653295</v>
      </c>
      <c r="E3729" s="3">
        <f>(M3729-C3729)^2</f>
        <v>0.21477162565685298</v>
      </c>
      <c r="K3729" s="2">
        <f t="shared" si="360"/>
        <v>3718.2952126016448</v>
      </c>
      <c r="L3729" s="3">
        <v>0.19213205452799101</v>
      </c>
      <c r="M3729" s="3">
        <v>0.237716244109835</v>
      </c>
      <c r="O3729" s="3">
        <f t="shared" si="357"/>
        <v>3.8073937535833088E-2</v>
      </c>
      <c r="P3729" s="3">
        <f t="shared" si="358"/>
        <v>5.7619829151730598E-2</v>
      </c>
    </row>
    <row r="3730" spans="1:16" x14ac:dyDescent="0.55000000000000004">
      <c r="A3730" s="2">
        <f t="shared" si="359"/>
        <v>3719.2952126016448</v>
      </c>
      <c r="C3730">
        <f t="shared" si="355"/>
        <v>-0.10377833723670045</v>
      </c>
      <c r="D3730">
        <f t="shared" si="356"/>
        <v>-0.13360868554500832</v>
      </c>
      <c r="E3730" s="3">
        <f>(M3730-C3730)^2</f>
        <v>5.087944454151682E-2</v>
      </c>
      <c r="K3730" s="2">
        <f t="shared" si="360"/>
        <v>3719.2952126016448</v>
      </c>
      <c r="L3730" s="3">
        <v>0.17584190510686301</v>
      </c>
      <c r="M3730" s="3">
        <v>0.121786386382745</v>
      </c>
      <c r="O3730" s="3">
        <f t="shared" si="357"/>
        <v>3.1982061340318585E-2</v>
      </c>
      <c r="P3730" s="3">
        <f t="shared" si="358"/>
        <v>1.5403651884809744E-2</v>
      </c>
    </row>
    <row r="3731" spans="1:16" x14ac:dyDescent="0.55000000000000004">
      <c r="A3731" s="2">
        <f t="shared" si="359"/>
        <v>3720.2952126016448</v>
      </c>
      <c r="C3731">
        <f t="shared" si="355"/>
        <v>4.424187686333441E-2</v>
      </c>
      <c r="D3731">
        <f t="shared" si="356"/>
        <v>-7.009548096107239E-2</v>
      </c>
      <c r="E3731" s="3">
        <f>(M3731-C3731)^2</f>
        <v>4.7454882328560564E-3</v>
      </c>
      <c r="K3731" s="2">
        <f t="shared" si="360"/>
        <v>3720.2952126016448</v>
      </c>
      <c r="L3731" s="3">
        <v>0.11551105970773801</v>
      </c>
      <c r="M3731" s="3">
        <v>-2.46456273217938E-2</v>
      </c>
      <c r="O3731" s="3">
        <f t="shared" si="357"/>
        <v>1.4043303649212925E-2</v>
      </c>
      <c r="P3731" s="3">
        <f t="shared" si="358"/>
        <v>4.9820758859966052E-4</v>
      </c>
    </row>
    <row r="3732" spans="1:16" x14ac:dyDescent="0.55000000000000004">
      <c r="A3732" s="2">
        <f t="shared" si="359"/>
        <v>3721.2952126016448</v>
      </c>
      <c r="C3732">
        <f t="shared" si="355"/>
        <v>0.18114380789138476</v>
      </c>
      <c r="D3732">
        <f t="shared" si="356"/>
        <v>1.103319237432571E-2</v>
      </c>
      <c r="E3732" s="3">
        <f>(M3732-C3732)^2</f>
        <v>0.11974977105721477</v>
      </c>
      <c r="K3732" s="2">
        <f t="shared" si="360"/>
        <v>3721.2952126016448</v>
      </c>
      <c r="L3732" s="3">
        <v>2.6249752826218199E-2</v>
      </c>
      <c r="M3732" s="3">
        <v>-0.16490499077321799</v>
      </c>
      <c r="O3732" s="3">
        <f t="shared" si="357"/>
        <v>8.5516116759876213E-4</v>
      </c>
      <c r="P3732" s="3">
        <f t="shared" si="358"/>
        <v>2.643223289257508E-2</v>
      </c>
    </row>
    <row r="3733" spans="1:16" x14ac:dyDescent="0.55000000000000004">
      <c r="A3733" s="2">
        <f t="shared" si="359"/>
        <v>3722.2952126016448</v>
      </c>
      <c r="C3733">
        <f t="shared" si="355"/>
        <v>0.27252307406744891</v>
      </c>
      <c r="D3733">
        <f t="shared" si="356"/>
        <v>8.9389149796631845E-2</v>
      </c>
      <c r="E3733" s="3">
        <f>(M3733-C3733)^2</f>
        <v>0.28770988774000117</v>
      </c>
      <c r="K3733" s="2">
        <f t="shared" si="360"/>
        <v>3722.2952126016448</v>
      </c>
      <c r="L3733" s="3">
        <v>-6.9585967492272305E-2</v>
      </c>
      <c r="M3733" s="3">
        <v>-0.26386287628919602</v>
      </c>
      <c r="O3733" s="3">
        <f t="shared" si="357"/>
        <v>4.4345719116510749E-3</v>
      </c>
      <c r="P3733" s="3">
        <f t="shared" si="358"/>
        <v>6.8402027744430577E-2</v>
      </c>
    </row>
    <row r="3734" spans="1:16" x14ac:dyDescent="0.55000000000000004">
      <c r="A3734" s="2">
        <f t="shared" si="359"/>
        <v>3723.2952126016448</v>
      </c>
      <c r="C3734">
        <f t="shared" si="355"/>
        <v>0.29541544737295361</v>
      </c>
      <c r="D3734">
        <f t="shared" si="356"/>
        <v>0.1452810089150911</v>
      </c>
      <c r="E3734" s="3">
        <f>(M3734-C3734)^2</f>
        <v>0.35064175860575186</v>
      </c>
      <c r="K3734" s="2">
        <f t="shared" si="360"/>
        <v>3723.2952126016448</v>
      </c>
      <c r="L3734" s="3">
        <v>-0.14799345057232</v>
      </c>
      <c r="M3734" s="3">
        <v>-0.29673466755209799</v>
      </c>
      <c r="O3734" s="3">
        <f t="shared" si="357"/>
        <v>2.1025018729996809E-2</v>
      </c>
      <c r="P3734" s="3">
        <f t="shared" si="358"/>
        <v>8.6677015212376474E-2</v>
      </c>
    </row>
    <row r="3735" spans="1:16" x14ac:dyDescent="0.55000000000000004">
      <c r="A3735" s="2">
        <f t="shared" si="359"/>
        <v>3724.2952126016448</v>
      </c>
      <c r="C3735">
        <f t="shared" si="355"/>
        <v>0.24406791946731662</v>
      </c>
      <c r="D3735">
        <f t="shared" si="356"/>
        <v>0.16466276727333251</v>
      </c>
      <c r="E3735" s="3">
        <f>(M3735-C3735)^2</f>
        <v>0.24935575557219272</v>
      </c>
      <c r="K3735" s="2">
        <f t="shared" si="360"/>
        <v>3724.2952126016448</v>
      </c>
      <c r="L3735" s="3">
        <v>-0.18933505587181601</v>
      </c>
      <c r="M3735" s="3">
        <v>-0.25528742051834202</v>
      </c>
      <c r="O3735" s="3">
        <f t="shared" si="357"/>
        <v>3.4723217935782813E-2</v>
      </c>
      <c r="P3735" s="3">
        <f t="shared" si="358"/>
        <v>6.3989954286743075E-2</v>
      </c>
    </row>
    <row r="3736" spans="1:16" x14ac:dyDescent="0.55000000000000004">
      <c r="A3736" s="2">
        <f t="shared" si="359"/>
        <v>3725.2952126016448</v>
      </c>
      <c r="C3736">
        <f t="shared" si="355"/>
        <v>0.131384471618505</v>
      </c>
      <c r="D3736">
        <f t="shared" si="356"/>
        <v>0.14266365782581306</v>
      </c>
      <c r="E3736" s="3">
        <f>(M3736-C3736)^2</f>
        <v>7.9121997726823212E-2</v>
      </c>
      <c r="K3736" s="2">
        <f t="shared" si="360"/>
        <v>3725.2952126016448</v>
      </c>
      <c r="L3736" s="3">
        <v>-0.18325652187880201</v>
      </c>
      <c r="M3736" s="3">
        <v>-0.14990185532758599</v>
      </c>
      <c r="O3736" s="3">
        <f t="shared" si="357"/>
        <v>3.2494798161856873E-2</v>
      </c>
      <c r="P3736" s="3">
        <f t="shared" si="358"/>
        <v>2.1778909613575599E-2</v>
      </c>
    </row>
    <row r="3737" spans="1:16" x14ac:dyDescent="0.55000000000000004">
      <c r="A3737" s="2">
        <f t="shared" si="359"/>
        <v>3726.2952126016448</v>
      </c>
      <c r="C3737">
        <f t="shared" si="355"/>
        <v>-1.431678312025246E-2</v>
      </c>
      <c r="D3737">
        <f t="shared" si="356"/>
        <v>8.4812205660253936E-2</v>
      </c>
      <c r="E3737" s="3">
        <f>(M3737-C3737)^2</f>
        <v>5.3939367841543032E-5</v>
      </c>
      <c r="K3737" s="2">
        <f t="shared" si="360"/>
        <v>3726.2952126016448</v>
      </c>
      <c r="L3737" s="3">
        <v>-0.131280255140313</v>
      </c>
      <c r="M3737" s="3">
        <v>-6.9724405464380397E-3</v>
      </c>
      <c r="O3737" s="3">
        <f t="shared" si="357"/>
        <v>1.645752079738029E-2</v>
      </c>
      <c r="P3737" s="3">
        <f t="shared" si="358"/>
        <v>2.1598117425411411E-5</v>
      </c>
    </row>
    <row r="3738" spans="1:16" x14ac:dyDescent="0.55000000000000004">
      <c r="A3738" s="2">
        <f t="shared" si="359"/>
        <v>3727.2952126016448</v>
      </c>
      <c r="C3738">
        <f t="shared" si="355"/>
        <v>-0.15642013336898197</v>
      </c>
      <c r="D3738">
        <f t="shared" si="356"/>
        <v>5.6468722278100909E-3</v>
      </c>
      <c r="E3738" s="3">
        <f>(M3738-C3738)^2</f>
        <v>8.6508573599560268E-2</v>
      </c>
      <c r="K3738" s="2">
        <f t="shared" si="360"/>
        <v>3727.2952126016448</v>
      </c>
      <c r="L3738" s="3">
        <v>-4.6424034098356798E-2</v>
      </c>
      <c r="M3738" s="3">
        <v>0.137703265223446</v>
      </c>
      <c r="O3738" s="3">
        <f t="shared" si="357"/>
        <v>1.8862211954473321E-3</v>
      </c>
      <c r="P3738" s="3">
        <f t="shared" si="358"/>
        <v>1.9607932724147646E-2</v>
      </c>
    </row>
    <row r="3739" spans="1:16" x14ac:dyDescent="0.55000000000000004">
      <c r="A3739" s="2">
        <f t="shared" si="359"/>
        <v>3728.2952126016448</v>
      </c>
      <c r="C3739">
        <f t="shared" si="355"/>
        <v>-0.2592140454958578</v>
      </c>
      <c r="D3739">
        <f t="shared" si="356"/>
        <v>-7.4937558411880684E-2</v>
      </c>
      <c r="E3739" s="3">
        <f>(M3739-C3739)^2</f>
        <v>0.25715485167251961</v>
      </c>
      <c r="K3739" s="2">
        <f t="shared" si="360"/>
        <v>3728.2952126016448</v>
      </c>
      <c r="L3739" s="3">
        <v>5.0059374277332903E-2</v>
      </c>
      <c r="M3739" s="3">
        <v>0.24789033396908</v>
      </c>
      <c r="O3739" s="3">
        <f t="shared" si="357"/>
        <v>2.8145953715733689E-3</v>
      </c>
      <c r="P3739" s="3">
        <f t="shared" si="358"/>
        <v>6.2607744914514124E-2</v>
      </c>
    </row>
    <row r="3740" spans="1:16" x14ac:dyDescent="0.55000000000000004">
      <c r="A3740" s="2">
        <f t="shared" si="359"/>
        <v>3729.2952126016448</v>
      </c>
      <c r="C3740">
        <f t="shared" si="355"/>
        <v>-0.29686571370392528</v>
      </c>
      <c r="D3740">
        <f t="shared" si="356"/>
        <v>-0.13668967346696212</v>
      </c>
      <c r="E3740" s="3">
        <f>(M3740-C3740)^2</f>
        <v>0.35147994947072531</v>
      </c>
      <c r="K3740" s="2">
        <f t="shared" si="360"/>
        <v>3729.2952126016448</v>
      </c>
      <c r="L3740" s="3">
        <v>0.13400510181945199</v>
      </c>
      <c r="M3740" s="3">
        <v>0.295991730772169</v>
      </c>
      <c r="O3740" s="3">
        <f t="shared" si="357"/>
        <v>1.8768585661018525E-2</v>
      </c>
      <c r="P3740" s="3">
        <f t="shared" si="358"/>
        <v>8.8992909487185842E-2</v>
      </c>
    </row>
    <row r="3741" spans="1:16" x14ac:dyDescent="0.55000000000000004">
      <c r="A3741" s="2">
        <f t="shared" si="359"/>
        <v>3730.2952126016448</v>
      </c>
      <c r="C3741">
        <f t="shared" si="355"/>
        <v>-0.2599130189568945</v>
      </c>
      <c r="D3741">
        <f t="shared" si="356"/>
        <v>-0.16409074850357785</v>
      </c>
      <c r="E3741" s="3">
        <f>(M3741-C3741)^2</f>
        <v>0.28076558832549309</v>
      </c>
      <c r="K3741" s="2">
        <f t="shared" si="360"/>
        <v>3730.2952126016448</v>
      </c>
      <c r="L3741" s="3">
        <v>0.18438842030359001</v>
      </c>
      <c r="M3741" s="3">
        <v>0.26996016240397902</v>
      </c>
      <c r="O3741" s="3">
        <f t="shared" si="357"/>
        <v>3.5111941328401335E-2</v>
      </c>
      <c r="P3741" s="3">
        <f t="shared" si="358"/>
        <v>7.4139244010424973E-2</v>
      </c>
    </row>
    <row r="3742" spans="1:16" x14ac:dyDescent="0.55000000000000004">
      <c r="A3742" s="2">
        <f t="shared" si="359"/>
        <v>3731.2952126016448</v>
      </c>
      <c r="C3742">
        <f t="shared" si="355"/>
        <v>-0.15764242352984656</v>
      </c>
      <c r="D3742">
        <f t="shared" si="356"/>
        <v>-0.15025470792253187</v>
      </c>
      <c r="E3742" s="3">
        <f>(M3742-C3742)^2</f>
        <v>0.11152782565957393</v>
      </c>
      <c r="K3742" s="2">
        <f t="shared" si="360"/>
        <v>3731.2952126016448</v>
      </c>
      <c r="L3742" s="3">
        <v>0.18859051505997901</v>
      </c>
      <c r="M3742" s="3">
        <v>0.17631539665044799</v>
      </c>
      <c r="O3742" s="3">
        <f t="shared" si="357"/>
        <v>3.6704391140048545E-2</v>
      </c>
      <c r="P3742" s="3">
        <f t="shared" si="358"/>
        <v>3.1912413848483076E-2</v>
      </c>
    </row>
    <row r="3743" spans="1:16" x14ac:dyDescent="0.55000000000000004">
      <c r="A3743" s="2">
        <f t="shared" si="359"/>
        <v>3732.2952126016448</v>
      </c>
      <c r="C3743">
        <f t="shared" si="355"/>
        <v>-1.5755220191413365E-2</v>
      </c>
      <c r="D3743">
        <f t="shared" si="356"/>
        <v>-9.8658642360141616E-2</v>
      </c>
      <c r="E3743" s="3">
        <f>(M3743-C3743)^2</f>
        <v>2.9448602088661424E-3</v>
      </c>
      <c r="K3743" s="2">
        <f t="shared" si="360"/>
        <v>3732.2952126016448</v>
      </c>
      <c r="L3743" s="3">
        <v>0.14555894538897801</v>
      </c>
      <c r="M3743" s="3">
        <v>3.8511346024500299E-2</v>
      </c>
      <c r="O3743" s="3">
        <f t="shared" si="357"/>
        <v>2.2067795156982421E-2</v>
      </c>
      <c r="P3743" s="3">
        <f t="shared" si="358"/>
        <v>1.667612307584818E-3</v>
      </c>
    </row>
    <row r="3744" spans="1:16" x14ac:dyDescent="0.55000000000000004">
      <c r="A3744" s="2">
        <f t="shared" si="359"/>
        <v>3733.2952126016448</v>
      </c>
      <c r="C3744">
        <f t="shared" si="355"/>
        <v>0.1300913766079568</v>
      </c>
      <c r="D3744">
        <f t="shared" si="356"/>
        <v>-2.2268992279449649E-2</v>
      </c>
      <c r="E3744" s="3">
        <f>(M3744-C3744)^2</f>
        <v>5.7135095525587758E-2</v>
      </c>
      <c r="K3744" s="2">
        <f t="shared" si="360"/>
        <v>3733.2952126016448</v>
      </c>
      <c r="L3744" s="3">
        <v>6.6071234863166003E-2</v>
      </c>
      <c r="M3744" s="3">
        <v>-0.108938110120329</v>
      </c>
      <c r="O3744" s="3">
        <f t="shared" si="357"/>
        <v>4.7699218530581847E-3</v>
      </c>
      <c r="P3744" s="3">
        <f t="shared" si="358"/>
        <v>1.1366341801743538E-2</v>
      </c>
    </row>
    <row r="3745" spans="1:16" x14ac:dyDescent="0.55000000000000004">
      <c r="A3745" s="2">
        <f t="shared" si="359"/>
        <v>3734.2952126016448</v>
      </c>
      <c r="C3745">
        <f t="shared" si="355"/>
        <v>0.24324513004486342</v>
      </c>
      <c r="D3745">
        <f t="shared" si="356"/>
        <v>5.9717006271137942E-2</v>
      </c>
      <c r="E3745" s="3">
        <f>(M3745-C3745)^2</f>
        <v>0.22311307789299678</v>
      </c>
      <c r="K3745" s="2">
        <f t="shared" si="360"/>
        <v>3734.2952126016448</v>
      </c>
      <c r="L3745" s="3">
        <v>-2.9964426310310099E-2</v>
      </c>
      <c r="M3745" s="3">
        <v>-0.22910334078255101</v>
      </c>
      <c r="O3745" s="3">
        <f t="shared" si="357"/>
        <v>7.2743701616809111E-4</v>
      </c>
      <c r="P3745" s="3">
        <f t="shared" si="358"/>
        <v>5.1428387243095966E-2</v>
      </c>
    </row>
    <row r="3746" spans="1:16" x14ac:dyDescent="0.55000000000000004">
      <c r="A3746" s="2">
        <f t="shared" si="359"/>
        <v>3735.2952126016448</v>
      </c>
      <c r="C3746">
        <f t="shared" si="355"/>
        <v>0.29526973608879831</v>
      </c>
      <c r="D3746">
        <f t="shared" si="356"/>
        <v>0.12669571699835933</v>
      </c>
      <c r="E3746" s="3">
        <f>(M3746-C3746)^2</f>
        <v>0.34475446362731782</v>
      </c>
      <c r="K3746" s="2">
        <f t="shared" si="360"/>
        <v>3735.2952126016448</v>
      </c>
      <c r="L3746" s="3">
        <v>-0.11849531102856301</v>
      </c>
      <c r="M3746" s="3">
        <v>-0.29188821849183899</v>
      </c>
      <c r="O3746" s="3">
        <f t="shared" si="357"/>
        <v>1.3340694688505851E-2</v>
      </c>
      <c r="P3746" s="3">
        <f t="shared" si="358"/>
        <v>8.3846820978905556E-2</v>
      </c>
    </row>
    <row r="3747" spans="1:16" x14ac:dyDescent="0.55000000000000004">
      <c r="A3747" s="2">
        <f t="shared" si="359"/>
        <v>3736.2952126016448</v>
      </c>
      <c r="C3747">
        <f t="shared" si="355"/>
        <v>0.27309105915345794</v>
      </c>
      <c r="D3747">
        <f t="shared" si="356"/>
        <v>0.16183493660391174</v>
      </c>
      <c r="E3747" s="3">
        <f>(M3747-C3747)^2</f>
        <v>0.30764654004391073</v>
      </c>
      <c r="K3747" s="2">
        <f t="shared" si="360"/>
        <v>3736.2952126016448</v>
      </c>
      <c r="L3747" s="3">
        <v>-0.177348310008171</v>
      </c>
      <c r="M3747" s="3">
        <v>-0.28156788113679898</v>
      </c>
      <c r="O3747" s="3">
        <f t="shared" si="357"/>
        <v>3.0399639530728727E-2</v>
      </c>
      <c r="P3747" s="3">
        <f t="shared" si="358"/>
        <v>7.797655144290333E-2</v>
      </c>
    </row>
    <row r="3748" spans="1:16" x14ac:dyDescent="0.55000000000000004">
      <c r="A3748" s="2">
        <f t="shared" si="359"/>
        <v>3737.2952126016448</v>
      </c>
      <c r="C3748">
        <f t="shared" si="355"/>
        <v>0.18228275085149245</v>
      </c>
      <c r="D3748">
        <f t="shared" si="356"/>
        <v>0.15630394138886239</v>
      </c>
      <c r="E3748" s="3">
        <f>(M3748-C3748)^2</f>
        <v>0.14669656211243506</v>
      </c>
      <c r="K3748" s="2">
        <f t="shared" si="360"/>
        <v>3737.2952126016448</v>
      </c>
      <c r="L3748" s="3">
        <v>-0.19178332455718999</v>
      </c>
      <c r="M3748" s="3">
        <v>-0.200727121230723</v>
      </c>
      <c r="O3748" s="3">
        <f t="shared" si="357"/>
        <v>3.5641640905661402E-2</v>
      </c>
      <c r="P3748" s="3">
        <f t="shared" si="358"/>
        <v>3.9363376683132729E-2</v>
      </c>
    </row>
    <row r="3749" spans="1:16" x14ac:dyDescent="0.55000000000000004">
      <c r="A3749" s="2">
        <f t="shared" si="359"/>
        <v>3738.2952126016448</v>
      </c>
      <c r="C3749">
        <f t="shared" si="355"/>
        <v>4.5665553623628855E-2</v>
      </c>
      <c r="D3749">
        <f t="shared" si="356"/>
        <v>0.1114927078829102</v>
      </c>
      <c r="E3749" s="3">
        <f>(M3749-C3749)^2</f>
        <v>1.3289146906446472E-2</v>
      </c>
      <c r="K3749" s="2">
        <f t="shared" si="360"/>
        <v>3738.2952126016448</v>
      </c>
      <c r="L3749" s="3">
        <v>-0.15818501573349</v>
      </c>
      <c r="M3749" s="3">
        <v>-6.9613008591756495E-2</v>
      </c>
      <c r="O3749" s="3">
        <f t="shared" si="357"/>
        <v>2.408444194363904E-2</v>
      </c>
      <c r="P3749" s="3">
        <f t="shared" si="358"/>
        <v>4.5276676127836719E-3</v>
      </c>
    </row>
    <row r="3750" spans="1:16" x14ac:dyDescent="0.55000000000000004">
      <c r="A3750" s="2">
        <f t="shared" si="359"/>
        <v>3739.2952126016448</v>
      </c>
      <c r="C3750">
        <f t="shared" si="355"/>
        <v>-0.10242770628111388</v>
      </c>
      <c r="D3750">
        <f t="shared" si="356"/>
        <v>3.8662602335577605E-2</v>
      </c>
      <c r="E3750" s="3">
        <f>(M3750-C3750)^2</f>
        <v>3.2892835269515537E-2</v>
      </c>
      <c r="K3750" s="2">
        <f t="shared" si="360"/>
        <v>3739.2952126016448</v>
      </c>
      <c r="L3750" s="3">
        <v>-8.4968288410743401E-2</v>
      </c>
      <c r="M3750" s="3">
        <v>7.89361138967693E-2</v>
      </c>
      <c r="O3750" s="3">
        <f t="shared" si="357"/>
        <v>6.7198846275234956E-3</v>
      </c>
      <c r="P3750" s="3">
        <f t="shared" si="358"/>
        <v>6.603378881728959E-3</v>
      </c>
    </row>
    <row r="3751" spans="1:16" x14ac:dyDescent="0.55000000000000004">
      <c r="A3751" s="2">
        <f t="shared" si="359"/>
        <v>3740.2952126016448</v>
      </c>
      <c r="C3751">
        <f t="shared" si="355"/>
        <v>-0.2247801903963611</v>
      </c>
      <c r="D3751">
        <f t="shared" si="356"/>
        <v>-4.3883676836033732E-2</v>
      </c>
      <c r="E3751" s="3">
        <f>(M3751-C3751)^2</f>
        <v>0.1870522600981516</v>
      </c>
      <c r="K3751" s="2">
        <f t="shared" si="360"/>
        <v>3740.2952126016448</v>
      </c>
      <c r="L3751" s="3">
        <v>9.5292738494680996E-3</v>
      </c>
      <c r="M3751" s="3">
        <v>0.207715196975749</v>
      </c>
      <c r="O3751" s="3">
        <f t="shared" si="357"/>
        <v>1.568170093583144E-4</v>
      </c>
      <c r="P3751" s="3">
        <f t="shared" si="358"/>
        <v>4.4116910839321705E-2</v>
      </c>
    </row>
    <row r="3752" spans="1:16" x14ac:dyDescent="0.55000000000000004">
      <c r="A3752" s="2">
        <f t="shared" si="359"/>
        <v>3741.2952126016448</v>
      </c>
      <c r="C3752">
        <f t="shared" si="355"/>
        <v>-0.29064389141759983</v>
      </c>
      <c r="D3752">
        <f t="shared" si="356"/>
        <v>-0.11540169102665231</v>
      </c>
      <c r="E3752" s="3">
        <f>(M3752-C3752)^2</f>
        <v>0.33075681672682289</v>
      </c>
      <c r="K3752" s="2">
        <f t="shared" si="360"/>
        <v>3741.2952126016448</v>
      </c>
      <c r="L3752" s="3">
        <v>0.101640170358757</v>
      </c>
      <c r="M3752" s="3">
        <v>0.28447072040062099</v>
      </c>
      <c r="O3752" s="3">
        <f t="shared" si="357"/>
        <v>1.0948181113380419E-2</v>
      </c>
      <c r="P3752" s="3">
        <f t="shared" si="358"/>
        <v>8.2251821415483914E-2</v>
      </c>
    </row>
    <row r="3753" spans="1:16" x14ac:dyDescent="0.55000000000000004">
      <c r="A3753" s="2">
        <f t="shared" si="359"/>
        <v>3742.2952126016448</v>
      </c>
      <c r="C3753">
        <f t="shared" si="355"/>
        <v>-0.28346681553183217</v>
      </c>
      <c r="D3753">
        <f t="shared" si="356"/>
        <v>-0.15791847925703667</v>
      </c>
      <c r="E3753" s="3">
        <f>(M3753-C3753)^2</f>
        <v>0.32883985926142451</v>
      </c>
      <c r="K3753" s="2">
        <f t="shared" si="360"/>
        <v>3742.2952126016448</v>
      </c>
      <c r="L3753" s="3">
        <v>0.168294655671855</v>
      </c>
      <c r="M3753" s="3">
        <v>0.28997878717292702</v>
      </c>
      <c r="O3753" s="3">
        <f t="shared" si="357"/>
        <v>2.9339593215030515E-2</v>
      </c>
      <c r="P3753" s="3">
        <f t="shared" si="358"/>
        <v>8.5441540865776058E-2</v>
      </c>
    </row>
    <row r="3754" spans="1:16" x14ac:dyDescent="0.55000000000000004">
      <c r="A3754" s="2">
        <f t="shared" si="359"/>
        <v>3743.2952126016448</v>
      </c>
      <c r="C3754">
        <f t="shared" si="355"/>
        <v>-0.2050526104814816</v>
      </c>
      <c r="D3754">
        <f t="shared" si="356"/>
        <v>-0.16074928490352755</v>
      </c>
      <c r="E3754" s="3">
        <f>(M3754-C3754)^2</f>
        <v>0.1831090890689798</v>
      </c>
      <c r="K3754" s="2">
        <f t="shared" si="360"/>
        <v>3743.2952126016448</v>
      </c>
      <c r="L3754" s="3">
        <v>0.19279870044768799</v>
      </c>
      <c r="M3754" s="3">
        <v>0.22285986779997699</v>
      </c>
      <c r="O3754" s="3">
        <f t="shared" si="357"/>
        <v>3.8334541110110976E-2</v>
      </c>
      <c r="P3754" s="3">
        <f t="shared" si="358"/>
        <v>5.0708253090097057E-2</v>
      </c>
    </row>
    <row r="3755" spans="1:16" x14ac:dyDescent="0.55000000000000004">
      <c r="A3755" s="2">
        <f t="shared" si="359"/>
        <v>3744.2952126016448</v>
      </c>
      <c r="C3755">
        <f t="shared" si="355"/>
        <v>-7.5107296680299515E-2</v>
      </c>
      <c r="D3755">
        <f t="shared" si="356"/>
        <v>-0.12318270734906296</v>
      </c>
      <c r="E3755" s="3">
        <f>(M3755-C3755)^2</f>
        <v>3.0636064042210517E-2</v>
      </c>
      <c r="K3755" s="2">
        <f t="shared" si="360"/>
        <v>3744.2952126016448</v>
      </c>
      <c r="L3755" s="3">
        <v>0.169015114660093</v>
      </c>
      <c r="M3755" s="3">
        <v>9.9924312014274597E-2</v>
      </c>
      <c r="O3755" s="3">
        <f t="shared" si="357"/>
        <v>2.958692429456462E-2</v>
      </c>
      <c r="P3755" s="3">
        <f t="shared" si="358"/>
        <v>1.0454934704752679E-2</v>
      </c>
    </row>
    <row r="3756" spans="1:16" x14ac:dyDescent="0.55000000000000004">
      <c r="A3756" s="2">
        <f t="shared" si="359"/>
        <v>3745.2952126016448</v>
      </c>
      <c r="C3756">
        <f t="shared" si="355"/>
        <v>7.3712989081057154E-2</v>
      </c>
      <c r="D3756">
        <f t="shared" si="356"/>
        <v>-5.4659481772846089E-2</v>
      </c>
      <c r="E3756" s="3">
        <f>(M3756-C3756)^2</f>
        <v>1.4823280842844001E-2</v>
      </c>
      <c r="K3756" s="2">
        <f t="shared" si="360"/>
        <v>3745.2952126016448</v>
      </c>
      <c r="L3756" s="3">
        <v>0.102900644912227</v>
      </c>
      <c r="M3756" s="3">
        <v>-4.8037907600831799E-2</v>
      </c>
      <c r="O3756" s="3">
        <f t="shared" si="357"/>
        <v>1.1213545779903985E-2</v>
      </c>
      <c r="P3756" s="3">
        <f t="shared" si="358"/>
        <v>2.0896641552663087E-3</v>
      </c>
    </row>
    <row r="3757" spans="1:16" x14ac:dyDescent="0.55000000000000004">
      <c r="A3757" s="2">
        <f t="shared" si="359"/>
        <v>3746.2952126016448</v>
      </c>
      <c r="C3757">
        <f t="shared" si="355"/>
        <v>0.20400870181815067</v>
      </c>
      <c r="D3757">
        <f t="shared" si="356"/>
        <v>2.7600041492453025E-2</v>
      </c>
      <c r="E3757" s="3">
        <f>(M3757-C3757)^2</f>
        <v>0.15052649167534116</v>
      </c>
      <c r="K3757" s="2">
        <f t="shared" si="360"/>
        <v>3746.2952126016448</v>
      </c>
      <c r="L3757" s="3">
        <v>1.10140702968361E-2</v>
      </c>
      <c r="M3757" s="3">
        <v>-0.18396873525176599</v>
      </c>
      <c r="O3757" s="3">
        <f t="shared" si="357"/>
        <v>1.9620883151944427E-4</v>
      </c>
      <c r="P3757" s="3">
        <f t="shared" si="358"/>
        <v>3.2994423644337717E-2</v>
      </c>
    </row>
    <row r="3758" spans="1:16" x14ac:dyDescent="0.55000000000000004">
      <c r="A3758" s="2">
        <f t="shared" si="359"/>
        <v>3747.2952126016448</v>
      </c>
      <c r="C3758">
        <f t="shared" si="355"/>
        <v>0.28303564711642465</v>
      </c>
      <c r="D3758">
        <f t="shared" si="356"/>
        <v>0.10292348754157012</v>
      </c>
      <c r="E3758" s="3">
        <f>(M3758-C3758)^2</f>
        <v>0.31009205615706914</v>
      </c>
      <c r="K3758" s="2">
        <f t="shared" si="360"/>
        <v>3747.2952126016448</v>
      </c>
      <c r="L3758" s="3">
        <v>-8.3631046550728894E-2</v>
      </c>
      <c r="M3758" s="3">
        <v>-0.27382345189971702</v>
      </c>
      <c r="O3758" s="3">
        <f t="shared" si="357"/>
        <v>6.5024323013300979E-3</v>
      </c>
      <c r="P3758" s="3">
        <f t="shared" si="358"/>
        <v>7.3711375138119969E-2</v>
      </c>
    </row>
    <row r="3759" spans="1:16" x14ac:dyDescent="0.55000000000000004">
      <c r="A3759" s="2">
        <f t="shared" si="359"/>
        <v>3748.2952126016448</v>
      </c>
      <c r="C3759">
        <f t="shared" si="355"/>
        <v>0.2909338187909663</v>
      </c>
      <c r="D3759">
        <f t="shared" si="356"/>
        <v>0.15238156461514188</v>
      </c>
      <c r="E3759" s="3">
        <f>(M3759-C3759)^2</f>
        <v>0.34343257338961097</v>
      </c>
      <c r="K3759" s="2">
        <f t="shared" si="360"/>
        <v>3748.2952126016448</v>
      </c>
      <c r="L3759" s="3">
        <v>-0.157330248980316</v>
      </c>
      <c r="M3759" s="3">
        <v>-0.29509738634201199</v>
      </c>
      <c r="O3759" s="3">
        <f t="shared" si="357"/>
        <v>2.3819867278883518E-2</v>
      </c>
      <c r="P3759" s="3">
        <f t="shared" si="358"/>
        <v>8.5715633275156647E-2</v>
      </c>
    </row>
    <row r="3760" spans="1:16" x14ac:dyDescent="0.55000000000000004">
      <c r="A3760" s="2">
        <f t="shared" si="359"/>
        <v>3749.2952126016448</v>
      </c>
      <c r="C3760">
        <f t="shared" si="355"/>
        <v>0.22571835284736555</v>
      </c>
      <c r="D3760">
        <f t="shared" si="356"/>
        <v>0.16354512322653622</v>
      </c>
      <c r="E3760" s="3">
        <f>(M3760-C3760)^2</f>
        <v>0.21919317025990939</v>
      </c>
      <c r="K3760" s="2">
        <f t="shared" si="360"/>
        <v>3749.2952126016448</v>
      </c>
      <c r="L3760" s="3">
        <v>-0.191625114546777</v>
      </c>
      <c r="M3760" s="3">
        <v>-0.24246234972367101</v>
      </c>
      <c r="O3760" s="3">
        <f t="shared" si="357"/>
        <v>3.5581929019774403E-2</v>
      </c>
      <c r="P3760" s="3">
        <f t="shared" si="358"/>
        <v>5.7665916442261017E-2</v>
      </c>
    </row>
    <row r="3761" spans="1:16" x14ac:dyDescent="0.55000000000000004">
      <c r="A3761" s="2">
        <f t="shared" si="359"/>
        <v>3750.2952126016448</v>
      </c>
      <c r="C3761">
        <f t="shared" si="355"/>
        <v>0.10377833723668382</v>
      </c>
      <c r="D3761">
        <f t="shared" si="356"/>
        <v>0.13360868554500258</v>
      </c>
      <c r="E3761" s="3">
        <f>(M3761-C3761)^2</f>
        <v>5.4232838570676734E-2</v>
      </c>
      <c r="K3761" s="2">
        <f t="shared" si="360"/>
        <v>3750.2952126016448</v>
      </c>
      <c r="L3761" s="3">
        <v>-0.17792628141909</v>
      </c>
      <c r="M3761" s="3">
        <v>-0.12910111348981701</v>
      </c>
      <c r="O3761" s="3">
        <f t="shared" si="357"/>
        <v>3.0601517904555949E-2</v>
      </c>
      <c r="P3761" s="3">
        <f t="shared" si="358"/>
        <v>1.6072166960509216E-2</v>
      </c>
    </row>
    <row r="3762" spans="1:16" x14ac:dyDescent="0.55000000000000004">
      <c r="A3762" s="2">
        <f t="shared" si="359"/>
        <v>3751.2952126016448</v>
      </c>
      <c r="C3762">
        <f t="shared" si="355"/>
        <v>-4.4241876863418711E-2</v>
      </c>
      <c r="D3762">
        <f t="shared" si="356"/>
        <v>7.0095480961029605E-2</v>
      </c>
      <c r="E3762" s="3">
        <f>(M3762-C3762)^2</f>
        <v>3.7010401115078169E-3</v>
      </c>
      <c r="K3762" s="2">
        <f t="shared" si="360"/>
        <v>3751.2952126016448</v>
      </c>
      <c r="L3762" s="3">
        <v>-0.119664707335476</v>
      </c>
      <c r="M3762" s="3">
        <v>1.65942975027248E-2</v>
      </c>
      <c r="O3762" s="3">
        <f t="shared" si="357"/>
        <v>1.3612197225400378E-2</v>
      </c>
      <c r="P3762" s="3">
        <f t="shared" si="358"/>
        <v>3.5794220441194232E-4</v>
      </c>
    </row>
    <row r="3763" spans="1:16" x14ac:dyDescent="0.55000000000000004">
      <c r="A3763" s="2">
        <f t="shared" si="359"/>
        <v>3752.2952126016448</v>
      </c>
      <c r="C3763">
        <f t="shared" si="355"/>
        <v>-0.18114380789139883</v>
      </c>
      <c r="D3763">
        <f t="shared" si="356"/>
        <v>-1.1033192374335534E-2</v>
      </c>
      <c r="E3763" s="3">
        <f>(M3763-C3763)^2</f>
        <v>0.1151091349025767</v>
      </c>
      <c r="K3763" s="2">
        <f t="shared" si="360"/>
        <v>3752.2952126016448</v>
      </c>
      <c r="L3763" s="3">
        <v>-3.1432364953741902E-2</v>
      </c>
      <c r="M3763" s="3">
        <v>0.158133563742161</v>
      </c>
      <c r="O3763" s="3">
        <f t="shared" si="357"/>
        <v>8.087755247197894E-4</v>
      </c>
      <c r="P3763" s="3">
        <f t="shared" si="358"/>
        <v>2.574697091786058E-2</v>
      </c>
    </row>
    <row r="3764" spans="1:16" x14ac:dyDescent="0.55000000000000004">
      <c r="A3764" s="2">
        <f t="shared" si="359"/>
        <v>3753.2952126016448</v>
      </c>
      <c r="C3764">
        <f t="shared" si="355"/>
        <v>-0.27252307406742921</v>
      </c>
      <c r="D3764">
        <f t="shared" si="356"/>
        <v>-8.9389149796608655E-2</v>
      </c>
      <c r="E3764" s="3">
        <f>(M3764-C3764)^2</f>
        <v>0.28365250436882089</v>
      </c>
      <c r="K3764" s="2">
        <f t="shared" si="360"/>
        <v>3753.2952126016448</v>
      </c>
      <c r="L3764" s="3">
        <v>6.4672408222892802E-2</v>
      </c>
      <c r="M3764" s="3">
        <v>0.26006729795296402</v>
      </c>
      <c r="O3764" s="3">
        <f t="shared" si="357"/>
        <v>4.5786597059389728E-3</v>
      </c>
      <c r="P3764" s="3">
        <f t="shared" si="358"/>
        <v>6.8849751122250863E-2</v>
      </c>
    </row>
    <row r="3765" spans="1:16" x14ac:dyDescent="0.55000000000000004">
      <c r="A3765" s="2">
        <f t="shared" si="359"/>
        <v>3754.2952126016448</v>
      </c>
      <c r="C3765">
        <f t="shared" si="355"/>
        <v>-0.29541544737295855</v>
      </c>
      <c r="D3765">
        <f t="shared" si="356"/>
        <v>-0.14528100891507809</v>
      </c>
      <c r="E3765" s="3">
        <f>(M3765-C3765)^2</f>
        <v>0.35079679649345602</v>
      </c>
      <c r="K3765" s="2">
        <f t="shared" si="360"/>
        <v>3754.2952126016448</v>
      </c>
      <c r="L3765" s="3">
        <v>0.14457957556161</v>
      </c>
      <c r="M3765" s="3">
        <v>0.29686556405105802</v>
      </c>
      <c r="O3765" s="3">
        <f t="shared" si="357"/>
        <v>2.1777778979973253E-2</v>
      </c>
      <c r="P3765" s="3">
        <f t="shared" si="358"/>
        <v>8.9515031356003472E-2</v>
      </c>
    </row>
    <row r="3766" spans="1:16" x14ac:dyDescent="0.55000000000000004">
      <c r="A3766" s="2">
        <f t="shared" si="359"/>
        <v>3755.2952126016448</v>
      </c>
      <c r="C3766">
        <f t="shared" si="355"/>
        <v>-0.24406791946730652</v>
      </c>
      <c r="D3766">
        <f t="shared" si="356"/>
        <v>-0.16466276727333234</v>
      </c>
      <c r="E3766" s="3">
        <f>(M3766-C3766)^2</f>
        <v>0.25339135138938101</v>
      </c>
      <c r="K3766" s="2">
        <f t="shared" si="360"/>
        <v>3755.2952126016448</v>
      </c>
      <c r="L3766" s="3">
        <v>0.18827589129435099</v>
      </c>
      <c r="M3766" s="3">
        <v>0.25931200801230703</v>
      </c>
      <c r="O3766" s="3">
        <f t="shared" si="357"/>
        <v>3.6583936431400767E-2</v>
      </c>
      <c r="P3766" s="3">
        <f t="shared" si="358"/>
        <v>6.8453956963576298E-2</v>
      </c>
    </row>
    <row r="3767" spans="1:16" x14ac:dyDescent="0.55000000000000004">
      <c r="A3767" s="2">
        <f t="shared" si="359"/>
        <v>3756.2952126016448</v>
      </c>
      <c r="C3767">
        <f t="shared" si="355"/>
        <v>-0.13138447161842853</v>
      </c>
      <c r="D3767">
        <f t="shared" si="356"/>
        <v>-0.14266365782578944</v>
      </c>
      <c r="E3767" s="3">
        <f>(M3767-C3767)^2</f>
        <v>8.3057293237925545E-2</v>
      </c>
      <c r="K3767" s="2">
        <f t="shared" si="360"/>
        <v>3756.2952126016448</v>
      </c>
      <c r="L3767" s="3">
        <v>0.18481734207358699</v>
      </c>
      <c r="M3767" s="3">
        <v>0.15681215091196399</v>
      </c>
      <c r="O3767" s="3">
        <f t="shared" si="357"/>
        <v>3.5272869574324156E-2</v>
      </c>
      <c r="P3767" s="3">
        <f t="shared" si="358"/>
        <v>2.5324652873362427E-2</v>
      </c>
    </row>
    <row r="3768" spans="1:16" x14ac:dyDescent="0.55000000000000004">
      <c r="A3768" s="2">
        <f t="shared" si="359"/>
        <v>3757.2952126016448</v>
      </c>
      <c r="C3768">
        <f t="shared" si="355"/>
        <v>1.4316783120270187E-2</v>
      </c>
      <c r="D3768">
        <f t="shared" si="356"/>
        <v>-8.4812205660245499E-2</v>
      </c>
      <c r="E3768" s="3">
        <f>(M3768-C3768)^2</f>
        <v>5.197468466957991E-7</v>
      </c>
      <c r="K3768" s="2">
        <f t="shared" si="360"/>
        <v>3757.2952126016448</v>
      </c>
      <c r="L3768" s="3">
        <v>0.13507014300694001</v>
      </c>
      <c r="M3768" s="3">
        <v>1.50377178237599E-2</v>
      </c>
      <c r="O3768" s="3">
        <f t="shared" si="357"/>
        <v>1.9061538038022626E-2</v>
      </c>
      <c r="P3768" s="3">
        <f t="shared" si="358"/>
        <v>3.0146616030154555E-4</v>
      </c>
    </row>
    <row r="3769" spans="1:16" x14ac:dyDescent="0.55000000000000004">
      <c r="A3769" s="2">
        <f t="shared" si="359"/>
        <v>3758.2952126016448</v>
      </c>
      <c r="C3769">
        <f t="shared" si="355"/>
        <v>0.15642013336893967</v>
      </c>
      <c r="D3769">
        <f t="shared" si="356"/>
        <v>-5.6468722278376748E-3</v>
      </c>
      <c r="E3769" s="3">
        <f>(M3769-C3769)^2</f>
        <v>8.2324887320368023E-2</v>
      </c>
      <c r="K3769" s="2">
        <f t="shared" si="360"/>
        <v>3758.2952126016448</v>
      </c>
      <c r="L3769" s="3">
        <v>5.1493788709870598E-2</v>
      </c>
      <c r="M3769" s="3">
        <v>-0.130503004980633</v>
      </c>
      <c r="O3769" s="3">
        <f t="shared" si="357"/>
        <v>2.9688522063534123E-3</v>
      </c>
      <c r="P3769" s="3">
        <f t="shared" si="358"/>
        <v>1.6429584792911938E-2</v>
      </c>
    </row>
    <row r="3770" spans="1:16" x14ac:dyDescent="0.55000000000000004">
      <c r="A3770" s="2">
        <f t="shared" si="359"/>
        <v>3759.2952126016448</v>
      </c>
      <c r="C3770">
        <f t="shared" si="355"/>
        <v>0.25921404549586646</v>
      </c>
      <c r="D3770">
        <f t="shared" si="356"/>
        <v>7.4937558411889454E-2</v>
      </c>
      <c r="E3770" s="3">
        <f>(M3770-C3770)^2</f>
        <v>0.25257910378636961</v>
      </c>
      <c r="K3770" s="2">
        <f t="shared" si="360"/>
        <v>3759.2952126016448</v>
      </c>
      <c r="L3770" s="3">
        <v>-4.4979504413859603E-2</v>
      </c>
      <c r="M3770" s="3">
        <v>-0.24335844060576001</v>
      </c>
      <c r="O3770" s="3">
        <f t="shared" si="357"/>
        <v>1.7628341406266228E-3</v>
      </c>
      <c r="P3770" s="3">
        <f t="shared" si="358"/>
        <v>5.8097089087173134E-2</v>
      </c>
    </row>
    <row r="3771" spans="1:16" x14ac:dyDescent="0.55000000000000004">
      <c r="A3771" s="2">
        <f t="shared" si="359"/>
        <v>3760.2952126016448</v>
      </c>
      <c r="C3771">
        <f t="shared" si="355"/>
        <v>0.29686571370392523</v>
      </c>
      <c r="D3771">
        <f t="shared" si="356"/>
        <v>0.13668967346694672</v>
      </c>
      <c r="E3771" s="3">
        <f>(M3771-C3771)^2</f>
        <v>0.35061670384831234</v>
      </c>
      <c r="K3771" s="2">
        <f t="shared" si="360"/>
        <v>3760.2952126016448</v>
      </c>
      <c r="L3771" s="3">
        <v>-0.130187401624551</v>
      </c>
      <c r="M3771" s="3">
        <v>-0.29526324509501101</v>
      </c>
      <c r="O3771" s="3">
        <f t="shared" si="357"/>
        <v>1.6178317614224728E-2</v>
      </c>
      <c r="P3771" s="3">
        <f t="shared" si="358"/>
        <v>8.5812778489184241E-2</v>
      </c>
    </row>
    <row r="3772" spans="1:16" x14ac:dyDescent="0.55000000000000004">
      <c r="A3772" s="2">
        <f t="shared" si="359"/>
        <v>3761.2952126016448</v>
      </c>
      <c r="C3772">
        <f t="shared" si="355"/>
        <v>0.25991301895688596</v>
      </c>
      <c r="D3772">
        <f t="shared" si="356"/>
        <v>0.16409074850357869</v>
      </c>
      <c r="E3772" s="3">
        <f>(M3772-C3772)^2</f>
        <v>0.28422819094244939</v>
      </c>
      <c r="K3772" s="2">
        <f t="shared" si="360"/>
        <v>3761.2952126016448</v>
      </c>
      <c r="L3772" s="3">
        <v>-0.182789056474367</v>
      </c>
      <c r="M3772" s="3">
        <v>-0.27321753817002398</v>
      </c>
      <c r="O3772" s="3">
        <f t="shared" si="357"/>
        <v>3.2326483126311645E-2</v>
      </c>
      <c r="P3772" s="3">
        <f t="shared" si="358"/>
        <v>7.3382733066802666E-2</v>
      </c>
    </row>
    <row r="3773" spans="1:16" x14ac:dyDescent="0.55000000000000004">
      <c r="A3773" s="2">
        <f t="shared" si="359"/>
        <v>3762.2952126016448</v>
      </c>
      <c r="C3773">
        <f t="shared" si="355"/>
        <v>0.15764242352977431</v>
      </c>
      <c r="D3773">
        <f t="shared" si="356"/>
        <v>0.1502547079225125</v>
      </c>
      <c r="E3773" s="3">
        <f>(M3773-C3773)^2</f>
        <v>0.11586210304683549</v>
      </c>
      <c r="K3773" s="2">
        <f t="shared" si="360"/>
        <v>3762.2952126016448</v>
      </c>
      <c r="L3773" s="3">
        <v>-0.18961005818919599</v>
      </c>
      <c r="M3773" s="3">
        <v>-0.18274280389179801</v>
      </c>
      <c r="O3773" s="3">
        <f t="shared" si="357"/>
        <v>3.4825782344143415E-2</v>
      </c>
      <c r="P3773" s="3">
        <f t="shared" si="358"/>
        <v>3.2550561203897869E-2</v>
      </c>
    </row>
    <row r="3774" spans="1:16" x14ac:dyDescent="0.55000000000000004">
      <c r="A3774" s="2">
        <f t="shared" si="359"/>
        <v>3763.2952126016448</v>
      </c>
      <c r="C3774">
        <f t="shared" si="355"/>
        <v>1.5755220191395639E-2</v>
      </c>
      <c r="D3774">
        <f t="shared" si="356"/>
        <v>9.8658642360133719E-2</v>
      </c>
      <c r="E3774" s="3">
        <f>(M3774-C3774)^2</f>
        <v>3.8755880218849193E-3</v>
      </c>
      <c r="K3774" s="2">
        <f t="shared" si="360"/>
        <v>3763.2952126016448</v>
      </c>
      <c r="L3774" s="3">
        <v>-0.14894204457513499</v>
      </c>
      <c r="M3774" s="3">
        <v>-4.6499000724819502E-2</v>
      </c>
      <c r="O3774" s="3">
        <f t="shared" si="357"/>
        <v>2.1301010943927463E-2</v>
      </c>
      <c r="P3774" s="3">
        <f t="shared" si="358"/>
        <v>1.9513367680925914E-3</v>
      </c>
    </row>
    <row r="3775" spans="1:16" x14ac:dyDescent="0.55000000000000004">
      <c r="A3775" s="2">
        <f t="shared" si="359"/>
        <v>3764.2952126016448</v>
      </c>
      <c r="C3775">
        <f t="shared" si="355"/>
        <v>-0.13009137660791206</v>
      </c>
      <c r="D3775">
        <f t="shared" si="356"/>
        <v>2.2268992279476995E-2</v>
      </c>
      <c r="E3775" s="3">
        <f>(M3775-C3775)^2</f>
        <v>5.3583982176233037E-2</v>
      </c>
      <c r="K3775" s="2">
        <f t="shared" si="360"/>
        <v>3764.2952126016448</v>
      </c>
      <c r="L3775" s="3">
        <v>-7.0970571927867598E-2</v>
      </c>
      <c r="M3775" s="3">
        <v>0.10139076563254899</v>
      </c>
      <c r="O3775" s="3">
        <f t="shared" si="357"/>
        <v>4.6208978085564133E-3</v>
      </c>
      <c r="P3775" s="3">
        <f t="shared" si="358"/>
        <v>1.0756973123079154E-2</v>
      </c>
    </row>
    <row r="3776" spans="1:16" x14ac:dyDescent="0.55000000000000004">
      <c r="A3776" s="2">
        <f t="shared" si="359"/>
        <v>3765.2952126016448</v>
      </c>
      <c r="C3776">
        <f t="shared" si="355"/>
        <v>-0.24324513004483489</v>
      </c>
      <c r="D3776">
        <f t="shared" si="356"/>
        <v>-5.9717006271112219E-2</v>
      </c>
      <c r="E3776" s="3">
        <f>(M3776-C3776)^2</f>
        <v>0.2182120399057231</v>
      </c>
      <c r="K3776" s="2">
        <f t="shared" si="360"/>
        <v>3765.2952126016448</v>
      </c>
      <c r="L3776" s="3">
        <v>2.4775920728199299E-2</v>
      </c>
      <c r="M3776" s="3">
        <v>0.22388658575459899</v>
      </c>
      <c r="O3776" s="3">
        <f t="shared" si="357"/>
        <v>7.7113439539496572E-4</v>
      </c>
      <c r="P3776" s="3">
        <f t="shared" si="358"/>
        <v>5.1171710063120705E-2</v>
      </c>
    </row>
    <row r="3777" spans="1:16" x14ac:dyDescent="0.55000000000000004">
      <c r="A3777" s="2">
        <f t="shared" si="359"/>
        <v>3766.2952126016448</v>
      </c>
      <c r="C3777">
        <f t="shared" si="355"/>
        <v>-0.29526973608880008</v>
      </c>
      <c r="D3777">
        <f t="shared" si="356"/>
        <v>-0.1266957169983656</v>
      </c>
      <c r="E3777" s="3">
        <f>(M3777-C3777)^2</f>
        <v>0.34290201297344569</v>
      </c>
      <c r="K3777" s="2">
        <f t="shared" si="360"/>
        <v>3766.2952126016448</v>
      </c>
      <c r="L3777" s="3">
        <v>0.114317130339235</v>
      </c>
      <c r="M3777" s="3">
        <v>0.29030862158286602</v>
      </c>
      <c r="O3777" s="3">
        <f t="shared" si="357"/>
        <v>1.3761757240525722E-2</v>
      </c>
      <c r="P3777" s="3">
        <f t="shared" si="358"/>
        <v>8.5634473392448382E-2</v>
      </c>
    </row>
    <row r="3778" spans="1:16" x14ac:dyDescent="0.55000000000000004">
      <c r="A3778" s="2">
        <f t="shared" si="359"/>
        <v>3767.2952126016448</v>
      </c>
      <c r="C3778">
        <f t="shared" si="355"/>
        <v>-0.27309105915342452</v>
      </c>
      <c r="D3778">
        <f t="shared" si="356"/>
        <v>-0.16183493660392051</v>
      </c>
      <c r="E3778" s="3">
        <f>(M3778-C3778)^2</f>
        <v>0.31037391574973605</v>
      </c>
      <c r="K3778" s="2">
        <f t="shared" si="360"/>
        <v>3767.2952126016448</v>
      </c>
      <c r="L3778" s="3">
        <v>0.17522690548481801</v>
      </c>
      <c r="M3778" s="3">
        <v>0.28402106219176398</v>
      </c>
      <c r="O3778" s="3">
        <f t="shared" si="357"/>
        <v>3.1762472291992687E-2</v>
      </c>
      <c r="P3778" s="3">
        <f t="shared" si="358"/>
        <v>8.1994103451384054E-2</v>
      </c>
    </row>
    <row r="3779" spans="1:16" x14ac:dyDescent="0.55000000000000004">
      <c r="A3779" s="2">
        <f t="shared" si="359"/>
        <v>3768.2952126016448</v>
      </c>
      <c r="C3779">
        <f t="shared" si="355"/>
        <v>-0.18228275085147846</v>
      </c>
      <c r="D3779">
        <f t="shared" si="356"/>
        <v>-0.15630394138885928</v>
      </c>
      <c r="E3779" s="3">
        <f>(M3779-C3779)^2</f>
        <v>0.15122875624484547</v>
      </c>
      <c r="K3779" s="2">
        <f t="shared" si="360"/>
        <v>3768.2952126016448</v>
      </c>
      <c r="L3779" s="3">
        <v>0.192250015122925</v>
      </c>
      <c r="M3779" s="3">
        <v>0.20659866583598099</v>
      </c>
      <c r="O3779" s="3">
        <f t="shared" si="357"/>
        <v>3.8119985676634653E-2</v>
      </c>
      <c r="P3779" s="3">
        <f t="shared" si="358"/>
        <v>4.3649124499219739E-2</v>
      </c>
    </row>
    <row r="3780" spans="1:16" x14ac:dyDescent="0.55000000000000004">
      <c r="A3780" s="2">
        <f t="shared" si="359"/>
        <v>3769.2952126016448</v>
      </c>
      <c r="C3780">
        <f t="shared" si="355"/>
        <v>-4.566555362367801E-2</v>
      </c>
      <c r="D3780">
        <f t="shared" si="356"/>
        <v>-0.11149270788293052</v>
      </c>
      <c r="E3780" s="3">
        <f>(M3780-C3780)^2</f>
        <v>1.5153094363150509E-2</v>
      </c>
      <c r="K3780" s="2">
        <f t="shared" si="360"/>
        <v>3769.2952126016448</v>
      </c>
      <c r="L3780" s="3">
        <v>0.16112291584098701</v>
      </c>
      <c r="M3780" s="3">
        <v>7.7432351976500696E-2</v>
      </c>
      <c r="O3780" s="3">
        <f t="shared" si="357"/>
        <v>2.6934160525412157E-2</v>
      </c>
      <c r="P3780" s="3">
        <f t="shared" si="358"/>
        <v>6.3612452546096074E-3</v>
      </c>
    </row>
    <row r="3781" spans="1:16" x14ac:dyDescent="0.55000000000000004">
      <c r="A3781" s="2">
        <f t="shared" si="359"/>
        <v>3770.2952126016448</v>
      </c>
      <c r="C3781">
        <f t="shared" si="355"/>
        <v>0.10242770628113053</v>
      </c>
      <c r="D3781">
        <f t="shared" si="356"/>
        <v>-3.8662602335568043E-2</v>
      </c>
      <c r="E3781" s="3">
        <f>(M3781-C3781)^2</f>
        <v>3.0121366165930127E-2</v>
      </c>
      <c r="K3781" s="2">
        <f t="shared" si="360"/>
        <v>3770.2952126016448</v>
      </c>
      <c r="L3781" s="3">
        <v>8.9641582752669605E-2</v>
      </c>
      <c r="M3781" s="3">
        <v>-7.1127374790931799E-2</v>
      </c>
      <c r="O3781" s="3">
        <f t="shared" si="357"/>
        <v>8.5812374332399528E-3</v>
      </c>
      <c r="P3781" s="3">
        <f t="shared" si="358"/>
        <v>4.7337580983945809E-3</v>
      </c>
    </row>
    <row r="3782" spans="1:16" x14ac:dyDescent="0.55000000000000004">
      <c r="A3782" s="2">
        <f t="shared" si="359"/>
        <v>3771.2952126016448</v>
      </c>
      <c r="C3782">
        <f t="shared" si="355"/>
        <v>0.22478019039632857</v>
      </c>
      <c r="D3782">
        <f t="shared" si="356"/>
        <v>4.3883676836007128E-2</v>
      </c>
      <c r="E3782" s="3">
        <f>(M3782-C3782)^2</f>
        <v>0.18203278214968424</v>
      </c>
      <c r="K3782" s="2">
        <f t="shared" si="360"/>
        <v>3771.2952126016448</v>
      </c>
      <c r="L3782" s="3">
        <v>-4.2910408320610003E-3</v>
      </c>
      <c r="M3782" s="3">
        <v>-0.201872809299776</v>
      </c>
      <c r="O3782" s="3">
        <f t="shared" si="357"/>
        <v>1.68390809914618E-6</v>
      </c>
      <c r="P3782" s="3">
        <f t="shared" si="358"/>
        <v>3.9819303026109067E-2</v>
      </c>
    </row>
    <row r="3783" spans="1:16" x14ac:dyDescent="0.55000000000000004">
      <c r="A3783" s="2">
        <f t="shared" si="359"/>
        <v>3772.2952126016448</v>
      </c>
      <c r="C3783">
        <f t="shared" ref="C3783:C3846" si="361">$B$2*EXP(-C$4*((PI()/($B$1*$B$3)))^0.5)*SIN(2*PI()*$A3783/$B$3-C$4*SQRT(PI()/($B$1*$B$3)))</f>
        <v>0.29064389141760344</v>
      </c>
      <c r="D3783">
        <f t="shared" ref="D3783:D3846" si="362">$B$2*EXP(-D$4*((PI()/($B$1*$B$3)))^0.5)*SIN(2*PI()*$A3783/$B$3-D$4*SQRT(PI()/($B$1*$B$3)))</f>
        <v>0.11540169102665933</v>
      </c>
      <c r="E3783" s="3">
        <f>(M3783-C3783)^2</f>
        <v>0.32798739502992691</v>
      </c>
      <c r="K3783" s="2">
        <f t="shared" si="360"/>
        <v>3772.2952126016448</v>
      </c>
      <c r="L3783" s="3">
        <v>-9.71489466207172E-2</v>
      </c>
      <c r="M3783" s="3">
        <v>-0.282057946391502</v>
      </c>
      <c r="O3783" s="3">
        <f t="shared" ref="O3783:O3846" si="363">(L3783-$J$1)^2</f>
        <v>8.8652695984118273E-3</v>
      </c>
      <c r="P3783" s="3">
        <f t="shared" ref="P3783:P3846" si="364">(M3783-$J$2)^2</f>
        <v>7.8250486012378759E-2</v>
      </c>
    </row>
    <row r="3784" spans="1:16" x14ac:dyDescent="0.55000000000000004">
      <c r="A3784" s="2">
        <f t="shared" si="359"/>
        <v>3773.2952126016448</v>
      </c>
      <c r="C3784">
        <f t="shared" si="361"/>
        <v>0.28346681553180686</v>
      </c>
      <c r="D3784">
        <f t="shared" si="362"/>
        <v>0.1579184792570501</v>
      </c>
      <c r="E3784" s="3">
        <f>(M3784-C3784)^2</f>
        <v>0.33070175152170944</v>
      </c>
      <c r="K3784" s="2">
        <f t="shared" si="360"/>
        <v>3773.2952126016448</v>
      </c>
      <c r="L3784" s="3">
        <v>-0.165675296059903</v>
      </c>
      <c r="M3784" s="3">
        <v>-0.291599921049009</v>
      </c>
      <c r="O3784" s="3">
        <f t="shared" si="363"/>
        <v>2.6465403865248403E-2</v>
      </c>
      <c r="P3784" s="3">
        <f t="shared" si="364"/>
        <v>8.3679943459828252E-2</v>
      </c>
    </row>
    <row r="3785" spans="1:16" x14ac:dyDescent="0.55000000000000004">
      <c r="A3785" s="2">
        <f t="shared" si="359"/>
        <v>3774.2952126016448</v>
      </c>
      <c r="C3785">
        <f t="shared" si="361"/>
        <v>0.20505261048146878</v>
      </c>
      <c r="D3785">
        <f t="shared" si="362"/>
        <v>0.16074928490352541</v>
      </c>
      <c r="E3785" s="3">
        <f>(M3785-C3785)^2</f>
        <v>0.18762888248906784</v>
      </c>
      <c r="K3785" s="2">
        <f t="shared" si="360"/>
        <v>3774.2952126016448</v>
      </c>
      <c r="L3785" s="3">
        <v>-0.19270723982596599</v>
      </c>
      <c r="M3785" s="3">
        <v>-0.228108886525211</v>
      </c>
      <c r="O3785" s="3">
        <f t="shared" si="363"/>
        <v>3.5991346338759431E-2</v>
      </c>
      <c r="P3785" s="3">
        <f t="shared" si="364"/>
        <v>5.0978334934875323E-2</v>
      </c>
    </row>
    <row r="3786" spans="1:16" x14ac:dyDescent="0.55000000000000004">
      <c r="A3786" s="2">
        <f t="shared" si="359"/>
        <v>3775.2952126016448</v>
      </c>
      <c r="C3786">
        <f t="shared" si="361"/>
        <v>7.5107296680347643E-2</v>
      </c>
      <c r="D3786">
        <f t="shared" si="362"/>
        <v>0.12318270734908129</v>
      </c>
      <c r="E3786" s="3">
        <f>(M3786-C3786)^2</f>
        <v>3.3340518793111014E-2</v>
      </c>
      <c r="K3786" s="2">
        <f t="shared" si="360"/>
        <v>3775.2952126016448</v>
      </c>
      <c r="L3786" s="3">
        <v>-0.17147445990869101</v>
      </c>
      <c r="M3786" s="3">
        <v>-0.107486566286377</v>
      </c>
      <c r="O3786" s="3">
        <f t="shared" si="363"/>
        <v>2.8385872270096604E-2</v>
      </c>
      <c r="P3786" s="3">
        <f t="shared" si="364"/>
        <v>1.1058941759110661E-2</v>
      </c>
    </row>
    <row r="3787" spans="1:16" x14ac:dyDescent="0.55000000000000004">
      <c r="A3787" s="2">
        <f t="shared" si="359"/>
        <v>3776.2952126016448</v>
      </c>
      <c r="C3787">
        <f t="shared" si="361"/>
        <v>-7.371298908100897E-2</v>
      </c>
      <c r="D3787">
        <f t="shared" si="362"/>
        <v>5.4659481772872123E-2</v>
      </c>
      <c r="E3787" s="3">
        <f>(M3787-C3787)^2</f>
        <v>1.2943481008626447E-2</v>
      </c>
      <c r="K3787" s="2">
        <f t="shared" si="360"/>
        <v>3776.2952126016448</v>
      </c>
      <c r="L3787" s="3">
        <v>-0.107294837756963</v>
      </c>
      <c r="M3787" s="3">
        <v>4.00564312771279E-2</v>
      </c>
      <c r="O3787" s="3">
        <f t="shared" si="363"/>
        <v>1.0878792841501631E-2</v>
      </c>
      <c r="P3787" s="3">
        <f t="shared" si="364"/>
        <v>1.7961910629414443E-3</v>
      </c>
    </row>
    <row r="3788" spans="1:16" x14ac:dyDescent="0.55000000000000004">
      <c r="A3788" s="2">
        <f t="shared" ref="A3788:A3851" si="365">K3788</f>
        <v>3777.2952126016448</v>
      </c>
      <c r="C3788">
        <f t="shared" si="361"/>
        <v>-0.20400870181816355</v>
      </c>
      <c r="D3788">
        <f t="shared" si="362"/>
        <v>-2.7600041492462729E-2</v>
      </c>
      <c r="E3788" s="3">
        <f>(M3788-C3788)^2</f>
        <v>0.14560005218933328</v>
      </c>
      <c r="K3788" s="2">
        <f t="shared" si="360"/>
        <v>3777.2952126016448</v>
      </c>
      <c r="L3788" s="3">
        <v>-1.6242557880153202E-2</v>
      </c>
      <c r="M3788" s="3">
        <v>0.17756704713521701</v>
      </c>
      <c r="O3788" s="3">
        <f t="shared" si="363"/>
        <v>1.7554055587714942E-4</v>
      </c>
      <c r="P3788" s="3">
        <f t="shared" si="364"/>
        <v>3.2361171313431469E-2</v>
      </c>
    </row>
    <row r="3789" spans="1:16" x14ac:dyDescent="0.55000000000000004">
      <c r="A3789" s="2">
        <f t="shared" si="365"/>
        <v>3778.2952126016448</v>
      </c>
      <c r="C3789">
        <f t="shared" si="361"/>
        <v>-0.28303564711645035</v>
      </c>
      <c r="D3789">
        <f t="shared" si="362"/>
        <v>-0.10292348754160703</v>
      </c>
      <c r="E3789" s="3">
        <f>(M3789-C3789)^2</f>
        <v>0.30651784931283271</v>
      </c>
      <c r="K3789" s="2">
        <f t="shared" ref="K3789:K3852" si="366">K3788+1</f>
        <v>3778.2952126016448</v>
      </c>
      <c r="L3789" s="3">
        <v>7.8877771379255099E-2</v>
      </c>
      <c r="M3789" s="3">
        <v>0.27060489449230202</v>
      </c>
      <c r="O3789" s="3">
        <f t="shared" si="363"/>
        <v>6.7028864083490411E-3</v>
      </c>
      <c r="P3789" s="3">
        <f t="shared" si="364"/>
        <v>7.4490761733967015E-2</v>
      </c>
    </row>
    <row r="3790" spans="1:16" x14ac:dyDescent="0.55000000000000004">
      <c r="A3790" s="2">
        <f t="shared" si="365"/>
        <v>3779.2952126016448</v>
      </c>
      <c r="C3790">
        <f t="shared" si="361"/>
        <v>-0.29093381879096281</v>
      </c>
      <c r="D3790">
        <f t="shared" si="362"/>
        <v>-0.1523815646151456</v>
      </c>
      <c r="E3790" s="3">
        <f>(M3790-C3790)^2</f>
        <v>0.34433645353504955</v>
      </c>
      <c r="K3790" s="2">
        <f t="shared" si="366"/>
        <v>3779.2952126016448</v>
      </c>
      <c r="L3790" s="3">
        <v>0.154242673474559</v>
      </c>
      <c r="M3790" s="3">
        <v>0.295868067312899</v>
      </c>
      <c r="O3790" s="3">
        <f t="shared" si="363"/>
        <v>2.4723178394727999E-2</v>
      </c>
      <c r="P3790" s="3">
        <f t="shared" si="364"/>
        <v>8.8919143006467721E-2</v>
      </c>
    </row>
    <row r="3791" spans="1:16" x14ac:dyDescent="0.55000000000000004">
      <c r="A3791" s="2">
        <f t="shared" si="365"/>
        <v>3780.2952126016448</v>
      </c>
      <c r="C3791">
        <f t="shared" si="361"/>
        <v>-0.22571835284739789</v>
      </c>
      <c r="D3791">
        <f t="shared" si="362"/>
        <v>-0.16354512322653944</v>
      </c>
      <c r="E3791" s="3">
        <f>(M3791-C3791)^2</f>
        <v>0.22349029339098778</v>
      </c>
      <c r="K3791" s="2">
        <f t="shared" si="366"/>
        <v>3780.2952126016448</v>
      </c>
      <c r="L3791" s="3">
        <v>0.19097654114608201</v>
      </c>
      <c r="M3791" s="3">
        <v>0.247029247242743</v>
      </c>
      <c r="O3791" s="3">
        <f t="shared" si="363"/>
        <v>3.7624332631678928E-2</v>
      </c>
      <c r="P3791" s="3">
        <f t="shared" si="364"/>
        <v>6.2177572070636539E-2</v>
      </c>
    </row>
    <row r="3792" spans="1:16" x14ac:dyDescent="0.55000000000000004">
      <c r="A3792" s="2">
        <f t="shared" si="365"/>
        <v>3781.2952126016448</v>
      </c>
      <c r="C3792">
        <f t="shared" si="361"/>
        <v>-0.1037783372366672</v>
      </c>
      <c r="D3792">
        <f t="shared" si="362"/>
        <v>-0.1336086855449968</v>
      </c>
      <c r="E3792" s="3">
        <f>(M3792-C3792)^2</f>
        <v>5.7647413102916219E-2</v>
      </c>
      <c r="K3792" s="2">
        <f t="shared" si="366"/>
        <v>3781.2952126016448</v>
      </c>
      <c r="L3792" s="3">
        <v>0.17987914935511801</v>
      </c>
      <c r="M3792" s="3">
        <v>0.13632041974244799</v>
      </c>
      <c r="O3792" s="3">
        <f t="shared" si="363"/>
        <v>3.3442364182139105E-2</v>
      </c>
      <c r="P3792" s="3">
        <f t="shared" si="364"/>
        <v>1.9222569903792397E-2</v>
      </c>
    </row>
    <row r="3793" spans="1:16" x14ac:dyDescent="0.55000000000000004">
      <c r="A3793" s="2">
        <f t="shared" si="365"/>
        <v>3782.2952126016448</v>
      </c>
      <c r="C3793">
        <f t="shared" si="361"/>
        <v>4.4241876863369507E-2</v>
      </c>
      <c r="D3793">
        <f t="shared" si="362"/>
        <v>-7.0095480961054571E-2</v>
      </c>
      <c r="E3793" s="3">
        <f>(M3793-C3793)^2</f>
        <v>2.7849451382391927E-3</v>
      </c>
      <c r="K3793" s="2">
        <f t="shared" si="366"/>
        <v>3782.2952126016448</v>
      </c>
      <c r="L3793" s="3">
        <v>0.12372990871893599</v>
      </c>
      <c r="M3793" s="3">
        <v>-8.5307025528310303E-3</v>
      </c>
      <c r="O3793" s="3">
        <f t="shared" si="363"/>
        <v>1.605879342090916E-2</v>
      </c>
      <c r="P3793" s="3">
        <f t="shared" si="364"/>
        <v>3.8509961413448364E-5</v>
      </c>
    </row>
    <row r="3794" spans="1:16" x14ac:dyDescent="0.55000000000000004">
      <c r="A3794" s="2">
        <f t="shared" si="365"/>
        <v>3783.2952126016448</v>
      </c>
      <c r="C3794">
        <f t="shared" si="361"/>
        <v>0.18114380789141288</v>
      </c>
      <c r="D3794">
        <f t="shared" si="362"/>
        <v>1.1033192374345357E-2</v>
      </c>
      <c r="E3794" s="3">
        <f>(M3794-C3794)^2</f>
        <v>0.11048249077390572</v>
      </c>
      <c r="K3794" s="2">
        <f t="shared" si="366"/>
        <v>3783.2952126016448</v>
      </c>
      <c r="L3794" s="3">
        <v>3.6591744879467397E-2</v>
      </c>
      <c r="M3794" s="3">
        <v>-0.15124525747311701</v>
      </c>
      <c r="O3794" s="3">
        <f t="shared" si="363"/>
        <v>1.5669825856471434E-3</v>
      </c>
      <c r="P3794" s="3">
        <f t="shared" si="364"/>
        <v>2.2177224301603959E-2</v>
      </c>
    </row>
    <row r="3795" spans="1:16" x14ac:dyDescent="0.55000000000000004">
      <c r="A3795" s="2">
        <f t="shared" si="365"/>
        <v>3784.2952126016448</v>
      </c>
      <c r="C3795">
        <f t="shared" si="361"/>
        <v>0.27252307406746301</v>
      </c>
      <c r="D3795">
        <f t="shared" si="362"/>
        <v>8.9389149796648387E-2</v>
      </c>
      <c r="E3795" s="3">
        <f>(M3795-C3795)^2</f>
        <v>0.2794206806783297</v>
      </c>
      <c r="K3795" s="2">
        <f t="shared" si="366"/>
        <v>3784.2952126016448</v>
      </c>
      <c r="L3795" s="3">
        <v>-5.9711048463768998E-2</v>
      </c>
      <c r="M3795" s="3">
        <v>-0.25607949940180202</v>
      </c>
      <c r="O3795" s="3">
        <f t="shared" si="363"/>
        <v>3.2168932369264162E-3</v>
      </c>
      <c r="P3795" s="3">
        <f t="shared" si="364"/>
        <v>6.4391313958993765E-2</v>
      </c>
    </row>
    <row r="3796" spans="1:16" x14ac:dyDescent="0.55000000000000004">
      <c r="A3796" s="2">
        <f t="shared" si="365"/>
        <v>3785.2952126016448</v>
      </c>
      <c r="C3796">
        <f t="shared" si="361"/>
        <v>0.29541544737295677</v>
      </c>
      <c r="D3796">
        <f t="shared" si="362"/>
        <v>0.14528100891508275</v>
      </c>
      <c r="E3796" s="3">
        <f>(M3796-C3796)^2</f>
        <v>0.35069194459223207</v>
      </c>
      <c r="K3796" s="2">
        <f t="shared" si="366"/>
        <v>3785.2952126016448</v>
      </c>
      <c r="L3796" s="3">
        <v>-0.141058839298802</v>
      </c>
      <c r="M3796" s="3">
        <v>-0.29677704210342298</v>
      </c>
      <c r="O3796" s="3">
        <f t="shared" si="363"/>
        <v>1.9062069398431268E-2</v>
      </c>
      <c r="P3796" s="3">
        <f t="shared" si="364"/>
        <v>8.6701967957770631E-2</v>
      </c>
    </row>
    <row r="3797" spans="1:16" x14ac:dyDescent="0.55000000000000004">
      <c r="A3797" s="2">
        <f t="shared" si="365"/>
        <v>3786.2952126016448</v>
      </c>
      <c r="C3797">
        <f t="shared" si="361"/>
        <v>0.24406791946733483</v>
      </c>
      <c r="D3797">
        <f t="shared" si="362"/>
        <v>0.16466276727333282</v>
      </c>
      <c r="E3797" s="3">
        <f>(M3797-C3797)^2</f>
        <v>0.25726487825496069</v>
      </c>
      <c r="K3797" s="2">
        <f t="shared" si="366"/>
        <v>3786.2952126016448</v>
      </c>
      <c r="L3797" s="3">
        <v>-0.187077568765941</v>
      </c>
      <c r="M3797" s="3">
        <v>-0.26314493353913299</v>
      </c>
      <c r="O3797" s="3">
        <f t="shared" si="363"/>
        <v>3.3886986349707743E-2</v>
      </c>
      <c r="P3797" s="3">
        <f t="shared" si="364"/>
        <v>6.8027004832484209E-2</v>
      </c>
    </row>
    <row r="3798" spans="1:16" x14ac:dyDescent="0.55000000000000004">
      <c r="A3798" s="2">
        <f t="shared" si="365"/>
        <v>3787.2952126016448</v>
      </c>
      <c r="C3798">
        <f t="shared" si="361"/>
        <v>0.13138447161847316</v>
      </c>
      <c r="D3798">
        <f t="shared" si="362"/>
        <v>0.14266365782580323</v>
      </c>
      <c r="E3798" s="3">
        <f>(M3798-C3798)^2</f>
        <v>8.7019699258635258E-2</v>
      </c>
      <c r="K3798" s="2">
        <f t="shared" si="366"/>
        <v>3787.2952126016448</v>
      </c>
      <c r="L3798" s="3">
        <v>-0.18624156059066799</v>
      </c>
      <c r="M3798" s="3">
        <v>-0.163606543937315</v>
      </c>
      <c r="O3798" s="3">
        <f t="shared" si="363"/>
        <v>3.3579893495892126E-2</v>
      </c>
      <c r="P3798" s="3">
        <f t="shared" si="364"/>
        <v>2.6011716071340861E-2</v>
      </c>
    </row>
    <row r="3799" spans="1:16" x14ac:dyDescent="0.55000000000000004">
      <c r="A3799" s="2">
        <f t="shared" si="365"/>
        <v>3788.2952126016448</v>
      </c>
      <c r="C3799">
        <f t="shared" si="361"/>
        <v>-1.4316783120287913E-2</v>
      </c>
      <c r="D3799">
        <f t="shared" si="362"/>
        <v>8.4812205660237061E-2</v>
      </c>
      <c r="E3799" s="3">
        <f>(M3799-C3799)^2</f>
        <v>7.7002333410613997E-5</v>
      </c>
      <c r="K3799" s="2">
        <f t="shared" si="366"/>
        <v>3788.2952126016448</v>
      </c>
      <c r="L3799" s="3">
        <v>-0.13876019820669999</v>
      </c>
      <c r="M3799" s="3">
        <v>-2.30918804650821E-2</v>
      </c>
      <c r="O3799" s="3">
        <f t="shared" si="363"/>
        <v>1.8432627300533206E-2</v>
      </c>
      <c r="P3799" s="3">
        <f t="shared" si="364"/>
        <v>4.3126070479623715E-4</v>
      </c>
    </row>
    <row r="3800" spans="1:16" x14ac:dyDescent="0.55000000000000004">
      <c r="A3800" s="2">
        <f t="shared" si="365"/>
        <v>3789.2952126016448</v>
      </c>
      <c r="C3800">
        <f t="shared" si="361"/>
        <v>-0.15642013336901212</v>
      </c>
      <c r="D3800">
        <f t="shared" si="362"/>
        <v>5.6468722277904122E-3</v>
      </c>
      <c r="E3800" s="3">
        <f>(M3800-C3800)^2</f>
        <v>7.8190935371752507E-2</v>
      </c>
      <c r="K3800" s="2">
        <f t="shared" si="366"/>
        <v>3789.2952126016448</v>
      </c>
      <c r="L3800" s="3">
        <v>-5.6525483376088502E-2</v>
      </c>
      <c r="M3800" s="3">
        <v>0.123206287721257</v>
      </c>
      <c r="O3800" s="3">
        <f t="shared" si="363"/>
        <v>2.8656854509670933E-3</v>
      </c>
      <c r="P3800" s="3">
        <f t="shared" si="364"/>
        <v>1.5758120031020915E-2</v>
      </c>
    </row>
    <row r="3801" spans="1:16" x14ac:dyDescent="0.55000000000000004">
      <c r="A3801" s="2">
        <f t="shared" si="365"/>
        <v>3790.2952126016448</v>
      </c>
      <c r="C3801">
        <f t="shared" si="361"/>
        <v>-0.25921404549587512</v>
      </c>
      <c r="D3801">
        <f t="shared" si="362"/>
        <v>-7.4937558411898225E-2</v>
      </c>
      <c r="E3801" s="3">
        <f>(M3801-C3801)^2</f>
        <v>0.24786529883632277</v>
      </c>
      <c r="K3801" s="2">
        <f t="shared" si="366"/>
        <v>3790.2952126016448</v>
      </c>
      <c r="L3801" s="3">
        <v>3.9866389424705599E-2</v>
      </c>
      <c r="M3801" s="3">
        <v>0.23864667683148699</v>
      </c>
      <c r="O3801" s="3">
        <f t="shared" si="363"/>
        <v>1.8369603482679951E-3</v>
      </c>
      <c r="P3801" s="3">
        <f t="shared" si="364"/>
        <v>5.8067379430273208E-2</v>
      </c>
    </row>
    <row r="3802" spans="1:16" x14ac:dyDescent="0.55000000000000004">
      <c r="A3802" s="2">
        <f t="shared" si="365"/>
        <v>3791.2952126016448</v>
      </c>
      <c r="C3802">
        <f t="shared" si="361"/>
        <v>-0.29686571370392506</v>
      </c>
      <c r="D3802">
        <f t="shared" si="362"/>
        <v>-0.13668967346693134</v>
      </c>
      <c r="E3802" s="3">
        <f>(M3802-C3802)^2</f>
        <v>0.34949643968149824</v>
      </c>
      <c r="K3802" s="2">
        <f t="shared" si="366"/>
        <v>3791.2952126016448</v>
      </c>
      <c r="L3802" s="3">
        <v>0.12627347768095701</v>
      </c>
      <c r="M3802" s="3">
        <v>0.29431652527277002</v>
      </c>
      <c r="O3802" s="3">
        <f t="shared" si="363"/>
        <v>1.6709922042327456E-2</v>
      </c>
      <c r="P3802" s="3">
        <f t="shared" si="364"/>
        <v>8.7996231933442207E-2</v>
      </c>
    </row>
    <row r="3803" spans="1:16" x14ac:dyDescent="0.55000000000000004">
      <c r="A3803" s="2">
        <f t="shared" si="365"/>
        <v>3792.2952126016448</v>
      </c>
      <c r="C3803">
        <f t="shared" si="361"/>
        <v>-0.25991301895687735</v>
      </c>
      <c r="D3803">
        <f t="shared" si="362"/>
        <v>-0.16409074850357952</v>
      </c>
      <c r="E3803" s="3">
        <f>(M3803-C3803)^2</f>
        <v>0.28749541920649302</v>
      </c>
      <c r="K3803" s="2">
        <f t="shared" si="366"/>
        <v>3792.2952126016448</v>
      </c>
      <c r="L3803" s="3">
        <v>0.181054590108228</v>
      </c>
      <c r="M3803" s="3">
        <v>0.276272974152317</v>
      </c>
      <c r="O3803" s="3">
        <f t="shared" si="363"/>
        <v>3.3873657504432497E-2</v>
      </c>
      <c r="P3803" s="3">
        <f t="shared" si="364"/>
        <v>7.7616866343113947E-2</v>
      </c>
    </row>
    <row r="3804" spans="1:16" x14ac:dyDescent="0.55000000000000004">
      <c r="A3804" s="2">
        <f t="shared" si="365"/>
        <v>3793.2952126016448</v>
      </c>
      <c r="C3804">
        <f t="shared" si="361"/>
        <v>-0.15764242352981647</v>
      </c>
      <c r="D3804">
        <f t="shared" si="362"/>
        <v>-0.15025470792252379</v>
      </c>
      <c r="E3804" s="3">
        <f>(M3804-C3804)^2</f>
        <v>0.12018533498410024</v>
      </c>
      <c r="K3804" s="2">
        <f t="shared" si="366"/>
        <v>3793.2952126016448</v>
      </c>
      <c r="L3804" s="3">
        <v>0.190489457261759</v>
      </c>
      <c r="M3804" s="3">
        <v>0.18903514278231201</v>
      </c>
      <c r="O3804" s="3">
        <f t="shared" si="363"/>
        <v>3.7435610631290472E-2</v>
      </c>
      <c r="P3804" s="3">
        <f t="shared" si="364"/>
        <v>3.6618728383143027E-2</v>
      </c>
    </row>
    <row r="3805" spans="1:16" x14ac:dyDescent="0.55000000000000004">
      <c r="A3805" s="2">
        <f t="shared" si="365"/>
        <v>3794.2952126016448</v>
      </c>
      <c r="C3805">
        <f t="shared" si="361"/>
        <v>-1.5755220191377917E-2</v>
      </c>
      <c r="D3805">
        <f t="shared" si="362"/>
        <v>-9.8658642360125837E-2</v>
      </c>
      <c r="E3805" s="3">
        <f>(M3805-C3805)^2</f>
        <v>4.9290940960184564E-3</v>
      </c>
      <c r="K3805" s="2">
        <f t="shared" si="366"/>
        <v>3794.2952126016448</v>
      </c>
      <c r="L3805" s="3">
        <v>0.15221505813328101</v>
      </c>
      <c r="M3805" s="3">
        <v>5.4452287213588801E-2</v>
      </c>
      <c r="O3805" s="3">
        <f t="shared" si="363"/>
        <v>2.4089661125970968E-2</v>
      </c>
      <c r="P3805" s="3">
        <f t="shared" si="364"/>
        <v>3.2236675050187772E-3</v>
      </c>
    </row>
    <row r="3806" spans="1:16" x14ac:dyDescent="0.55000000000000004">
      <c r="A3806" s="2">
        <f t="shared" si="365"/>
        <v>3795.2952126016448</v>
      </c>
      <c r="C3806">
        <f t="shared" si="361"/>
        <v>0.13009137660792802</v>
      </c>
      <c r="D3806">
        <f t="shared" si="362"/>
        <v>-2.2268992279467242E-2</v>
      </c>
      <c r="E3806" s="3">
        <f>(M3806-C3806)^2</f>
        <v>5.0113236065495302E-2</v>
      </c>
      <c r="K3806" s="2">
        <f t="shared" si="366"/>
        <v>3795.2952126016448</v>
      </c>
      <c r="L3806" s="3">
        <v>7.5817453421657299E-2</v>
      </c>
      <c r="M3806" s="3">
        <v>-9.3768481485244401E-2</v>
      </c>
      <c r="O3806" s="3">
        <f t="shared" si="363"/>
        <v>6.2111484081613776E-3</v>
      </c>
      <c r="P3806" s="3">
        <f t="shared" si="364"/>
        <v>8.3618987717981423E-3</v>
      </c>
    </row>
    <row r="3807" spans="1:16" x14ac:dyDescent="0.55000000000000004">
      <c r="A3807" s="2">
        <f t="shared" si="365"/>
        <v>3796.2952126016448</v>
      </c>
      <c r="C3807">
        <f t="shared" si="361"/>
        <v>0.24324513004484508</v>
      </c>
      <c r="D3807">
        <f t="shared" si="362"/>
        <v>5.9717006271121399E-2</v>
      </c>
      <c r="E3807" s="3">
        <f>(M3807-C3807)^2</f>
        <v>0.21321258444450417</v>
      </c>
      <c r="K3807" s="2">
        <f t="shared" si="366"/>
        <v>3796.2952126016448</v>
      </c>
      <c r="L3807" s="3">
        <v>-1.9569102836755801E-2</v>
      </c>
      <c r="M3807" s="3">
        <v>-0.21850435229866999</v>
      </c>
      <c r="O3807" s="3">
        <f t="shared" si="363"/>
        <v>2.7475438911183877E-4</v>
      </c>
      <c r="P3807" s="3">
        <f t="shared" si="364"/>
        <v>4.6733485092199448E-2</v>
      </c>
    </row>
    <row r="3808" spans="1:16" x14ac:dyDescent="0.55000000000000004">
      <c r="A3808" s="2">
        <f t="shared" si="365"/>
        <v>3797.2952126016448</v>
      </c>
      <c r="C3808">
        <f t="shared" si="361"/>
        <v>0.29526973608879498</v>
      </c>
      <c r="D3808">
        <f t="shared" si="362"/>
        <v>0.12669571699834797</v>
      </c>
      <c r="E3808" s="3">
        <f>(M3808-C3808)^2</f>
        <v>0.34080397893536435</v>
      </c>
      <c r="K3808" s="2">
        <f t="shared" si="366"/>
        <v>3797.2952126016448</v>
      </c>
      <c r="L3808" s="3">
        <v>-0.110054455891803</v>
      </c>
      <c r="M3808" s="3">
        <v>-0.28851445257630098</v>
      </c>
      <c r="O3808" s="3">
        <f t="shared" si="363"/>
        <v>1.1462072689345583E-2</v>
      </c>
      <c r="P3808" s="3">
        <f t="shared" si="364"/>
        <v>8.1904366667030465E-2</v>
      </c>
    </row>
    <row r="3809" spans="1:16" x14ac:dyDescent="0.55000000000000004">
      <c r="A3809" s="2">
        <f t="shared" si="365"/>
        <v>3798.2952126016448</v>
      </c>
      <c r="C3809">
        <f t="shared" si="361"/>
        <v>0.273091059153444</v>
      </c>
      <c r="D3809">
        <f t="shared" si="362"/>
        <v>0.16183493660391537</v>
      </c>
      <c r="E3809" s="3">
        <f>(M3809-C3809)^2</f>
        <v>0.3128784383895365</v>
      </c>
      <c r="K3809" s="2">
        <f t="shared" si="366"/>
        <v>3798.2952126016448</v>
      </c>
      <c r="L3809" s="3">
        <v>-0.17297598774046899</v>
      </c>
      <c r="M3809" s="3">
        <v>-0.28626431839247402</v>
      </c>
      <c r="O3809" s="3">
        <f t="shared" si="363"/>
        <v>2.8894084899171321E-2</v>
      </c>
      <c r="P3809" s="3">
        <f t="shared" si="364"/>
        <v>8.06215007141141E-2</v>
      </c>
    </row>
    <row r="3810" spans="1:16" x14ac:dyDescent="0.55000000000000004">
      <c r="A3810" s="2">
        <f t="shared" si="365"/>
        <v>3799.2952126016448</v>
      </c>
      <c r="C3810">
        <f t="shared" si="361"/>
        <v>0.18228275085151771</v>
      </c>
      <c r="D3810">
        <f t="shared" si="362"/>
        <v>0.15630394138886797</v>
      </c>
      <c r="E3810" s="3">
        <f>(M3810-C3810)^2</f>
        <v>0.15570936571599078</v>
      </c>
      <c r="K3810" s="2">
        <f t="shared" si="366"/>
        <v>3799.2952126016448</v>
      </c>
      <c r="L3810" s="3">
        <v>-0.19257461039441201</v>
      </c>
      <c r="M3810" s="3">
        <v>-0.21231750981234801</v>
      </c>
      <c r="O3810" s="3">
        <f t="shared" si="363"/>
        <v>3.594104064814016E-2</v>
      </c>
      <c r="P3810" s="3">
        <f t="shared" si="364"/>
        <v>4.4096827689601853E-2</v>
      </c>
    </row>
    <row r="3811" spans="1:16" x14ac:dyDescent="0.55000000000000004">
      <c r="A3811" s="2">
        <f t="shared" si="365"/>
        <v>3800.2952126016448</v>
      </c>
      <c r="C3811">
        <f t="shared" si="361"/>
        <v>4.5665553623593778E-2</v>
      </c>
      <c r="D3811">
        <f t="shared" si="362"/>
        <v>0.11149270788289571</v>
      </c>
      <c r="E3811" s="3">
        <f>(M3811-C3811)^2</f>
        <v>1.7124344154217316E-2</v>
      </c>
      <c r="K3811" s="2">
        <f t="shared" si="366"/>
        <v>3800.2952126016448</v>
      </c>
      <c r="L3811" s="3">
        <v>-0.163941727228922</v>
      </c>
      <c r="M3811" s="3">
        <v>-8.5194463777510498E-2</v>
      </c>
      <c r="O3811" s="3">
        <f t="shared" si="363"/>
        <v>2.5904368548803486E-2</v>
      </c>
      <c r="P3811" s="3">
        <f t="shared" si="364"/>
        <v>6.8673375739234307E-3</v>
      </c>
    </row>
    <row r="3812" spans="1:16" x14ac:dyDescent="0.55000000000000004">
      <c r="A3812" s="2">
        <f t="shared" si="365"/>
        <v>3801.2952126016448</v>
      </c>
      <c r="C3812">
        <f t="shared" si="361"/>
        <v>-0.1024277062811472</v>
      </c>
      <c r="D3812">
        <f t="shared" si="362"/>
        <v>3.8662602335558467E-2</v>
      </c>
      <c r="E3812" s="3">
        <f>(M3812-C3812)^2</f>
        <v>2.745442558238571E-2</v>
      </c>
      <c r="K3812" s="2">
        <f t="shared" si="366"/>
        <v>3801.2952126016448</v>
      </c>
      <c r="L3812" s="3">
        <v>-9.4248621458308701E-2</v>
      </c>
      <c r="M3812" s="3">
        <v>6.3266064218487794E-2</v>
      </c>
      <c r="O3812" s="3">
        <f t="shared" si="363"/>
        <v>8.3275180010812314E-3</v>
      </c>
      <c r="P3812" s="3">
        <f t="shared" si="364"/>
        <v>4.3021959787359794E-3</v>
      </c>
    </row>
    <row r="3813" spans="1:16" x14ac:dyDescent="0.55000000000000004">
      <c r="A3813" s="2">
        <f t="shared" si="365"/>
        <v>3802.2952126016448</v>
      </c>
      <c r="C3813">
        <f t="shared" si="361"/>
        <v>-0.2247801903962961</v>
      </c>
      <c r="D3813">
        <f t="shared" si="362"/>
        <v>-4.3883676835980538E-2</v>
      </c>
      <c r="E3813" s="3">
        <f>(M3813-C3813)^2</f>
        <v>0.17695601711231648</v>
      </c>
      <c r="K3813" s="2">
        <f t="shared" si="366"/>
        <v>3802.2952126016448</v>
      </c>
      <c r="L3813" s="3">
        <v>-9.5036376746152605E-4</v>
      </c>
      <c r="M3813" s="3">
        <v>0.195881213956797</v>
      </c>
      <c r="O3813" s="3">
        <f t="shared" si="363"/>
        <v>4.1739397860077335E-6</v>
      </c>
      <c r="P3813" s="3">
        <f t="shared" si="364"/>
        <v>3.9285728252102289E-2</v>
      </c>
    </row>
    <row r="3814" spans="1:16" x14ac:dyDescent="0.55000000000000004">
      <c r="A3814" s="2">
        <f t="shared" si="365"/>
        <v>3803.2952126016448</v>
      </c>
      <c r="C3814">
        <f t="shared" si="361"/>
        <v>-0.29064389141759334</v>
      </c>
      <c r="D3814">
        <f t="shared" si="362"/>
        <v>-0.11540169102663964</v>
      </c>
      <c r="E3814" s="3">
        <f>(M3814-C3814)^2</f>
        <v>0.32499187900169757</v>
      </c>
      <c r="K3814" s="2">
        <f t="shared" si="366"/>
        <v>3803.2952126016448</v>
      </c>
      <c r="L3814" s="3">
        <v>9.25859184245751E-2</v>
      </c>
      <c r="M3814" s="3">
        <v>0.279436698500795</v>
      </c>
      <c r="O3814" s="3">
        <f t="shared" si="363"/>
        <v>9.1354034316358541E-3</v>
      </c>
      <c r="P3814" s="3">
        <f t="shared" si="364"/>
        <v>7.9389690282452435E-2</v>
      </c>
    </row>
    <row r="3815" spans="1:16" x14ac:dyDescent="0.55000000000000004">
      <c r="A3815" s="2">
        <f t="shared" si="365"/>
        <v>3804.2952126016448</v>
      </c>
      <c r="C3815">
        <f t="shared" si="361"/>
        <v>-0.28346681553182163</v>
      </c>
      <c r="D3815">
        <f t="shared" si="362"/>
        <v>-0.15791847925704225</v>
      </c>
      <c r="E3815" s="3">
        <f>(M3815-C3815)^2</f>
        <v>0.33232036332498616</v>
      </c>
      <c r="K3815" s="2">
        <f t="shared" si="366"/>
        <v>3804.2952126016448</v>
      </c>
      <c r="L3815" s="3">
        <v>0.16293348298583701</v>
      </c>
      <c r="M3815" s="3">
        <v>0.29300552840584398</v>
      </c>
      <c r="O3815" s="3">
        <f t="shared" si="363"/>
        <v>2.7531725846843127E-2</v>
      </c>
      <c r="P3815" s="3">
        <f t="shared" si="364"/>
        <v>8.722015826039739E-2</v>
      </c>
    </row>
    <row r="3816" spans="1:16" x14ac:dyDescent="0.55000000000000004">
      <c r="A3816" s="2">
        <f t="shared" si="365"/>
        <v>3805.2952126016448</v>
      </c>
      <c r="C3816">
        <f t="shared" si="361"/>
        <v>-0.20505261048145595</v>
      </c>
      <c r="D3816">
        <f t="shared" si="362"/>
        <v>-0.16074928490352328</v>
      </c>
      <c r="E3816" s="3">
        <f>(M3816-C3816)^2</f>
        <v>0.19205597740280853</v>
      </c>
      <c r="K3816" s="2">
        <f t="shared" si="366"/>
        <v>3805.2952126016448</v>
      </c>
      <c r="L3816" s="3">
        <v>0.19247334596735</v>
      </c>
      <c r="M3816" s="3">
        <v>0.233189306047313</v>
      </c>
      <c r="O3816" s="3">
        <f t="shared" si="363"/>
        <v>3.8207243300576919E-2</v>
      </c>
      <c r="P3816" s="3">
        <f t="shared" si="364"/>
        <v>5.5467018059869116E-2</v>
      </c>
    </row>
    <row r="3817" spans="1:16" x14ac:dyDescent="0.55000000000000004">
      <c r="A3817" s="2">
        <f t="shared" si="365"/>
        <v>3806.2952126016448</v>
      </c>
      <c r="C3817">
        <f t="shared" si="361"/>
        <v>-7.5107296680330476E-2</v>
      </c>
      <c r="D3817">
        <f t="shared" si="362"/>
        <v>-0.12318270734907476</v>
      </c>
      <c r="E3817" s="3">
        <f>(M3817-C3817)^2</f>
        <v>3.6129141264495991E-2</v>
      </c>
      <c r="K3817" s="2">
        <f t="shared" si="366"/>
        <v>3806.2952126016448</v>
      </c>
      <c r="L3817" s="3">
        <v>0.173807065433386</v>
      </c>
      <c r="M3817" s="3">
        <v>0.114969375387801</v>
      </c>
      <c r="O3817" s="3">
        <f t="shared" si="363"/>
        <v>3.1258399622147638E-2</v>
      </c>
      <c r="P3817" s="3">
        <f t="shared" si="364"/>
        <v>1.3757985292704134E-2</v>
      </c>
    </row>
    <row r="3818" spans="1:16" x14ac:dyDescent="0.55000000000000004">
      <c r="A3818" s="2">
        <f t="shared" si="365"/>
        <v>3807.2952126016448</v>
      </c>
      <c r="C3818">
        <f t="shared" si="361"/>
        <v>7.3712989080960772E-2</v>
      </c>
      <c r="D3818">
        <f t="shared" si="362"/>
        <v>-5.4659481772898158E-2</v>
      </c>
      <c r="E3818" s="3">
        <f>(M3818-C3818)^2</f>
        <v>1.1184825979693331E-2</v>
      </c>
      <c r="K3818" s="2">
        <f t="shared" si="366"/>
        <v>3807.2952126016448</v>
      </c>
      <c r="L3818" s="3">
        <v>0.111609727140876</v>
      </c>
      <c r="M3818" s="3">
        <v>-3.20453485558106E-2</v>
      </c>
      <c r="O3818" s="3">
        <f t="shared" si="363"/>
        <v>1.3133873538403281E-2</v>
      </c>
      <c r="P3818" s="3">
        <f t="shared" si="364"/>
        <v>8.8329536946621086E-4</v>
      </c>
    </row>
    <row r="3819" spans="1:16" x14ac:dyDescent="0.55000000000000004">
      <c r="A3819" s="2">
        <f t="shared" si="365"/>
        <v>3808.2952126016448</v>
      </c>
      <c r="C3819">
        <f t="shared" si="361"/>
        <v>0.20400870181812741</v>
      </c>
      <c r="D3819">
        <f t="shared" si="362"/>
        <v>2.7600041492435518E-2</v>
      </c>
      <c r="E3819" s="3">
        <f>(M3819-C3819)^2</f>
        <v>0.14065711531600719</v>
      </c>
      <c r="K3819" s="2">
        <f t="shared" si="366"/>
        <v>3808.2952126016448</v>
      </c>
      <c r="L3819" s="3">
        <v>2.1459040309452899E-2</v>
      </c>
      <c r="M3819" s="3">
        <v>-0.17103411615871</v>
      </c>
      <c r="O3819" s="3">
        <f t="shared" si="363"/>
        <v>5.9792115174132909E-4</v>
      </c>
      <c r="P3819" s="3">
        <f t="shared" si="364"/>
        <v>2.8462744594702959E-2</v>
      </c>
    </row>
    <row r="3820" spans="1:16" x14ac:dyDescent="0.55000000000000004">
      <c r="A3820" s="2">
        <f t="shared" si="365"/>
        <v>3809.2952126016448</v>
      </c>
      <c r="C3820">
        <f t="shared" si="361"/>
        <v>0.28303564711643536</v>
      </c>
      <c r="D3820">
        <f t="shared" si="362"/>
        <v>0.10292348754158549</v>
      </c>
      <c r="E3820" s="3">
        <f>(M3820-C3820)^2</f>
        <v>0.30274422228732345</v>
      </c>
      <c r="K3820" s="2">
        <f t="shared" si="366"/>
        <v>3809.2952126016448</v>
      </c>
      <c r="L3820" s="3">
        <v>-7.4066196289694394E-2</v>
      </c>
      <c r="M3820" s="3">
        <v>-0.26718632835103301</v>
      </c>
      <c r="O3820" s="3">
        <f t="shared" si="363"/>
        <v>5.0513443644452424E-3</v>
      </c>
      <c r="P3820" s="3">
        <f t="shared" si="364"/>
        <v>7.015148984723335E-2</v>
      </c>
    </row>
    <row r="3821" spans="1:16" x14ac:dyDescent="0.55000000000000004">
      <c r="A3821" s="2">
        <f t="shared" si="365"/>
        <v>3810.2952126016448</v>
      </c>
      <c r="C3821">
        <f t="shared" si="361"/>
        <v>0.29093381879097269</v>
      </c>
      <c r="D3821">
        <f t="shared" si="362"/>
        <v>0.15238156461513516</v>
      </c>
      <c r="E3821" s="3">
        <f>(M3821-C3821)^2</f>
        <v>0.3449845872761525</v>
      </c>
      <c r="K3821" s="2">
        <f t="shared" si="366"/>
        <v>3810.2952126016448</v>
      </c>
      <c r="L3821" s="3">
        <v>-0.151041094554763</v>
      </c>
      <c r="M3821" s="3">
        <v>-0.296420067104194</v>
      </c>
      <c r="O3821" s="3">
        <f t="shared" si="363"/>
        <v>2.1918124012420374E-2</v>
      </c>
      <c r="P3821" s="3">
        <f t="shared" si="364"/>
        <v>8.6491871398942544E-2</v>
      </c>
    </row>
    <row r="3822" spans="1:16" x14ac:dyDescent="0.55000000000000004">
      <c r="A3822" s="2">
        <f t="shared" si="365"/>
        <v>3811.2952126016448</v>
      </c>
      <c r="C3822">
        <f t="shared" si="361"/>
        <v>0.22571835284734251</v>
      </c>
      <c r="D3822">
        <f t="shared" si="362"/>
        <v>0.16354512322653389</v>
      </c>
      <c r="E3822" s="3">
        <f>(M3822-C3822)^2</f>
        <v>0.22765486339724555</v>
      </c>
      <c r="K3822" s="2">
        <f t="shared" si="366"/>
        <v>3811.2952126016448</v>
      </c>
      <c r="L3822" s="3">
        <v>-0.19018681369766699</v>
      </c>
      <c r="M3822" s="3">
        <v>-0.25141356119451402</v>
      </c>
      <c r="O3822" s="3">
        <f t="shared" si="363"/>
        <v>3.5041379378391246E-2</v>
      </c>
      <c r="P3822" s="3">
        <f t="shared" si="364"/>
        <v>6.2045079898832248E-2</v>
      </c>
    </row>
    <row r="3823" spans="1:16" x14ac:dyDescent="0.55000000000000004">
      <c r="A3823" s="2">
        <f t="shared" si="365"/>
        <v>3812.2952126016448</v>
      </c>
      <c r="C3823">
        <f t="shared" si="361"/>
        <v>0.10377833723665057</v>
      </c>
      <c r="D3823">
        <f t="shared" si="362"/>
        <v>0.13360868554499106</v>
      </c>
      <c r="E3823" s="3">
        <f>(M3823-C3823)^2</f>
        <v>6.1116396615223612E-2</v>
      </c>
      <c r="K3823" s="2">
        <f t="shared" si="366"/>
        <v>3812.2952126016448</v>
      </c>
      <c r="L3823" s="3">
        <v>-0.18169906551665299</v>
      </c>
      <c r="M3823" s="3">
        <v>-0.14343896922716401</v>
      </c>
      <c r="O3823" s="3">
        <f t="shared" si="363"/>
        <v>3.1935719896462947E-2</v>
      </c>
      <c r="P3823" s="3">
        <f t="shared" si="364"/>
        <v>1.9913134511446284E-2</v>
      </c>
    </row>
    <row r="3824" spans="1:16" x14ac:dyDescent="0.55000000000000004">
      <c r="A3824" s="2">
        <f t="shared" si="365"/>
        <v>3813.2952126016448</v>
      </c>
      <c r="C3824">
        <f t="shared" si="361"/>
        <v>-4.424187686332031E-2</v>
      </c>
      <c r="D3824">
        <f t="shared" si="362"/>
        <v>7.0095480961079551E-2</v>
      </c>
      <c r="E3824" s="3">
        <f>(M3824-C3824)^2</f>
        <v>1.9983295345612677E-3</v>
      </c>
      <c r="K3824" s="2">
        <f t="shared" si="366"/>
        <v>3813.2952126016448</v>
      </c>
      <c r="L3824" s="3">
        <v>-0.127703659197824</v>
      </c>
      <c r="M3824" s="3">
        <v>4.6080241389155998E-4</v>
      </c>
      <c r="O3824" s="3">
        <f t="shared" si="363"/>
        <v>1.5552652244533244E-2</v>
      </c>
      <c r="P3824" s="3">
        <f t="shared" si="364"/>
        <v>7.7610464842029876E-6</v>
      </c>
    </row>
    <row r="3825" spans="1:16" x14ac:dyDescent="0.55000000000000004">
      <c r="A3825" s="2">
        <f t="shared" si="365"/>
        <v>3814.2952126016448</v>
      </c>
      <c r="C3825">
        <f t="shared" si="361"/>
        <v>-0.18114380789137347</v>
      </c>
      <c r="D3825">
        <f t="shared" si="362"/>
        <v>-1.1033192374317819E-2</v>
      </c>
      <c r="E3825" s="3">
        <f>(M3825-C3825)^2</f>
        <v>0.10587798252858309</v>
      </c>
      <c r="K3825" s="2">
        <f t="shared" si="366"/>
        <v>3814.2952126016448</v>
      </c>
      <c r="L3825" s="3">
        <v>-4.1724079216913401E-2</v>
      </c>
      <c r="M3825" s="3">
        <v>0.144245163231778</v>
      </c>
      <c r="O3825" s="3">
        <f t="shared" si="363"/>
        <v>1.5000665981363939E-3</v>
      </c>
      <c r="P3825" s="3">
        <f t="shared" si="364"/>
        <v>2.148283123762117E-2</v>
      </c>
    </row>
    <row r="3826" spans="1:16" x14ac:dyDescent="0.55000000000000004">
      <c r="A3826" s="2">
        <f t="shared" si="365"/>
        <v>3815.2952126016448</v>
      </c>
      <c r="C3826">
        <f t="shared" si="361"/>
        <v>-0.27252307406744325</v>
      </c>
      <c r="D3826">
        <f t="shared" si="362"/>
        <v>-8.9389149796625197E-2</v>
      </c>
      <c r="E3826" s="3">
        <f>(M3826-C3826)^2</f>
        <v>0.27502210730913967</v>
      </c>
      <c r="K3826" s="2">
        <f t="shared" si="366"/>
        <v>3815.2952126016448</v>
      </c>
      <c r="L3826" s="3">
        <v>5.4705555241269598E-2</v>
      </c>
      <c r="M3826" s="3">
        <v>0.25190242808623697</v>
      </c>
      <c r="O3826" s="3">
        <f t="shared" si="363"/>
        <v>3.3291678187638923E-3</v>
      </c>
      <c r="P3826" s="3">
        <f t="shared" si="364"/>
        <v>6.463161725866963E-2</v>
      </c>
    </row>
    <row r="3827" spans="1:16" x14ac:dyDescent="0.55000000000000004">
      <c r="A3827" s="2">
        <f t="shared" si="365"/>
        <v>3816.2952126016448</v>
      </c>
      <c r="C3827">
        <f t="shared" si="361"/>
        <v>-0.29541544737295505</v>
      </c>
      <c r="D3827">
        <f t="shared" si="362"/>
        <v>-0.14528100891508736</v>
      </c>
      <c r="E3827" s="3">
        <f>(M3827-C3827)^2</f>
        <v>0.3503273968939366</v>
      </c>
      <c r="K3827" s="2">
        <f t="shared" si="366"/>
        <v>3816.2952126016448</v>
      </c>
      <c r="L3827" s="3">
        <v>0.13743384402065001</v>
      </c>
      <c r="M3827" s="3">
        <v>0.29646916713728599</v>
      </c>
      <c r="O3827" s="3">
        <f t="shared" si="363"/>
        <v>1.9719806927379482E-2</v>
      </c>
      <c r="P3827" s="3">
        <f t="shared" si="364"/>
        <v>8.9277992004077558E-2</v>
      </c>
    </row>
    <row r="3828" spans="1:16" x14ac:dyDescent="0.55000000000000004">
      <c r="A3828" s="2">
        <f t="shared" si="365"/>
        <v>3817.2952126016448</v>
      </c>
      <c r="C3828">
        <f t="shared" si="361"/>
        <v>-0.24406791946732476</v>
      </c>
      <c r="D3828">
        <f t="shared" si="362"/>
        <v>-0.16466276727333265</v>
      </c>
      <c r="E3828" s="3">
        <f>(M3828-C3828)^2</f>
        <v>0.2609690339403764</v>
      </c>
      <c r="K3828" s="2">
        <f t="shared" si="366"/>
        <v>3817.2952126016448</v>
      </c>
      <c r="L3828" s="3">
        <v>0.18574097398738701</v>
      </c>
      <c r="M3828" s="3">
        <v>0.266783364117611</v>
      </c>
      <c r="O3828" s="3">
        <f t="shared" si="363"/>
        <v>3.5620658634616303E-2</v>
      </c>
      <c r="P3828" s="3">
        <f t="shared" si="364"/>
        <v>7.2419345582410671E-2</v>
      </c>
    </row>
    <row r="3829" spans="1:16" x14ac:dyDescent="0.55000000000000004">
      <c r="A3829" s="2">
        <f t="shared" si="365"/>
        <v>3818.2952126016448</v>
      </c>
      <c r="C3829">
        <f t="shared" si="361"/>
        <v>-0.13138447161839673</v>
      </c>
      <c r="D3829">
        <f t="shared" si="362"/>
        <v>-0.14266365782577961</v>
      </c>
      <c r="E3829" s="3">
        <f>(M3829-C3829)^2</f>
        <v>9.1001461009092899E-2</v>
      </c>
      <c r="K3829" s="2">
        <f t="shared" si="366"/>
        <v>3818.2952126016448</v>
      </c>
      <c r="L3829" s="3">
        <v>0.18752812476563399</v>
      </c>
      <c r="M3829" s="3">
        <v>0.17028001255084199</v>
      </c>
      <c r="O3829" s="3">
        <f t="shared" si="363"/>
        <v>3.6298446059137755E-2</v>
      </c>
      <c r="P3829" s="3">
        <f t="shared" si="364"/>
        <v>2.9792512129448619E-2</v>
      </c>
    </row>
    <row r="3830" spans="1:16" x14ac:dyDescent="0.55000000000000004">
      <c r="A3830" s="2">
        <f t="shared" si="365"/>
        <v>3819.2952126016448</v>
      </c>
      <c r="C3830">
        <f t="shared" si="361"/>
        <v>1.431678312023822E-2</v>
      </c>
      <c r="D3830">
        <f t="shared" si="362"/>
        <v>-8.4812205660260709E-2</v>
      </c>
      <c r="E3830" s="3">
        <f>(M3830-C3830)^2</f>
        <v>2.8264981262110723E-4</v>
      </c>
      <c r="K3830" s="2">
        <f t="shared" si="366"/>
        <v>3819.2952126016448</v>
      </c>
      <c r="L3830" s="3">
        <v>0.14234769335629999</v>
      </c>
      <c r="M3830" s="3">
        <v>3.1128975500207798E-2</v>
      </c>
      <c r="O3830" s="3">
        <f t="shared" si="363"/>
        <v>2.1124029344424998E-2</v>
      </c>
      <c r="P3830" s="3">
        <f t="shared" si="364"/>
        <v>1.1191726965352406E-3</v>
      </c>
    </row>
    <row r="3831" spans="1:16" x14ac:dyDescent="0.55000000000000004">
      <c r="A3831" s="2">
        <f t="shared" si="365"/>
        <v>3820.2952126016448</v>
      </c>
      <c r="C3831">
        <f t="shared" si="361"/>
        <v>0.15642013336896984</v>
      </c>
      <c r="D3831">
        <f t="shared" si="362"/>
        <v>-5.6468722278179952E-3</v>
      </c>
      <c r="E3831" s="3">
        <f>(M3831-C3831)^2</f>
        <v>7.4113877078323565E-2</v>
      </c>
      <c r="K3831" s="2">
        <f t="shared" si="366"/>
        <v>3820.2952126016448</v>
      </c>
      <c r="L3831" s="3">
        <v>6.1515399084901598E-2</v>
      </c>
      <c r="M3831" s="3">
        <v>-0.115818506574598</v>
      </c>
      <c r="O3831" s="3">
        <f t="shared" si="363"/>
        <v>4.1613833513416444E-3</v>
      </c>
      <c r="P3831" s="3">
        <f t="shared" si="364"/>
        <v>1.288076171894428E-2</v>
      </c>
    </row>
    <row r="3832" spans="1:16" x14ac:dyDescent="0.55000000000000004">
      <c r="A3832" s="2">
        <f t="shared" si="365"/>
        <v>3821.2952126016448</v>
      </c>
      <c r="C3832">
        <f t="shared" si="361"/>
        <v>0.25921404549585086</v>
      </c>
      <c r="D3832">
        <f t="shared" si="362"/>
        <v>7.4937558411873634E-2</v>
      </c>
      <c r="E3832" s="3">
        <f>(M3832-C3832)^2</f>
        <v>0.24302195545053193</v>
      </c>
      <c r="K3832" s="2">
        <f t="shared" si="366"/>
        <v>3821.2952126016448</v>
      </c>
      <c r="L3832" s="3">
        <v>-3.4723808501141602E-2</v>
      </c>
      <c r="M3832" s="3">
        <v>-0.23375852519194301</v>
      </c>
      <c r="O3832" s="3">
        <f t="shared" si="363"/>
        <v>1.0068197129806168E-3</v>
      </c>
      <c r="P3832" s="3">
        <f t="shared" si="364"/>
        <v>5.3561447390590822E-2</v>
      </c>
    </row>
    <row r="3833" spans="1:16" x14ac:dyDescent="0.55000000000000004">
      <c r="A3833" s="2">
        <f t="shared" si="365"/>
        <v>3822.2952126016448</v>
      </c>
      <c r="C3833">
        <f t="shared" si="361"/>
        <v>0.29686571370392528</v>
      </c>
      <c r="D3833">
        <f t="shared" si="362"/>
        <v>0.13668967346695771</v>
      </c>
      <c r="E3833" s="3">
        <f>(M3833-C3833)^2</f>
        <v>0.34812122232406184</v>
      </c>
      <c r="K3833" s="2">
        <f t="shared" si="366"/>
        <v>3822.2952126016448</v>
      </c>
      <c r="L3833" s="3">
        <v>-0.12226622283720399</v>
      </c>
      <c r="M3833" s="3">
        <v>-0.29315227104235497</v>
      </c>
      <c r="O3833" s="3">
        <f t="shared" si="363"/>
        <v>1.4226009610500889E-2</v>
      </c>
      <c r="P3833" s="3">
        <f t="shared" si="364"/>
        <v>8.4580464898053487E-2</v>
      </c>
    </row>
    <row r="3834" spans="1:16" x14ac:dyDescent="0.55000000000000004">
      <c r="A3834" s="2">
        <f t="shared" si="365"/>
        <v>3823.2952126016448</v>
      </c>
      <c r="C3834">
        <f t="shared" si="361"/>
        <v>0.25991301895686875</v>
      </c>
      <c r="D3834">
        <f t="shared" si="362"/>
        <v>0.16409074850358035</v>
      </c>
      <c r="E3834" s="3">
        <f>(M3834-C3834)^2</f>
        <v>0.29056113638519238</v>
      </c>
      <c r="K3834" s="2">
        <f t="shared" si="366"/>
        <v>3823.2952126016448</v>
      </c>
      <c r="L3834" s="3">
        <v>-0.179186303179109</v>
      </c>
      <c r="M3834" s="3">
        <v>-0.27912421202554899</v>
      </c>
      <c r="O3834" s="3">
        <f t="shared" si="363"/>
        <v>3.1043944068968963E-2</v>
      </c>
      <c r="P3834" s="3">
        <f t="shared" si="364"/>
        <v>7.6617768863523242E-2</v>
      </c>
    </row>
    <row r="3835" spans="1:16" x14ac:dyDescent="0.55000000000000004">
      <c r="A3835" s="2">
        <f t="shared" si="365"/>
        <v>3824.2952126016448</v>
      </c>
      <c r="C3835">
        <f t="shared" si="361"/>
        <v>0.15764242352985863</v>
      </c>
      <c r="D3835">
        <f t="shared" si="362"/>
        <v>0.15025470792253509</v>
      </c>
      <c r="E3835" s="3">
        <f>(M3835-C3835)^2</f>
        <v>0.12448914020635539</v>
      </c>
      <c r="K3835" s="2">
        <f t="shared" si="366"/>
        <v>3824.2952126016448</v>
      </c>
      <c r="L3835" s="3">
        <v>-0.191228062298682</v>
      </c>
      <c r="M3835" s="3">
        <v>-0.195187762546043</v>
      </c>
      <c r="O3835" s="3">
        <f t="shared" si="363"/>
        <v>3.5432293366488031E-2</v>
      </c>
      <c r="P3835" s="3">
        <f t="shared" si="364"/>
        <v>3.7196020849888142E-2</v>
      </c>
    </row>
    <row r="3836" spans="1:16" x14ac:dyDescent="0.55000000000000004">
      <c r="A3836" s="2">
        <f t="shared" si="365"/>
        <v>3825.2952126016448</v>
      </c>
      <c r="C3836">
        <f t="shared" si="361"/>
        <v>1.57552201914276E-2</v>
      </c>
      <c r="D3836">
        <f t="shared" si="362"/>
        <v>9.8658642360147944E-2</v>
      </c>
      <c r="E3836" s="3">
        <f>(M3836-C3836)^2</f>
        <v>6.1028199059733708E-3</v>
      </c>
      <c r="K3836" s="2">
        <f t="shared" si="366"/>
        <v>3825.2952126016448</v>
      </c>
      <c r="L3836" s="3">
        <v>-0.15537556692277599</v>
      </c>
      <c r="M3836" s="3">
        <v>-6.23653270799105E-2</v>
      </c>
      <c r="O3836" s="3">
        <f t="shared" si="363"/>
        <v>2.3220329067006128E-2</v>
      </c>
      <c r="P3836" s="3">
        <f t="shared" si="364"/>
        <v>3.6048333025981891E-3</v>
      </c>
    </row>
    <row r="3837" spans="1:16" x14ac:dyDescent="0.55000000000000004">
      <c r="A3837" s="2">
        <f t="shared" si="365"/>
        <v>3826.2952126016448</v>
      </c>
      <c r="C3837">
        <f t="shared" si="361"/>
        <v>-0.13009137660794398</v>
      </c>
      <c r="D3837">
        <f t="shared" si="362"/>
        <v>2.2268992279457486E-2</v>
      </c>
      <c r="E3837" s="3">
        <f>(M3837-C3837)^2</f>
        <v>4.6728720110755885E-2</v>
      </c>
      <c r="K3837" s="2">
        <f t="shared" si="366"/>
        <v>3826.2952126016448</v>
      </c>
      <c r="L3837" s="3">
        <v>-8.0608296931021894E-2</v>
      </c>
      <c r="M3837" s="3">
        <v>8.6076891439787501E-2</v>
      </c>
      <c r="O3837" s="3">
        <f t="shared" si="363"/>
        <v>6.0240744009821814E-3</v>
      </c>
      <c r="P3837" s="3">
        <f t="shared" si="364"/>
        <v>7.8149055608289202E-3</v>
      </c>
    </row>
    <row r="3838" spans="1:16" x14ac:dyDescent="0.55000000000000004">
      <c r="A3838" s="2">
        <f t="shared" si="365"/>
        <v>3827.2952126016448</v>
      </c>
      <c r="C3838">
        <f t="shared" si="361"/>
        <v>-0.24324513004485526</v>
      </c>
      <c r="D3838">
        <f t="shared" si="362"/>
        <v>-5.9717006271130572E-2</v>
      </c>
      <c r="E3838" s="3">
        <f>(M3838-C3838)^2</f>
        <v>0.20812368502008255</v>
      </c>
      <c r="K3838" s="2">
        <f t="shared" si="366"/>
        <v>3827.2952126016448</v>
      </c>
      <c r="L3838" s="3">
        <v>1.43478210846775E-2</v>
      </c>
      <c r="M3838" s="3">
        <v>0.212960618516123</v>
      </c>
      <c r="O3838" s="3">
        <f t="shared" si="363"/>
        <v>3.0071746267291836E-4</v>
      </c>
      <c r="P3838" s="3">
        <f t="shared" si="364"/>
        <v>4.6347924695218298E-2</v>
      </c>
    </row>
    <row r="3839" spans="1:16" x14ac:dyDescent="0.55000000000000004">
      <c r="A3839" s="2">
        <f t="shared" si="365"/>
        <v>3828.2952126016448</v>
      </c>
      <c r="C3839">
        <f t="shared" si="361"/>
        <v>-0.29526973608879681</v>
      </c>
      <c r="D3839">
        <f t="shared" si="362"/>
        <v>-0.12669571699835425</v>
      </c>
      <c r="E3839" s="3">
        <f>(M3839-C3839)^2</f>
        <v>0.33846421437271462</v>
      </c>
      <c r="K3839" s="2">
        <f t="shared" si="366"/>
        <v>3828.2952126016448</v>
      </c>
      <c r="L3839" s="3">
        <v>0.105710438302299</v>
      </c>
      <c r="M3839" s="3">
        <v>0.28650703757333101</v>
      </c>
      <c r="O3839" s="3">
        <f t="shared" si="363"/>
        <v>1.1816521414931492E-2</v>
      </c>
      <c r="P3839" s="3">
        <f t="shared" si="364"/>
        <v>8.3423982360988483E-2</v>
      </c>
    </row>
    <row r="3840" spans="1:16" x14ac:dyDescent="0.55000000000000004">
      <c r="A3840" s="2">
        <f t="shared" si="365"/>
        <v>3829.2952126016448</v>
      </c>
      <c r="C3840">
        <f t="shared" si="361"/>
        <v>-0.27309105915341059</v>
      </c>
      <c r="D3840">
        <f t="shared" si="362"/>
        <v>-0.16183493660392415</v>
      </c>
      <c r="E3840" s="3">
        <f>(M3840-C3840)^2</f>
        <v>0.31515542087675041</v>
      </c>
      <c r="K3840" s="2">
        <f t="shared" si="366"/>
        <v>3829.2952126016448</v>
      </c>
      <c r="L3840" s="3">
        <v>0.17059722046716</v>
      </c>
      <c r="M3840" s="3">
        <v>0.28829599170967302</v>
      </c>
      <c r="O3840" s="3">
        <f t="shared" si="363"/>
        <v>3.0133698648823957E-2</v>
      </c>
      <c r="P3840" s="3">
        <f t="shared" si="364"/>
        <v>8.4460597480192384E-2</v>
      </c>
    </row>
    <row r="3841" spans="1:16" x14ac:dyDescent="0.55000000000000004">
      <c r="A3841" s="2">
        <f t="shared" si="365"/>
        <v>3830.2952126016448</v>
      </c>
      <c r="C3841">
        <f t="shared" si="361"/>
        <v>-0.18228275085150369</v>
      </c>
      <c r="D3841">
        <f t="shared" si="362"/>
        <v>-0.15630394138886489</v>
      </c>
      <c r="E3841" s="3">
        <f>(M3841-C3841)^2</f>
        <v>0.1601297679936893</v>
      </c>
      <c r="K3841" s="2">
        <f t="shared" si="366"/>
        <v>3830.2952126016448</v>
      </c>
      <c r="L3841" s="3">
        <v>0.19275687045769799</v>
      </c>
      <c r="M3841" s="3">
        <v>0.21787942626383699</v>
      </c>
      <c r="O3841" s="3">
        <f t="shared" si="363"/>
        <v>3.8318162897827746E-2</v>
      </c>
      <c r="P3841" s="3">
        <f t="shared" si="364"/>
        <v>4.8490017121974795E-2</v>
      </c>
    </row>
    <row r="3842" spans="1:16" x14ac:dyDescent="0.55000000000000004">
      <c r="A3842" s="2">
        <f t="shared" si="365"/>
        <v>3831.2952126016448</v>
      </c>
      <c r="C3842">
        <f t="shared" si="361"/>
        <v>-4.5665553623642947E-2</v>
      </c>
      <c r="D3842">
        <f t="shared" si="362"/>
        <v>-0.11149270788291601</v>
      </c>
      <c r="E3842" s="3">
        <f>(M3842-C3842)^2</f>
        <v>1.9198640960690835E-2</v>
      </c>
      <c r="K3842" s="2">
        <f t="shared" si="366"/>
        <v>3831.2952126016448</v>
      </c>
      <c r="L3842" s="3">
        <v>0.16663936646529501</v>
      </c>
      <c r="M3842" s="3">
        <v>9.2893606884389995E-2</v>
      </c>
      <c r="O3842" s="3">
        <f t="shared" si="363"/>
        <v>2.8775270704249317E-2</v>
      </c>
      <c r="P3842" s="3">
        <f t="shared" si="364"/>
        <v>9.0665951075366343E-3</v>
      </c>
    </row>
    <row r="3843" spans="1:16" x14ac:dyDescent="0.55000000000000004">
      <c r="A3843" s="2">
        <f t="shared" si="365"/>
        <v>3832.2952126016448</v>
      </c>
      <c r="C3843">
        <f t="shared" si="361"/>
        <v>0.1024277062811005</v>
      </c>
      <c r="D3843">
        <f t="shared" si="362"/>
        <v>-3.8662602335585293E-2</v>
      </c>
      <c r="E3843" s="3">
        <f>(M3843-C3843)^2</f>
        <v>2.4896326774348672E-2</v>
      </c>
      <c r="K3843" s="2">
        <f t="shared" si="366"/>
        <v>3832.2952126016448</v>
      </c>
      <c r="L3843" s="3">
        <v>9.8785999386079099E-2</v>
      </c>
      <c r="M3843" s="3">
        <v>-5.5357992609352397E-2</v>
      </c>
      <c r="O3843" s="3">
        <f t="shared" si="363"/>
        <v>1.035904328674638E-2</v>
      </c>
      <c r="P3843" s="3">
        <f t="shared" si="364"/>
        <v>2.8124916157188573E-3</v>
      </c>
    </row>
    <row r="3844" spans="1:16" x14ac:dyDescent="0.55000000000000004">
      <c r="A3844" s="2">
        <f t="shared" si="365"/>
        <v>3833.2952126016448</v>
      </c>
      <c r="C3844">
        <f t="shared" si="361"/>
        <v>0.22478019039635178</v>
      </c>
      <c r="D3844">
        <f t="shared" si="362"/>
        <v>4.388367683602612E-2</v>
      </c>
      <c r="E3844" s="3">
        <f>(M3844-C3844)^2</f>
        <v>0.17183100035919344</v>
      </c>
      <c r="K3844" s="2">
        <f t="shared" si="366"/>
        <v>3833.2952126016448</v>
      </c>
      <c r="L3844" s="3">
        <v>6.1910659367705899E-3</v>
      </c>
      <c r="M3844" s="3">
        <v>-0.189744839438028</v>
      </c>
      <c r="O3844" s="3">
        <f t="shared" si="363"/>
        <v>8.4354157124228246E-5</v>
      </c>
      <c r="P3844" s="3">
        <f t="shared" si="364"/>
        <v>3.5126172574523488E-2</v>
      </c>
    </row>
    <row r="3845" spans="1:16" x14ac:dyDescent="0.55000000000000004">
      <c r="A3845" s="2">
        <f t="shared" si="365"/>
        <v>3834.2952126016448</v>
      </c>
      <c r="C3845">
        <f t="shared" si="361"/>
        <v>0.29064389141761066</v>
      </c>
      <c r="D3845">
        <f t="shared" si="362"/>
        <v>0.11540169102667339</v>
      </c>
      <c r="E3845" s="3">
        <f>(M3845-C3845)^2</f>
        <v>0.32177574541062415</v>
      </c>
      <c r="K3845" s="2">
        <f t="shared" si="366"/>
        <v>3834.2952126016448</v>
      </c>
      <c r="L3845" s="3">
        <v>-8.79544583829871E-2</v>
      </c>
      <c r="M3845" s="3">
        <v>-0.27660891413792299</v>
      </c>
      <c r="O3845" s="3">
        <f t="shared" si="363"/>
        <v>7.2183838228225506E-3</v>
      </c>
      <c r="P3845" s="3">
        <f t="shared" si="364"/>
        <v>7.523163095764844E-2</v>
      </c>
    </row>
    <row r="3846" spans="1:16" x14ac:dyDescent="0.55000000000000004">
      <c r="A3846" s="2">
        <f t="shared" si="365"/>
        <v>3835.2952126016448</v>
      </c>
      <c r="C3846">
        <f t="shared" si="361"/>
        <v>0.28346681553183645</v>
      </c>
      <c r="D3846">
        <f t="shared" si="362"/>
        <v>0.15791847925703442</v>
      </c>
      <c r="E3846" s="3">
        <f>(M3846-C3846)^2</f>
        <v>0.33369267672141967</v>
      </c>
      <c r="K3846" s="2">
        <f t="shared" si="366"/>
        <v>3835.2952126016448</v>
      </c>
      <c r="L3846" s="3">
        <v>-0.16007124297087799</v>
      </c>
      <c r="M3846" s="3">
        <v>-0.29419457033484903</v>
      </c>
      <c r="O3846" s="3">
        <f t="shared" si="363"/>
        <v>2.4673453154918274E-2</v>
      </c>
      <c r="P3846" s="3">
        <f t="shared" si="364"/>
        <v>8.518780927208762E-2</v>
      </c>
    </row>
    <row r="3847" spans="1:16" x14ac:dyDescent="0.55000000000000004">
      <c r="A3847" s="2">
        <f t="shared" si="365"/>
        <v>3836.2952126016448</v>
      </c>
      <c r="C3847">
        <f t="shared" ref="C3847:C3910" si="367">$B$2*EXP(-C$4*((PI()/($B$1*$B$3)))^0.5)*SIN(2*PI()*$A3847/$B$3-C$4*SQRT(PI()/($B$1*$B$3)))</f>
        <v>0.2050526104814919</v>
      </c>
      <c r="D3847">
        <f t="shared" ref="D3847:D3910" si="368">$B$2*EXP(-D$4*((PI()/($B$1*$B$3)))^0.5)*SIN(2*PI()*$A3847/$B$3-D$4*SQRT(PI()/($B$1*$B$3)))</f>
        <v>0.16074928490352927</v>
      </c>
      <c r="E3847" s="3">
        <f>(M3847-C3847)^2</f>
        <v>0.196381906389095</v>
      </c>
      <c r="K3847" s="2">
        <f t="shared" si="366"/>
        <v>3836.2952126016448</v>
      </c>
      <c r="L3847" s="3">
        <v>-0.192097191746814</v>
      </c>
      <c r="M3847" s="3">
        <v>-0.238097371340797</v>
      </c>
      <c r="O3847" s="3">
        <f t="shared" ref="O3847:O3910" si="369">(L3847-$J$1)^2</f>
        <v>3.5760249353171292E-2</v>
      </c>
      <c r="P3847" s="3">
        <f t="shared" ref="P3847:P3910" si="370">(M3847-$J$2)^2</f>
        <v>5.5588581348197511E-2</v>
      </c>
    </row>
    <row r="3848" spans="1:16" x14ac:dyDescent="0.55000000000000004">
      <c r="A3848" s="2">
        <f t="shared" si="365"/>
        <v>3837.2952126016448</v>
      </c>
      <c r="C3848">
        <f t="shared" si="367"/>
        <v>7.510729668031331E-2</v>
      </c>
      <c r="D3848">
        <f t="shared" si="368"/>
        <v>0.12318270734906822</v>
      </c>
      <c r="E3848" s="3">
        <f>(M3848-C3848)^2</f>
        <v>3.8996180253707449E-2</v>
      </c>
      <c r="K3848" s="2">
        <f t="shared" si="366"/>
        <v>3837.2952126016448</v>
      </c>
      <c r="L3848" s="3">
        <v>-0.176011207165298</v>
      </c>
      <c r="M3848" s="3">
        <v>-0.12236720864558299</v>
      </c>
      <c r="O3848" s="3">
        <f t="shared" si="369"/>
        <v>2.9935166445583618E-2</v>
      </c>
      <c r="P3848" s="3">
        <f t="shared" si="370"/>
        <v>1.4410116714826188E-2</v>
      </c>
    </row>
    <row r="3849" spans="1:16" x14ac:dyDescent="0.55000000000000004">
      <c r="A3849" s="2">
        <f t="shared" si="365"/>
        <v>3838.2952126016448</v>
      </c>
      <c r="C3849">
        <f t="shared" si="367"/>
        <v>-7.3712989081043345E-2</v>
      </c>
      <c r="D3849">
        <f t="shared" si="368"/>
        <v>5.4659481772853548E-2</v>
      </c>
      <c r="E3849" s="3">
        <f>(M3849-C3849)^2</f>
        <v>9.5498960645541003E-3</v>
      </c>
      <c r="K3849" s="2">
        <f t="shared" si="366"/>
        <v>3838.2952126016448</v>
      </c>
      <c r="L3849" s="3">
        <v>-0.115842123854976</v>
      </c>
      <c r="M3849" s="3">
        <v>2.40105805659671E-2</v>
      </c>
      <c r="O3849" s="3">
        <f t="shared" si="369"/>
        <v>1.27348376385896E-2</v>
      </c>
      <c r="P3849" s="3">
        <f t="shared" si="370"/>
        <v>6.9356612562484175E-4</v>
      </c>
    </row>
    <row r="3850" spans="1:16" x14ac:dyDescent="0.55000000000000004">
      <c r="A3850" s="2">
        <f t="shared" si="365"/>
        <v>3839.2952126016448</v>
      </c>
      <c r="C3850">
        <f t="shared" si="367"/>
        <v>-0.20400870181814032</v>
      </c>
      <c r="D3850">
        <f t="shared" si="368"/>
        <v>-2.7600041492445229E-2</v>
      </c>
      <c r="E3850" s="3">
        <f>(M3850-C3850)^2</f>
        <v>0.13570638298951726</v>
      </c>
      <c r="K3850" s="2">
        <f t="shared" si="366"/>
        <v>3839.2952126016448</v>
      </c>
      <c r="L3850" s="3">
        <v>-2.6659661992811601E-2</v>
      </c>
      <c r="M3850" s="3">
        <v>0.16437477092394301</v>
      </c>
      <c r="O3850" s="3">
        <f t="shared" si="369"/>
        <v>5.6009262002403146E-4</v>
      </c>
      <c r="P3850" s="3">
        <f t="shared" si="370"/>
        <v>2.7788834653001675E-2</v>
      </c>
    </row>
    <row r="3851" spans="1:16" x14ac:dyDescent="0.55000000000000004">
      <c r="A3851" s="2">
        <f t="shared" si="365"/>
        <v>3840.2952126016448</v>
      </c>
      <c r="C3851">
        <f t="shared" si="367"/>
        <v>-0.28303564711646106</v>
      </c>
      <c r="D3851">
        <f t="shared" si="368"/>
        <v>-0.10292348754162241</v>
      </c>
      <c r="E3851" s="3">
        <f>(M3851-C3851)^2</f>
        <v>0.29877803977417589</v>
      </c>
      <c r="K3851" s="2">
        <f t="shared" si="366"/>
        <v>3840.2952126016448</v>
      </c>
      <c r="L3851" s="3">
        <v>6.9199877599989107E-2</v>
      </c>
      <c r="M3851" s="3">
        <v>0.26357028019696999</v>
      </c>
      <c r="O3851" s="3">
        <f t="shared" si="369"/>
        <v>5.2118673072160974E-3</v>
      </c>
      <c r="P3851" s="3">
        <f t="shared" si="370"/>
        <v>7.0700333570092436E-2</v>
      </c>
    </row>
    <row r="3852" spans="1:16" x14ac:dyDescent="0.55000000000000004">
      <c r="A3852" s="2">
        <f t="shared" ref="A3852:A3915" si="371">K3852</f>
        <v>3841.2952126016448</v>
      </c>
      <c r="C3852">
        <f t="shared" si="367"/>
        <v>-0.29093381879096919</v>
      </c>
      <c r="D3852">
        <f t="shared" si="368"/>
        <v>-0.15238156461513888</v>
      </c>
      <c r="E3852" s="3">
        <f>(M3852-C3852)^2</f>
        <v>0.34537577079726517</v>
      </c>
      <c r="K3852" s="2">
        <f t="shared" si="366"/>
        <v>3841.2952126016448</v>
      </c>
      <c r="L3852" s="3">
        <v>0.14772787856299799</v>
      </c>
      <c r="M3852" s="3">
        <v>0.29675297772335202</v>
      </c>
      <c r="O3852" s="3">
        <f t="shared" si="369"/>
        <v>2.2716899587290784E-2</v>
      </c>
      <c r="P3852" s="3">
        <f t="shared" si="370"/>
        <v>8.9447674483701847E-2</v>
      </c>
    </row>
    <row r="3853" spans="1:16" x14ac:dyDescent="0.55000000000000004">
      <c r="A3853" s="2">
        <f t="shared" si="371"/>
        <v>3842.2952126016448</v>
      </c>
      <c r="C3853">
        <f t="shared" si="367"/>
        <v>-0.22571835284737479</v>
      </c>
      <c r="D3853">
        <f t="shared" si="368"/>
        <v>-0.16354512322653714</v>
      </c>
      <c r="E3853" s="3">
        <f>(M3853-C3853)^2</f>
        <v>0.23167895772284389</v>
      </c>
      <c r="K3853" s="2">
        <f t="shared" ref="K3853:K3916" si="372">K3852+1</f>
        <v>3842.2952126016448</v>
      </c>
      <c r="L3853" s="3">
        <v>0.189256515902678</v>
      </c>
      <c r="M3853" s="3">
        <v>0.255612051057099</v>
      </c>
      <c r="O3853" s="3">
        <f t="shared" si="369"/>
        <v>3.6960024776259565E-2</v>
      </c>
      <c r="P3853" s="3">
        <f t="shared" si="370"/>
        <v>6.6531554843277677E-2</v>
      </c>
    </row>
    <row r="3854" spans="1:16" x14ac:dyDescent="0.55000000000000004">
      <c r="A3854" s="2">
        <f t="shared" si="371"/>
        <v>3843.2952126016448</v>
      </c>
      <c r="C3854">
        <f t="shared" si="367"/>
        <v>-0.10377833723669719</v>
      </c>
      <c r="D3854">
        <f t="shared" si="368"/>
        <v>-0.13360868554500721</v>
      </c>
      <c r="E3854" s="3">
        <f>(M3854-C3854)^2</f>
        <v>6.463281039641601E-2</v>
      </c>
      <c r="K3854" s="2">
        <f t="shared" si="372"/>
        <v>3843.2952126016448</v>
      </c>
      <c r="L3854" s="3">
        <v>0.18338468477234501</v>
      </c>
      <c r="M3854" s="3">
        <v>0.15045150050155101</v>
      </c>
      <c r="O3854" s="3">
        <f t="shared" si="369"/>
        <v>3.4736785259654283E-2</v>
      </c>
      <c r="P3854" s="3">
        <f t="shared" si="370"/>
        <v>2.3340678376176344E-2</v>
      </c>
    </row>
    <row r="3855" spans="1:16" x14ac:dyDescent="0.55000000000000004">
      <c r="A3855" s="2">
        <f t="shared" si="371"/>
        <v>3844.2952126016448</v>
      </c>
      <c r="C3855">
        <f t="shared" si="367"/>
        <v>4.4241876863404611E-2</v>
      </c>
      <c r="D3855">
        <f t="shared" si="368"/>
        <v>-7.0095480961036752E-2</v>
      </c>
      <c r="E3855" s="3">
        <f>(M3855-C3855)^2</f>
        <v>1.3419355542194191E-3</v>
      </c>
      <c r="K3855" s="2">
        <f t="shared" si="372"/>
        <v>3844.2952126016448</v>
      </c>
      <c r="L3855" s="3">
        <v>0.131583021704786</v>
      </c>
      <c r="M3855" s="3">
        <v>7.6094383120411599E-3</v>
      </c>
      <c r="O3855" s="3">
        <f t="shared" si="369"/>
        <v>1.8110809506993921E-2</v>
      </c>
      <c r="P3855" s="3">
        <f t="shared" si="370"/>
        <v>9.8694317673634618E-5</v>
      </c>
    </row>
    <row r="3856" spans="1:16" x14ac:dyDescent="0.55000000000000004">
      <c r="A3856" s="2">
        <f t="shared" si="371"/>
        <v>3845.2952126016448</v>
      </c>
      <c r="C3856">
        <f t="shared" si="367"/>
        <v>0.18114380789144099</v>
      </c>
      <c r="D3856">
        <f t="shared" si="368"/>
        <v>1.1033192374365003E-2</v>
      </c>
      <c r="E3856" s="3">
        <f>(M3856-C3856)^2</f>
        <v>0.10130359881289026</v>
      </c>
      <c r="K3856" s="2">
        <f t="shared" si="372"/>
        <v>3845.2952126016448</v>
      </c>
      <c r="L3856" s="3">
        <v>4.6825574569458503E-2</v>
      </c>
      <c r="M3856" s="3">
        <v>-0.137138454908248</v>
      </c>
      <c r="O3856" s="3">
        <f t="shared" si="369"/>
        <v>2.4819288308401285E-3</v>
      </c>
      <c r="P3856" s="3">
        <f t="shared" si="370"/>
        <v>1.8174650619423464E-2</v>
      </c>
    </row>
    <row r="3857" spans="1:16" x14ac:dyDescent="0.55000000000000004">
      <c r="A3857" s="2">
        <f t="shared" si="371"/>
        <v>3846.2952126016448</v>
      </c>
      <c r="C3857">
        <f t="shared" si="367"/>
        <v>0.27252307406742354</v>
      </c>
      <c r="D3857">
        <f t="shared" si="368"/>
        <v>8.9389149796602022E-2</v>
      </c>
      <c r="E3857" s="3">
        <f>(M3857-C3857)^2</f>
        <v>0.270464739110231</v>
      </c>
      <c r="K3857" s="2">
        <f t="shared" si="372"/>
        <v>3846.2952126016448</v>
      </c>
      <c r="L3857" s="3">
        <v>-4.9659628201565498E-2</v>
      </c>
      <c r="M3857" s="3">
        <v>-0.24753917135155601</v>
      </c>
      <c r="O3857" s="3">
        <f t="shared" si="369"/>
        <v>2.1777381625089024E-3</v>
      </c>
      <c r="P3857" s="3">
        <f t="shared" si="370"/>
        <v>6.0129958901210805E-2</v>
      </c>
    </row>
    <row r="3858" spans="1:16" x14ac:dyDescent="0.55000000000000004">
      <c r="A3858" s="2">
        <f t="shared" si="371"/>
        <v>3847.2952126016448</v>
      </c>
      <c r="C3858">
        <f t="shared" si="367"/>
        <v>0.29541544737295994</v>
      </c>
      <c r="D3858">
        <f t="shared" si="368"/>
        <v>0.14528100891507437</v>
      </c>
      <c r="E3858" s="3">
        <f>(M3858-C3858)^2</f>
        <v>0.3497038277319206</v>
      </c>
      <c r="K3858" s="2">
        <f t="shared" si="372"/>
        <v>3847.2952126016448</v>
      </c>
      <c r="L3858" s="3">
        <v>-0.13370726902353899</v>
      </c>
      <c r="M3858" s="3">
        <v>-0.29594216670833401</v>
      </c>
      <c r="O3858" s="3">
        <f t="shared" si="369"/>
        <v>1.708611921871522E-2</v>
      </c>
      <c r="P3858" s="3">
        <f t="shared" si="370"/>
        <v>8.6211003550032403E-2</v>
      </c>
    </row>
    <row r="3859" spans="1:16" x14ac:dyDescent="0.55000000000000004">
      <c r="A3859" s="2">
        <f t="shared" si="371"/>
        <v>3848.2952126016448</v>
      </c>
      <c r="C3859">
        <f t="shared" si="367"/>
        <v>0.24406791946731463</v>
      </c>
      <c r="D3859">
        <f t="shared" si="368"/>
        <v>0.16466276727333248</v>
      </c>
      <c r="E3859" s="3">
        <f>(M3859-C3859)^2</f>
        <v>0.26449680640187606</v>
      </c>
      <c r="K3859" s="2">
        <f t="shared" si="372"/>
        <v>3848.2952126016448</v>
      </c>
      <c r="L3859" s="3">
        <v>-0.18426709485889001</v>
      </c>
      <c r="M3859" s="3">
        <v>-0.27022461052109198</v>
      </c>
      <c r="O3859" s="3">
        <f t="shared" si="369"/>
        <v>3.2860157528483071E-2</v>
      </c>
      <c r="P3859" s="3">
        <f t="shared" si="370"/>
        <v>7.1770167525474549E-2</v>
      </c>
    </row>
    <row r="3860" spans="1:16" x14ac:dyDescent="0.55000000000000004">
      <c r="A3860" s="2">
        <f t="shared" si="371"/>
        <v>3849.2952126016448</v>
      </c>
      <c r="C3860">
        <f t="shared" si="367"/>
        <v>0.13138447161844133</v>
      </c>
      <c r="D3860">
        <f t="shared" si="368"/>
        <v>0.14266365782579338</v>
      </c>
      <c r="E3860" s="3">
        <f>(M3860-C3860)^2</f>
        <v>9.4994696056298955E-2</v>
      </c>
      <c r="K3860" s="2">
        <f t="shared" si="372"/>
        <v>3849.2952126016448</v>
      </c>
      <c r="L3860" s="3">
        <v>-0.188676083676764</v>
      </c>
      <c r="M3860" s="3">
        <v>-0.176827624277062</v>
      </c>
      <c r="O3860" s="3">
        <f t="shared" si="369"/>
        <v>3.4478064221668221E-2</v>
      </c>
      <c r="P3860" s="3">
        <f t="shared" si="370"/>
        <v>3.0451143868459287E-2</v>
      </c>
    </row>
    <row r="3861" spans="1:16" x14ac:dyDescent="0.55000000000000004">
      <c r="A3861" s="2">
        <f t="shared" si="371"/>
        <v>3850.2952126016448</v>
      </c>
      <c r="C3861">
        <f t="shared" si="367"/>
        <v>-1.4316783120255947E-2</v>
      </c>
      <c r="D3861">
        <f t="shared" si="368"/>
        <v>8.4812205660252271E-2</v>
      </c>
      <c r="E3861" s="3">
        <f>(M3861-C3861)^2</f>
        <v>6.1634415151046347E-4</v>
      </c>
      <c r="K3861" s="2">
        <f t="shared" si="372"/>
        <v>3850.2952126016448</v>
      </c>
      <c r="L3861" s="3">
        <v>-0.145829976876345</v>
      </c>
      <c r="M3861" s="3">
        <v>-3.9143062573900697E-2</v>
      </c>
      <c r="O3861" s="3">
        <f t="shared" si="369"/>
        <v>2.0402291697136223E-2</v>
      </c>
      <c r="P3861" s="3">
        <f t="shared" si="370"/>
        <v>1.3555650876031812E-3</v>
      </c>
    </row>
    <row r="3862" spans="1:16" x14ac:dyDescent="0.55000000000000004">
      <c r="A3862" s="2">
        <f t="shared" si="371"/>
        <v>3851.2952126016448</v>
      </c>
      <c r="C3862">
        <f t="shared" si="367"/>
        <v>-0.15642013336904229</v>
      </c>
      <c r="D3862">
        <f t="shared" si="368"/>
        <v>5.6468722277707327E-3</v>
      </c>
      <c r="E3862" s="3">
        <f>(M3862-C3862)^2</f>
        <v>7.0100640438362824E-2</v>
      </c>
      <c r="K3862" s="2">
        <f t="shared" si="372"/>
        <v>3851.2952126016448</v>
      </c>
      <c r="L3862" s="3">
        <v>-6.6459847703747202E-2</v>
      </c>
      <c r="M3862" s="3">
        <v>0.108345121976826</v>
      </c>
      <c r="O3862" s="3">
        <f t="shared" si="369"/>
        <v>4.0279917629526922E-3</v>
      </c>
      <c r="P3862" s="3">
        <f t="shared" si="370"/>
        <v>1.2247889857896077E-2</v>
      </c>
    </row>
    <row r="3863" spans="1:16" x14ac:dyDescent="0.55000000000000004">
      <c r="A3863" s="2">
        <f t="shared" si="371"/>
        <v>3852.2952126016448</v>
      </c>
      <c r="C3863">
        <f t="shared" si="367"/>
        <v>-0.25921404549585952</v>
      </c>
      <c r="D3863">
        <f t="shared" si="368"/>
        <v>-7.4937558411882405E-2</v>
      </c>
      <c r="E3863" s="3">
        <f>(M3863-C3863)^2</f>
        <v>0.23805777244834025</v>
      </c>
      <c r="K3863" s="2">
        <f t="shared" si="372"/>
        <v>3852.2952126016448</v>
      </c>
      <c r="L3863" s="3">
        <v>2.95555626132172E-2</v>
      </c>
      <c r="M3863" s="3">
        <v>0.22869759860411501</v>
      </c>
      <c r="O3863" s="3">
        <f t="shared" si="369"/>
        <v>1.0594340549234984E-3</v>
      </c>
      <c r="P3863" s="3">
        <f t="shared" si="370"/>
        <v>5.3371470206152113E-2</v>
      </c>
    </row>
    <row r="3864" spans="1:16" x14ac:dyDescent="0.55000000000000004">
      <c r="A3864" s="2">
        <f t="shared" si="371"/>
        <v>3853.2952126016448</v>
      </c>
      <c r="C3864">
        <f t="shared" si="367"/>
        <v>-0.29686571370392517</v>
      </c>
      <c r="D3864">
        <f t="shared" si="368"/>
        <v>-0.13668967346694233</v>
      </c>
      <c r="E3864" s="3">
        <f>(M3864-C3864)^2</f>
        <v>0.34649358443570838</v>
      </c>
      <c r="K3864" s="2">
        <f t="shared" si="372"/>
        <v>3853.2952126016448</v>
      </c>
      <c r="L3864" s="3">
        <v>0.118168598924302</v>
      </c>
      <c r="M3864" s="3">
        <v>0.29177134292410301</v>
      </c>
      <c r="O3864" s="3">
        <f t="shared" si="369"/>
        <v>1.4680226587437808E-2</v>
      </c>
      <c r="P3864" s="3">
        <f t="shared" si="370"/>
        <v>8.6492696017578294E-2</v>
      </c>
    </row>
    <row r="3865" spans="1:16" x14ac:dyDescent="0.55000000000000004">
      <c r="A3865" s="2">
        <f t="shared" si="371"/>
        <v>3854.2952126016448</v>
      </c>
      <c r="C3865">
        <f t="shared" si="367"/>
        <v>-0.25991301895689284</v>
      </c>
      <c r="D3865">
        <f t="shared" si="368"/>
        <v>-0.16409074850357802</v>
      </c>
      <c r="E3865" s="3">
        <f>(M3865-C3865)^2</f>
        <v>0.29341956608897596</v>
      </c>
      <c r="K3865" s="2">
        <f t="shared" si="372"/>
        <v>3854.2952126016448</v>
      </c>
      <c r="L3865" s="3">
        <v>0.17718557657002801</v>
      </c>
      <c r="M3865" s="3">
        <v>0.28176914439074402</v>
      </c>
      <c r="O3865" s="3">
        <f t="shared" si="369"/>
        <v>3.2464458547816447E-2</v>
      </c>
      <c r="P3865" s="3">
        <f t="shared" si="370"/>
        <v>8.0709518711714681E-2</v>
      </c>
    </row>
    <row r="3866" spans="1:16" x14ac:dyDescent="0.55000000000000004">
      <c r="A3866" s="2">
        <f t="shared" si="371"/>
        <v>3855.2952126016448</v>
      </c>
      <c r="C3866">
        <f t="shared" si="367"/>
        <v>-0.15764242352978641</v>
      </c>
      <c r="D3866">
        <f t="shared" si="368"/>
        <v>-0.15025470792251575</v>
      </c>
      <c r="E3866" s="3">
        <f>(M3866-C3866)^2</f>
        <v>0.12876509721923793</v>
      </c>
      <c r="K3866" s="2">
        <f t="shared" si="372"/>
        <v>3855.2952126016448</v>
      </c>
      <c r="L3866" s="3">
        <v>0.19182532738427399</v>
      </c>
      <c r="M3866" s="3">
        <v>0.20119611567585399</v>
      </c>
      <c r="O3866" s="3">
        <f t="shared" si="369"/>
        <v>3.7954331079302933E-2</v>
      </c>
      <c r="P3866" s="3">
        <f t="shared" si="370"/>
        <v>4.142087019736141E-2</v>
      </c>
    </row>
    <row r="3867" spans="1:16" x14ac:dyDescent="0.55000000000000004">
      <c r="A3867" s="2">
        <f t="shared" si="371"/>
        <v>3856.2952126016448</v>
      </c>
      <c r="C3867">
        <f t="shared" si="367"/>
        <v>-1.5755220191342473E-2</v>
      </c>
      <c r="D3867">
        <f t="shared" si="368"/>
        <v>-9.8658642360110071E-2</v>
      </c>
      <c r="E3867" s="3">
        <f>(M3867-C3867)^2</f>
        <v>7.3938487548604222E-3</v>
      </c>
      <c r="K3867" s="2">
        <f t="shared" si="372"/>
        <v>3856.2952126016448</v>
      </c>
      <c r="L3867" s="3">
        <v>0.15842123495719099</v>
      </c>
      <c r="M3867" s="3">
        <v>7.0232271659858903E-2</v>
      </c>
      <c r="O3867" s="3">
        <f t="shared" si="369"/>
        <v>2.6054679854278739E-2</v>
      </c>
      <c r="P3867" s="3">
        <f t="shared" si="370"/>
        <v>5.2645668228368161E-3</v>
      </c>
    </row>
    <row r="3868" spans="1:16" x14ac:dyDescent="0.55000000000000004">
      <c r="A3868" s="2">
        <f t="shared" si="371"/>
        <v>3857.2952126016448</v>
      </c>
      <c r="C3868">
        <f t="shared" si="367"/>
        <v>0.13009137660789924</v>
      </c>
      <c r="D3868">
        <f t="shared" si="368"/>
        <v>-2.2268992279484832E-2</v>
      </c>
      <c r="E3868" s="3">
        <f>(M3868-C3868)^2</f>
        <v>4.3436002365862168E-2</v>
      </c>
      <c r="K3868" s="2">
        <f t="shared" si="372"/>
        <v>3857.2952126016448</v>
      </c>
      <c r="L3868" s="3">
        <v>8.5339561461086996E-2</v>
      </c>
      <c r="M3868" s="3">
        <v>-7.8321680482730693E-2</v>
      </c>
      <c r="O3868" s="3">
        <f t="shared" si="369"/>
        <v>7.8027096047143E-3</v>
      </c>
      <c r="P3868" s="3">
        <f t="shared" si="370"/>
        <v>5.7754858584534476E-3</v>
      </c>
    </row>
    <row r="3869" spans="1:16" x14ac:dyDescent="0.55000000000000004">
      <c r="A3869" s="2">
        <f t="shared" si="371"/>
        <v>3858.2952126016448</v>
      </c>
      <c r="C3869">
        <f t="shared" si="367"/>
        <v>0.24324513004482673</v>
      </c>
      <c r="D3869">
        <f t="shared" si="368"/>
        <v>5.971700627110485E-2</v>
      </c>
      <c r="E3869" s="3">
        <f>(M3869-C3869)^2</f>
        <v>0.20295440536192477</v>
      </c>
      <c r="K3869" s="2">
        <f t="shared" si="372"/>
        <v>3858.2952126016448</v>
      </c>
      <c r="L3869" s="3">
        <v>-9.1159346111506397E-3</v>
      </c>
      <c r="M3869" s="3">
        <v>-0.207259481875989</v>
      </c>
      <c r="O3869" s="3">
        <f t="shared" si="369"/>
        <v>3.7485601665638187E-5</v>
      </c>
      <c r="P3869" s="3">
        <f t="shared" si="370"/>
        <v>4.1998116012094078E-2</v>
      </c>
    </row>
    <row r="3870" spans="1:16" x14ac:dyDescent="0.55000000000000004">
      <c r="A3870" s="2">
        <f t="shared" si="371"/>
        <v>3859.2952126016448</v>
      </c>
      <c r="C3870">
        <f t="shared" si="367"/>
        <v>0.29526973608879864</v>
      </c>
      <c r="D3870">
        <f t="shared" si="368"/>
        <v>0.12669571699836055</v>
      </c>
      <c r="E3870" s="3">
        <f>(M3870-C3870)^2</f>
        <v>0.33588700751912443</v>
      </c>
      <c r="K3870" s="2">
        <f t="shared" si="372"/>
        <v>3859.2952126016448</v>
      </c>
      <c r="L3870" s="3">
        <v>-0.101288288308872</v>
      </c>
      <c r="M3870" s="3">
        <v>-0.284287860288925</v>
      </c>
      <c r="O3870" s="3">
        <f t="shared" si="369"/>
        <v>9.6618878226357209E-3</v>
      </c>
      <c r="P3870" s="3">
        <f t="shared" si="370"/>
        <v>7.9503019016546439E-2</v>
      </c>
    </row>
    <row r="3871" spans="1:16" x14ac:dyDescent="0.55000000000000004">
      <c r="A3871" s="2">
        <f t="shared" si="371"/>
        <v>3860.2952126016448</v>
      </c>
      <c r="C3871">
        <f t="shared" si="367"/>
        <v>0.27309105915343013</v>
      </c>
      <c r="D3871">
        <f t="shared" si="368"/>
        <v>0.16183493660391904</v>
      </c>
      <c r="E3871" s="3">
        <f>(M3871-C3871)^2</f>
        <v>0.31720059253590988</v>
      </c>
      <c r="K3871" s="2">
        <f t="shared" si="372"/>
        <v>3860.2952126016448</v>
      </c>
      <c r="L3871" s="3">
        <v>-0.16809236185271501</v>
      </c>
      <c r="M3871" s="3">
        <v>-0.29011458049865102</v>
      </c>
      <c r="O3871" s="3">
        <f t="shared" si="369"/>
        <v>2.7257671832192413E-2</v>
      </c>
      <c r="P3871" s="3">
        <f t="shared" si="370"/>
        <v>8.2822806342862848E-2</v>
      </c>
    </row>
    <row r="3872" spans="1:16" x14ac:dyDescent="0.55000000000000004">
      <c r="A3872" s="2">
        <f t="shared" si="371"/>
        <v>3861.2952126016448</v>
      </c>
      <c r="C3872">
        <f t="shared" si="367"/>
        <v>0.18228275085148971</v>
      </c>
      <c r="D3872">
        <f t="shared" si="368"/>
        <v>0.15630394138886178</v>
      </c>
      <c r="E3872" s="3">
        <f>(M3872-C3872)^2</f>
        <v>0.16448139168944767</v>
      </c>
      <c r="K3872" s="2">
        <f t="shared" si="372"/>
        <v>3861.2952126016448</v>
      </c>
      <c r="L3872" s="3">
        <v>-0.19279666060123599</v>
      </c>
      <c r="M3872" s="3">
        <v>-0.22328030428229301</v>
      </c>
      <c r="O3872" s="3">
        <f t="shared" si="369"/>
        <v>3.602528305461411E-2</v>
      </c>
      <c r="P3872" s="3">
        <f t="shared" si="370"/>
        <v>4.8821218619986458E-2</v>
      </c>
    </row>
    <row r="3873" spans="1:16" x14ac:dyDescent="0.55000000000000004">
      <c r="A3873" s="2">
        <f t="shared" si="371"/>
        <v>3862.2952126016448</v>
      </c>
      <c r="C3873">
        <f t="shared" si="367"/>
        <v>4.5665553623558709E-2</v>
      </c>
      <c r="D3873">
        <f t="shared" si="368"/>
        <v>0.11149270788288121</v>
      </c>
      <c r="E3873" s="3">
        <f>(M3873-C3873)^2</f>
        <v>2.1371412115631715E-2</v>
      </c>
      <c r="K3873" s="2">
        <f t="shared" si="372"/>
        <v>3862.2952126016448</v>
      </c>
      <c r="L3873" s="3">
        <v>-0.16921383967852699</v>
      </c>
      <c r="M3873" s="3">
        <v>-0.100524090727988</v>
      </c>
      <c r="O3873" s="3">
        <f t="shared" si="369"/>
        <v>2.762923922570347E-2</v>
      </c>
      <c r="P3873" s="3">
        <f t="shared" si="370"/>
        <v>9.6430490333315536E-3</v>
      </c>
    </row>
    <row r="3874" spans="1:16" x14ac:dyDescent="0.55000000000000004">
      <c r="A3874" s="2">
        <f t="shared" si="371"/>
        <v>3863.2952126016448</v>
      </c>
      <c r="C3874">
        <f t="shared" si="367"/>
        <v>-0.10242770628111715</v>
      </c>
      <c r="D3874">
        <f t="shared" si="368"/>
        <v>3.8662602335575724E-2</v>
      </c>
      <c r="E3874" s="3">
        <f>(M3874-C3874)^2</f>
        <v>2.245104003415355E-2</v>
      </c>
      <c r="K3874" s="2">
        <f t="shared" si="372"/>
        <v>3863.2952126016448</v>
      </c>
      <c r="L3874" s="3">
        <v>-0.103250362881879</v>
      </c>
      <c r="M3874" s="3">
        <v>4.7409004955327003E-2</v>
      </c>
      <c r="O3874" s="3">
        <f t="shared" si="369"/>
        <v>1.0051461416273047E-2</v>
      </c>
      <c r="P3874" s="3">
        <f t="shared" si="370"/>
        <v>2.4734775221669143E-3</v>
      </c>
    </row>
    <row r="3875" spans="1:16" x14ac:dyDescent="0.55000000000000004">
      <c r="A3875" s="2">
        <f t="shared" si="371"/>
        <v>3864.2952126016448</v>
      </c>
      <c r="C3875">
        <f t="shared" si="367"/>
        <v>-0.2247801903963193</v>
      </c>
      <c r="D3875">
        <f t="shared" si="368"/>
        <v>-4.3883676835999516E-2</v>
      </c>
      <c r="E3875" s="3">
        <f>(M3875-C3875)^2</f>
        <v>0.16666676560640759</v>
      </c>
      <c r="K3875" s="2">
        <f t="shared" si="372"/>
        <v>3864.2952126016448</v>
      </c>
      <c r="L3875" s="3">
        <v>-1.1427192182715099E-2</v>
      </c>
      <c r="M3875" s="3">
        <v>0.18346822124346601</v>
      </c>
      <c r="O3875" s="3">
        <f t="shared" si="369"/>
        <v>7.1129086961414038E-5</v>
      </c>
      <c r="P3875" s="3">
        <f t="shared" si="370"/>
        <v>3.4519144495308469E-2</v>
      </c>
    </row>
    <row r="3876" spans="1:16" x14ac:dyDescent="0.55000000000000004">
      <c r="A3876" s="2">
        <f t="shared" si="371"/>
        <v>3865.2952126016448</v>
      </c>
      <c r="C3876">
        <f t="shared" si="367"/>
        <v>-0.29064389141760055</v>
      </c>
      <c r="D3876">
        <f t="shared" si="368"/>
        <v>-0.11540169102665369</v>
      </c>
      <c r="E3876" s="3">
        <f>(M3876-C3876)^2</f>
        <v>0.31834485701022441</v>
      </c>
      <c r="K3876" s="2">
        <f t="shared" si="372"/>
        <v>3865.2952126016448</v>
      </c>
      <c r="L3876" s="3">
        <v>8.3257989687763906E-2</v>
      </c>
      <c r="M3876" s="3">
        <v>0.273576683366964</v>
      </c>
      <c r="O3876" s="3">
        <f t="shared" si="369"/>
        <v>7.4392998056406427E-3</v>
      </c>
      <c r="P3876" s="3">
        <f t="shared" si="370"/>
        <v>7.6121773685962998E-2</v>
      </c>
    </row>
    <row r="3877" spans="1:16" x14ac:dyDescent="0.55000000000000004">
      <c r="A3877" s="2">
        <f t="shared" si="371"/>
        <v>3866.2952126016448</v>
      </c>
      <c r="C3877">
        <f t="shared" si="367"/>
        <v>-0.28346681553181108</v>
      </c>
      <c r="D3877">
        <f t="shared" si="368"/>
        <v>-0.15791847925704786</v>
      </c>
      <c r="E3877" s="3">
        <f>(M3877-C3877)^2</f>
        <v>0.33481612962476154</v>
      </c>
      <c r="K3877" s="2">
        <f t="shared" si="372"/>
        <v>3866.2952126016448</v>
      </c>
      <c r="L3877" s="3">
        <v>0.15709069154587199</v>
      </c>
      <c r="M3877" s="3">
        <v>0.29516616799467399</v>
      </c>
      <c r="O3877" s="3">
        <f t="shared" si="369"/>
        <v>2.5626911879274742E-2</v>
      </c>
      <c r="P3877" s="3">
        <f t="shared" si="370"/>
        <v>8.8501032559292925E-2</v>
      </c>
    </row>
    <row r="3878" spans="1:16" x14ac:dyDescent="0.55000000000000004">
      <c r="A3878" s="2">
        <f t="shared" si="371"/>
        <v>3867.2952126016448</v>
      </c>
      <c r="C3878">
        <f t="shared" si="367"/>
        <v>-0.20505261048143028</v>
      </c>
      <c r="D3878">
        <f t="shared" si="368"/>
        <v>-0.160749284903519</v>
      </c>
      <c r="E3878" s="3">
        <f>(M3878-C3878)^2</f>
        <v>0.20059834437401988</v>
      </c>
      <c r="K3878" s="2">
        <f t="shared" si="372"/>
        <v>3867.2952126016448</v>
      </c>
      <c r="L3878" s="3">
        <v>0.19157905518641599</v>
      </c>
      <c r="M3878" s="3">
        <v>0.242829454770149</v>
      </c>
      <c r="O3878" s="3">
        <f t="shared" si="369"/>
        <v>3.7858434863847178E-2</v>
      </c>
      <c r="P3878" s="3">
        <f t="shared" si="370"/>
        <v>6.0100737616544025E-2</v>
      </c>
    </row>
    <row r="3879" spans="1:16" x14ac:dyDescent="0.55000000000000004">
      <c r="A3879" s="2">
        <f t="shared" si="371"/>
        <v>3868.2952126016448</v>
      </c>
      <c r="C3879">
        <f t="shared" si="367"/>
        <v>-7.5107296680361438E-2</v>
      </c>
      <c r="D3879">
        <f t="shared" si="368"/>
        <v>-0.12318270734908654</v>
      </c>
      <c r="E3879" s="3">
        <f>(M3879-C3879)^2</f>
        <v>4.1935624468279135E-2</v>
      </c>
      <c r="K3879" s="2">
        <f t="shared" si="372"/>
        <v>3868.2952126016448</v>
      </c>
      <c r="L3879" s="3">
        <v>0.178085255985346</v>
      </c>
      <c r="M3879" s="3">
        <v>0.12967459819386601</v>
      </c>
      <c r="O3879" s="3">
        <f t="shared" si="369"/>
        <v>3.2789474578237061E-2</v>
      </c>
      <c r="P3879" s="3">
        <f t="shared" si="370"/>
        <v>1.7423910573295134E-2</v>
      </c>
    </row>
    <row r="3880" spans="1:16" x14ac:dyDescent="0.55000000000000004">
      <c r="A3880" s="2">
        <f t="shared" si="371"/>
        <v>3869.2952126016448</v>
      </c>
      <c r="C3880">
        <f t="shared" si="367"/>
        <v>7.3712989080995148E-2</v>
      </c>
      <c r="D3880">
        <f t="shared" si="368"/>
        <v>-5.4659481772879583E-2</v>
      </c>
      <c r="E3880" s="3">
        <f>(M3880-C3880)^2</f>
        <v>8.0408981090937855E-3</v>
      </c>
      <c r="K3880" s="2">
        <f t="shared" si="372"/>
        <v>3869.2952126016448</v>
      </c>
      <c r="L3880" s="3">
        <v>0.119988899662024</v>
      </c>
      <c r="M3880" s="3">
        <v>-1.5958065942874099E-2</v>
      </c>
      <c r="O3880" s="3">
        <f t="shared" si="369"/>
        <v>1.5124642583246235E-2</v>
      </c>
      <c r="P3880" s="3">
        <f t="shared" si="370"/>
        <v>1.8585876738139219E-4</v>
      </c>
    </row>
    <row r="3881" spans="1:16" x14ac:dyDescent="0.55000000000000004">
      <c r="A3881" s="2">
        <f t="shared" si="371"/>
        <v>3870.2952126016448</v>
      </c>
      <c r="C3881">
        <f t="shared" si="367"/>
        <v>0.2040087018181532</v>
      </c>
      <c r="D3881">
        <f t="shared" si="368"/>
        <v>2.7600041492454933E-2</v>
      </c>
      <c r="E3881" s="3">
        <f>(M3881-C3881)^2</f>
        <v>0.13075646584557832</v>
      </c>
      <c r="K3881" s="2">
        <f t="shared" si="372"/>
        <v>3870.2952126016448</v>
      </c>
      <c r="L3881" s="3">
        <v>3.1840579061254801E-2</v>
      </c>
      <c r="M3881" s="3">
        <v>-0.157593933467568</v>
      </c>
      <c r="O3881" s="3">
        <f t="shared" si="369"/>
        <v>1.2134051209230171E-3</v>
      </c>
      <c r="P3881" s="3">
        <f t="shared" si="370"/>
        <v>2.4108422115101662E-2</v>
      </c>
    </row>
    <row r="3882" spans="1:16" x14ac:dyDescent="0.55000000000000004">
      <c r="A3882" s="2">
        <f t="shared" si="371"/>
        <v>3871.2952126016448</v>
      </c>
      <c r="C3882">
        <f t="shared" si="367"/>
        <v>0.28303564711644608</v>
      </c>
      <c r="D3882">
        <f t="shared" si="368"/>
        <v>0.10292348754160086</v>
      </c>
      <c r="E3882" s="3">
        <f>(M3882-C3882)^2</f>
        <v>0.29462648783172096</v>
      </c>
      <c r="K3882" s="2">
        <f t="shared" si="372"/>
        <v>3871.2952126016448</v>
      </c>
      <c r="L3882" s="3">
        <v>-6.4282412090018101E-2</v>
      </c>
      <c r="M3882" s="3">
        <v>-0.25975942271352298</v>
      </c>
      <c r="O3882" s="3">
        <f t="shared" si="369"/>
        <v>3.7563447207620369E-3</v>
      </c>
      <c r="P3882" s="3">
        <f t="shared" si="370"/>
        <v>6.6272449526007318E-2</v>
      </c>
    </row>
    <row r="3883" spans="1:16" x14ac:dyDescent="0.55000000000000004">
      <c r="A3883" s="2">
        <f t="shared" si="371"/>
        <v>3872.2952126016448</v>
      </c>
      <c r="C3883">
        <f t="shared" si="367"/>
        <v>0.29093381879096564</v>
      </c>
      <c r="D3883">
        <f t="shared" si="368"/>
        <v>0.1523815646151426</v>
      </c>
      <c r="E3883" s="3">
        <f>(M3883-C3883)^2</f>
        <v>0.34550927720739205</v>
      </c>
      <c r="K3883" s="2">
        <f t="shared" si="372"/>
        <v>3872.2952126016448</v>
      </c>
      <c r="L3883" s="3">
        <v>-0.14430547435421301</v>
      </c>
      <c r="M3883" s="3">
        <v>-0.29686655311040699</v>
      </c>
      <c r="O3883" s="3">
        <f t="shared" si="369"/>
        <v>1.9969106318946502E-2</v>
      </c>
      <c r="P3883" s="3">
        <f t="shared" si="370"/>
        <v>8.6754689356294767E-2</v>
      </c>
    </row>
    <row r="3884" spans="1:16" x14ac:dyDescent="0.55000000000000004">
      <c r="A3884" s="2">
        <f t="shared" si="371"/>
        <v>3873.2952126016448</v>
      </c>
      <c r="C3884">
        <f t="shared" si="367"/>
        <v>0.22571835284731942</v>
      </c>
      <c r="D3884">
        <f t="shared" si="368"/>
        <v>0.16354512322653159</v>
      </c>
      <c r="E3884" s="3">
        <f>(M3884-C3884)^2</f>
        <v>0.23555488308388622</v>
      </c>
      <c r="K3884" s="2">
        <f t="shared" si="372"/>
        <v>3873.2952126016448</v>
      </c>
      <c r="L3884" s="3">
        <v>-0.188186335360224</v>
      </c>
      <c r="M3884" s="3">
        <v>-0.25962161365439601</v>
      </c>
      <c r="O3884" s="3">
        <f t="shared" si="369"/>
        <v>3.4296428497872601E-2</v>
      </c>
      <c r="P3884" s="3">
        <f t="shared" si="370"/>
        <v>6.6201514943564743E-2</v>
      </c>
    </row>
    <row r="3885" spans="1:16" x14ac:dyDescent="0.55000000000000004">
      <c r="A3885" s="2">
        <f t="shared" si="371"/>
        <v>3874.2952126016448</v>
      </c>
      <c r="C3885">
        <f t="shared" si="367"/>
        <v>0.10377833723668056</v>
      </c>
      <c r="D3885">
        <f t="shared" si="368"/>
        <v>0.13360868554500144</v>
      </c>
      <c r="E3885" s="3">
        <f>(M3885-C3885)^2</f>
        <v>6.8189486754684656E-2</v>
      </c>
      <c r="K3885" s="2">
        <f t="shared" si="372"/>
        <v>3874.2952126016448</v>
      </c>
      <c r="L3885" s="3">
        <v>-0.18493476125199701</v>
      </c>
      <c r="M3885" s="3">
        <v>-0.15735283048307799</v>
      </c>
      <c r="O3885" s="3">
        <f t="shared" si="369"/>
        <v>3.3102664033631955E-2</v>
      </c>
      <c r="P3885" s="3">
        <f t="shared" si="370"/>
        <v>2.4033608669647422E-2</v>
      </c>
    </row>
    <row r="3886" spans="1:16" x14ac:dyDescent="0.55000000000000004">
      <c r="A3886" s="2">
        <f t="shared" si="371"/>
        <v>3875.2952126016448</v>
      </c>
      <c r="C3886">
        <f t="shared" si="367"/>
        <v>-4.4241876863355407E-2</v>
      </c>
      <c r="D3886">
        <f t="shared" si="368"/>
        <v>7.0095480961061732E-2</v>
      </c>
      <c r="E3886" s="3">
        <f>(M3886-C3886)^2</f>
        <v>8.1612045909014539E-4</v>
      </c>
      <c r="K3886" s="2">
        <f t="shared" si="372"/>
        <v>3875.2952126016448</v>
      </c>
      <c r="L3886" s="3">
        <v>-0.135365128936239</v>
      </c>
      <c r="M3886" s="3">
        <v>-1.5674054771180699E-2</v>
      </c>
      <c r="O3886" s="3">
        <f t="shared" si="369"/>
        <v>1.7522278331647486E-2</v>
      </c>
      <c r="P3886" s="3">
        <f t="shared" si="370"/>
        <v>1.7819557948675667E-4</v>
      </c>
    </row>
    <row r="3887" spans="1:16" x14ac:dyDescent="0.55000000000000004">
      <c r="A3887" s="2">
        <f t="shared" si="371"/>
        <v>3876.2952126016448</v>
      </c>
      <c r="C3887">
        <f t="shared" si="367"/>
        <v>-0.18114380789140161</v>
      </c>
      <c r="D3887">
        <f t="shared" si="368"/>
        <v>-1.1033192374337464E-2</v>
      </c>
      <c r="E3887" s="3">
        <f>(M3887-C3887)^2</f>
        <v>9.6767153603071129E-2</v>
      </c>
      <c r="K3887" s="2">
        <f t="shared" si="372"/>
        <v>3876.2952126016448</v>
      </c>
      <c r="L3887" s="3">
        <v>-5.18924603341053E-2</v>
      </c>
      <c r="M3887" s="3">
        <v>0.12993038519293501</v>
      </c>
      <c r="O3887" s="3">
        <f t="shared" si="369"/>
        <v>2.3911194720879865E-3</v>
      </c>
      <c r="P3887" s="3">
        <f t="shared" si="370"/>
        <v>1.7491503594748714E-2</v>
      </c>
    </row>
    <row r="3888" spans="1:16" x14ac:dyDescent="0.55000000000000004">
      <c r="A3888" s="2">
        <f t="shared" si="371"/>
        <v>3877.2952126016448</v>
      </c>
      <c r="C3888">
        <f t="shared" si="367"/>
        <v>-0.27252307406745735</v>
      </c>
      <c r="D3888">
        <f t="shared" si="368"/>
        <v>-8.9389149796641726E-2</v>
      </c>
      <c r="E3888" s="3">
        <f>(M3888-C3888)^2</f>
        <v>0.26575677535517295</v>
      </c>
      <c r="K3888" s="2">
        <f t="shared" si="372"/>
        <v>3877.2952126016448</v>
      </c>
      <c r="L3888" s="3">
        <v>4.4576996876157897E-2</v>
      </c>
      <c r="M3888" s="3">
        <v>0.24299295415588801</v>
      </c>
      <c r="O3888" s="3">
        <f t="shared" si="369"/>
        <v>2.2629413256654613E-3</v>
      </c>
      <c r="P3888" s="3">
        <f t="shared" si="370"/>
        <v>6.0180929574748583E-2</v>
      </c>
    </row>
    <row r="3889" spans="1:16" x14ac:dyDescent="0.55000000000000004">
      <c r="A3889" s="2">
        <f t="shared" si="371"/>
        <v>3878.2952126016448</v>
      </c>
      <c r="C3889">
        <f t="shared" si="367"/>
        <v>-0.29541544737295156</v>
      </c>
      <c r="D3889">
        <f t="shared" si="368"/>
        <v>-0.14528100891509663</v>
      </c>
      <c r="E3889" s="3">
        <f>(M3889-C3889)^2</f>
        <v>0.34882239008575522</v>
      </c>
      <c r="K3889" s="2">
        <f t="shared" si="372"/>
        <v>3878.2952126016448</v>
      </c>
      <c r="L3889" s="3">
        <v>0.129881868683175</v>
      </c>
      <c r="M3889" s="3">
        <v>0.29519643033164999</v>
      </c>
      <c r="O3889" s="3">
        <f t="shared" si="369"/>
        <v>1.7655833303434915E-2</v>
      </c>
      <c r="P3889" s="3">
        <f t="shared" si="370"/>
        <v>8.8519039034865632E-2</v>
      </c>
    </row>
    <row r="3890" spans="1:16" x14ac:dyDescent="0.55000000000000004">
      <c r="A3890" s="2">
        <f t="shared" si="371"/>
        <v>3879.2952126016448</v>
      </c>
      <c r="C3890">
        <f t="shared" si="367"/>
        <v>-0.24406791946734296</v>
      </c>
      <c r="D3890">
        <f t="shared" si="368"/>
        <v>-0.16466276727333293</v>
      </c>
      <c r="E3890" s="3">
        <f>(M3890-C3890)^2</f>
        <v>0.2678414915974423</v>
      </c>
      <c r="K3890" s="2">
        <f t="shared" si="372"/>
        <v>3879.2952126016448</v>
      </c>
      <c r="L3890" s="3">
        <v>0.182657020749873</v>
      </c>
      <c r="M3890" s="3">
        <v>0.27346612926514602</v>
      </c>
      <c r="O3890" s="3">
        <f t="shared" si="369"/>
        <v>3.4466073521246504E-2</v>
      </c>
      <c r="P3890" s="3">
        <f t="shared" si="370"/>
        <v>7.6060781768638133E-2</v>
      </c>
    </row>
    <row r="3891" spans="1:16" x14ac:dyDescent="0.55000000000000004">
      <c r="A3891" s="2">
        <f t="shared" si="371"/>
        <v>3880.2952126016448</v>
      </c>
      <c r="C3891">
        <f t="shared" si="367"/>
        <v>-0.13138447161848593</v>
      </c>
      <c r="D3891">
        <f t="shared" si="368"/>
        <v>-0.1426636578258072</v>
      </c>
      <c r="E3891" s="3">
        <f>(M3891-C3891)^2</f>
        <v>9.8991414740269346E-2</v>
      </c>
      <c r="K3891" s="2">
        <f t="shared" si="372"/>
        <v>3880.2952126016448</v>
      </c>
      <c r="L3891" s="3">
        <v>0.18968458884787401</v>
      </c>
      <c r="M3891" s="3">
        <v>0.183244539663483</v>
      </c>
      <c r="O3891" s="3">
        <f t="shared" si="369"/>
        <v>3.7124801986136352E-2</v>
      </c>
      <c r="P3891" s="3">
        <f t="shared" si="370"/>
        <v>3.4436077457987574E-2</v>
      </c>
    </row>
    <row r="3892" spans="1:16" x14ac:dyDescent="0.55000000000000004">
      <c r="A3892" s="2">
        <f t="shared" si="371"/>
        <v>3881.2952126016448</v>
      </c>
      <c r="C3892">
        <f t="shared" si="367"/>
        <v>1.4316783120273673E-2</v>
      </c>
      <c r="D3892">
        <f t="shared" si="368"/>
        <v>-8.4812205660243833E-2</v>
      </c>
      <c r="E3892" s="3">
        <f>(M3892-C3892)^2</f>
        <v>1.0765902809489717E-3</v>
      </c>
      <c r="K3892" s="2">
        <f t="shared" si="372"/>
        <v>3881.2952126016448</v>
      </c>
      <c r="L3892" s="3">
        <v>0.14920447495116401</v>
      </c>
      <c r="M3892" s="3">
        <v>4.7128218336505399E-2</v>
      </c>
      <c r="O3892" s="3">
        <f t="shared" si="369"/>
        <v>2.3164188873890473E-2</v>
      </c>
      <c r="P3892" s="3">
        <f t="shared" si="370"/>
        <v>2.4456270416910947E-3</v>
      </c>
    </row>
    <row r="3893" spans="1:16" x14ac:dyDescent="0.55000000000000004">
      <c r="A3893" s="2">
        <f t="shared" si="371"/>
        <v>3882.2952126016448</v>
      </c>
      <c r="C3893">
        <f t="shared" si="367"/>
        <v>0.15642013336899999</v>
      </c>
      <c r="D3893">
        <f t="shared" si="368"/>
        <v>-5.6468722277983156E-3</v>
      </c>
      <c r="E3893" s="3">
        <f>(M3893-C3893)^2</f>
        <v>6.6157905431532174E-2</v>
      </c>
      <c r="K3893" s="2">
        <f t="shared" si="372"/>
        <v>3882.2952126016448</v>
      </c>
      <c r="L3893" s="3">
        <v>7.1355174705571706E-2</v>
      </c>
      <c r="M3893" s="3">
        <v>-0.100791657635091</v>
      </c>
      <c r="O3893" s="3">
        <f t="shared" si="369"/>
        <v>5.5277084769289149E-3</v>
      </c>
      <c r="P3893" s="3">
        <f t="shared" si="370"/>
        <v>9.6956702456042435E-3</v>
      </c>
    </row>
    <row r="3894" spans="1:16" x14ac:dyDescent="0.55000000000000004">
      <c r="A3894" s="2">
        <f t="shared" si="371"/>
        <v>3883.2952126016448</v>
      </c>
      <c r="C3894">
        <f t="shared" si="367"/>
        <v>0.25921404549586813</v>
      </c>
      <c r="D3894">
        <f t="shared" si="368"/>
        <v>7.4937558411891175E-2</v>
      </c>
      <c r="E3894" s="3">
        <f>(M3894-C3894)^2</f>
        <v>0.2329816072792128</v>
      </c>
      <c r="K3894" s="2">
        <f t="shared" si="372"/>
        <v>3883.2952126016448</v>
      </c>
      <c r="L3894" s="3">
        <v>-2.43654717003987E-2</v>
      </c>
      <c r="M3894" s="3">
        <v>-0.223467637685929</v>
      </c>
      <c r="O3894" s="3">
        <f t="shared" si="369"/>
        <v>4.5676604777768545E-4</v>
      </c>
      <c r="P3894" s="3">
        <f t="shared" si="370"/>
        <v>4.8904038308566281E-2</v>
      </c>
    </row>
    <row r="3895" spans="1:16" x14ac:dyDescent="0.55000000000000004">
      <c r="A3895" s="2">
        <f t="shared" si="371"/>
        <v>3884.2952126016448</v>
      </c>
      <c r="C3895">
        <f t="shared" si="367"/>
        <v>0.29686571370392539</v>
      </c>
      <c r="D3895">
        <f t="shared" si="368"/>
        <v>0.1366896734669687</v>
      </c>
      <c r="E3895" s="3">
        <f>(M3895-C3895)^2</f>
        <v>0.34461651962832446</v>
      </c>
      <c r="K3895" s="2">
        <f t="shared" si="372"/>
        <v>3884.2952126016448</v>
      </c>
      <c r="L3895" s="3">
        <v>-0.113983634566591</v>
      </c>
      <c r="M3895" s="3">
        <v>-0.29017476158574701</v>
      </c>
      <c r="O3895" s="3">
        <f t="shared" si="369"/>
        <v>1.2318835279950639E-2</v>
      </c>
      <c r="P3895" s="3">
        <f t="shared" si="370"/>
        <v>8.2857448936653685E-2</v>
      </c>
    </row>
    <row r="3896" spans="1:16" x14ac:dyDescent="0.55000000000000004">
      <c r="A3896" s="2">
        <f t="shared" si="371"/>
        <v>3885.2952126016448</v>
      </c>
      <c r="C3896">
        <f t="shared" si="367"/>
        <v>0.25991301895688423</v>
      </c>
      <c r="D3896">
        <f t="shared" si="368"/>
        <v>0.16409074850357885</v>
      </c>
      <c r="E3896" s="3">
        <f>(M3896-C3896)^2</f>
        <v>0.29606530691709065</v>
      </c>
      <c r="K3896" s="2">
        <f t="shared" si="372"/>
        <v>3885.2952126016448</v>
      </c>
      <c r="L3896" s="3">
        <v>-0.17505388905244801</v>
      </c>
      <c r="M3896" s="3">
        <v>-0.284205816332881</v>
      </c>
      <c r="O3896" s="3">
        <f t="shared" si="369"/>
        <v>2.9604816715431508E-2</v>
      </c>
      <c r="P3896" s="3">
        <f t="shared" si="370"/>
        <v>7.945675906107473E-2</v>
      </c>
    </row>
    <row r="3897" spans="1:16" x14ac:dyDescent="0.55000000000000004">
      <c r="A3897" s="2">
        <f t="shared" si="371"/>
        <v>3886.2952126016448</v>
      </c>
      <c r="C3897">
        <f t="shared" si="367"/>
        <v>0.15764242352982857</v>
      </c>
      <c r="D3897">
        <f t="shared" si="368"/>
        <v>0.15025470792252704</v>
      </c>
      <c r="E3897" s="3">
        <f>(M3897-C3897)^2</f>
        <v>0.13300476601420386</v>
      </c>
      <c r="K3897" s="2">
        <f t="shared" si="372"/>
        <v>3886.2952126016448</v>
      </c>
      <c r="L3897" s="3">
        <v>-0.19228081106963099</v>
      </c>
      <c r="M3897" s="3">
        <v>-0.20705576129455999</v>
      </c>
      <c r="O3897" s="3">
        <f t="shared" si="369"/>
        <v>3.5829729294738787E-2</v>
      </c>
      <c r="P3897" s="3">
        <f t="shared" si="370"/>
        <v>4.1914658796260697E-2</v>
      </c>
    </row>
    <row r="3898" spans="1:16" x14ac:dyDescent="0.55000000000000004">
      <c r="A3898" s="2">
        <f t="shared" si="371"/>
        <v>3887.2952126016448</v>
      </c>
      <c r="C3898">
        <f t="shared" si="367"/>
        <v>1.5755220191392156E-2</v>
      </c>
      <c r="D3898">
        <f t="shared" si="368"/>
        <v>9.8658642360132179E-2</v>
      </c>
      <c r="E3898" s="3">
        <f>(M3898-C3898)^2</f>
        <v>8.7989139872984463E-3</v>
      </c>
      <c r="K3898" s="2">
        <f t="shared" si="372"/>
        <v>3887.2952126016448</v>
      </c>
      <c r="L3898" s="3">
        <v>-0.16134981113087299</v>
      </c>
      <c r="M3898" s="3">
        <v>-7.8047306359327398E-2</v>
      </c>
      <c r="O3898" s="3">
        <f t="shared" si="369"/>
        <v>2.50767573846199E-2</v>
      </c>
      <c r="P3898" s="3">
        <f t="shared" si="370"/>
        <v>5.7338581290435758E-3</v>
      </c>
    </row>
    <row r="3899" spans="1:16" x14ac:dyDescent="0.55000000000000004">
      <c r="A3899" s="2">
        <f t="shared" si="371"/>
        <v>3888.2952126016448</v>
      </c>
      <c r="C3899">
        <f t="shared" si="367"/>
        <v>-0.13009137660797587</v>
      </c>
      <c r="D3899">
        <f t="shared" si="368"/>
        <v>2.2268992279437974E-2</v>
      </c>
      <c r="E3899" s="3">
        <f>(M3899-C3899)^2</f>
        <v>4.0240342841445474E-2</v>
      </c>
      <c r="K3899" s="2">
        <f t="shared" si="372"/>
        <v>3888.2952126016448</v>
      </c>
      <c r="L3899" s="3">
        <v>-9.0007750052827004E-2</v>
      </c>
      <c r="M3899" s="3">
        <v>7.05085806239375E-2</v>
      </c>
      <c r="O3899" s="3">
        <f t="shared" si="369"/>
        <v>7.5714995539302131E-3</v>
      </c>
      <c r="P3899" s="3">
        <f t="shared" si="370"/>
        <v>5.3047396534704637E-3</v>
      </c>
    </row>
    <row r="3900" spans="1:16" x14ac:dyDescent="0.55000000000000004">
      <c r="A3900" s="2">
        <f t="shared" si="371"/>
        <v>3889.2952126016448</v>
      </c>
      <c r="C3900">
        <f t="shared" si="367"/>
        <v>-0.24324513004487561</v>
      </c>
      <c r="D3900">
        <f t="shared" si="368"/>
        <v>-5.9717006271148926E-2</v>
      </c>
      <c r="E3900" s="3">
        <f>(M3900-C3900)^2</f>
        <v>0.19771387704560692</v>
      </c>
      <c r="K3900" s="2">
        <f t="shared" si="372"/>
        <v>3889.2952126016448</v>
      </c>
      <c r="L3900" s="3">
        <v>3.87731039349353E-3</v>
      </c>
      <c r="M3900" s="3">
        <v>0.20140515618645799</v>
      </c>
      <c r="O3900" s="3">
        <f t="shared" si="369"/>
        <v>4.7206468741088514E-5</v>
      </c>
      <c r="P3900" s="3">
        <f t="shared" si="370"/>
        <v>4.1506002237543242E-2</v>
      </c>
    </row>
    <row r="3901" spans="1:16" x14ac:dyDescent="0.55000000000000004">
      <c r="A3901" s="2">
        <f t="shared" si="371"/>
        <v>3890.2952126016448</v>
      </c>
      <c r="C3901">
        <f t="shared" si="367"/>
        <v>-0.29526973608879348</v>
      </c>
      <c r="D3901">
        <f t="shared" si="368"/>
        <v>-0.12669571699834292</v>
      </c>
      <c r="E3901" s="3">
        <f>(M3901-C3901)^2</f>
        <v>0.33307707124889996</v>
      </c>
      <c r="K3901" s="2">
        <f t="shared" si="372"/>
        <v>3890.2952126016448</v>
      </c>
      <c r="L3901" s="3">
        <v>9.67912743986762E-2</v>
      </c>
      <c r="M3901" s="3">
        <v>0.28185856095520001</v>
      </c>
      <c r="O3901" s="3">
        <f t="shared" si="369"/>
        <v>9.9569784481128056E-3</v>
      </c>
      <c r="P3901" s="3">
        <f t="shared" si="370"/>
        <v>8.0760332163062332E-2</v>
      </c>
    </row>
    <row r="3902" spans="1:16" x14ac:dyDescent="0.55000000000000004">
      <c r="A3902" s="2">
        <f t="shared" si="371"/>
        <v>3891.2952126016448</v>
      </c>
      <c r="C3902">
        <f t="shared" si="367"/>
        <v>-0.27309105915344961</v>
      </c>
      <c r="D3902">
        <f t="shared" si="368"/>
        <v>-0.16183493660391393</v>
      </c>
      <c r="E3902" s="3">
        <f>(M3902-C3902)^2</f>
        <v>0.31901010990785883</v>
      </c>
      <c r="K3902" s="2">
        <f t="shared" si="372"/>
        <v>3891.2952126016448</v>
      </c>
      <c r="L3902" s="3">
        <v>0.16546326328123601</v>
      </c>
      <c r="M3902" s="3">
        <v>0.29171874060914199</v>
      </c>
      <c r="O3902" s="3">
        <f t="shared" si="369"/>
        <v>2.8377642682391225E-2</v>
      </c>
      <c r="P3902" s="3">
        <f t="shared" si="370"/>
        <v>8.6461758481028023E-2</v>
      </c>
    </row>
    <row r="3903" spans="1:16" x14ac:dyDescent="0.55000000000000004">
      <c r="A3903" s="2">
        <f t="shared" si="371"/>
        <v>3892.2952126016448</v>
      </c>
      <c r="C3903">
        <f t="shared" si="367"/>
        <v>-0.18228275085147569</v>
      </c>
      <c r="D3903">
        <f t="shared" si="368"/>
        <v>-0.15630394138885867</v>
      </c>
      <c r="E3903" s="3">
        <f>(M3903-C3903)^2</f>
        <v>0.16875573857234316</v>
      </c>
      <c r="K3903" s="2">
        <f t="shared" si="372"/>
        <v>3892.2952126016448</v>
      </c>
      <c r="L3903" s="3">
        <v>0.19269395141544601</v>
      </c>
      <c r="M3903" s="3">
        <v>0.22851615198584099</v>
      </c>
      <c r="O3903" s="3">
        <f t="shared" si="369"/>
        <v>3.8293534019321576E-2</v>
      </c>
      <c r="P3903" s="3">
        <f t="shared" si="370"/>
        <v>5.3287666567617194E-2</v>
      </c>
    </row>
    <row r="3904" spans="1:16" x14ac:dyDescent="0.55000000000000004">
      <c r="A3904" s="2">
        <f t="shared" si="371"/>
        <v>3893.2952126016448</v>
      </c>
      <c r="C3904">
        <f t="shared" si="367"/>
        <v>-4.5665553623607871E-2</v>
      </c>
      <c r="D3904">
        <f t="shared" si="368"/>
        <v>-0.11149270788290153</v>
      </c>
      <c r="E3904" s="3">
        <f>(M3904-C3904)^2</f>
        <v>2.3637779968722818E-2</v>
      </c>
      <c r="K3904" s="2">
        <f t="shared" si="372"/>
        <v>3893.2952126016448</v>
      </c>
      <c r="L3904" s="3">
        <v>0.17166324403116801</v>
      </c>
      <c r="M3904" s="3">
        <v>0.108080275486397</v>
      </c>
      <c r="O3904" s="3">
        <f t="shared" si="369"/>
        <v>3.0504938409002289E-2</v>
      </c>
      <c r="P3904" s="3">
        <f t="shared" si="370"/>
        <v>1.2189338781350973E-2</v>
      </c>
    </row>
    <row r="3905" spans="1:16" x14ac:dyDescent="0.55000000000000004">
      <c r="A3905" s="2">
        <f t="shared" si="371"/>
        <v>3894.2952126016448</v>
      </c>
      <c r="C3905">
        <f t="shared" si="367"/>
        <v>0.10242770628113382</v>
      </c>
      <c r="D3905">
        <f t="shared" si="368"/>
        <v>-3.8662602335566155E-2</v>
      </c>
      <c r="E3905" s="3">
        <f>(M3905-C3905)^2</f>
        <v>2.0122183609358305E-2</v>
      </c>
      <c r="K3905" s="2">
        <f t="shared" si="372"/>
        <v>3894.2952126016448</v>
      </c>
      <c r="L3905" s="3">
        <v>0.107638412257831</v>
      </c>
      <c r="M3905" s="3">
        <v>-3.9424976489966103E-2</v>
      </c>
      <c r="O3905" s="3">
        <f t="shared" si="369"/>
        <v>1.223939478269437E-2</v>
      </c>
      <c r="P3905" s="3">
        <f t="shared" si="370"/>
        <v>1.3764035759039558E-3</v>
      </c>
    </row>
    <row r="3906" spans="1:16" x14ac:dyDescent="0.55000000000000004">
      <c r="A3906" s="2">
        <f t="shared" si="371"/>
        <v>3895.2952126016448</v>
      </c>
      <c r="C3906">
        <f t="shared" si="367"/>
        <v>0.22478019039637495</v>
      </c>
      <c r="D3906">
        <f t="shared" si="368"/>
        <v>4.3883676836045098E-2</v>
      </c>
      <c r="E3906" s="3">
        <f>(M3906-C3906)^2</f>
        <v>0.16147232273056789</v>
      </c>
      <c r="K3906" s="2">
        <f t="shared" si="372"/>
        <v>3895.2952126016448</v>
      </c>
      <c r="L3906" s="3">
        <v>1.6654872394288402E-2</v>
      </c>
      <c r="M3906" s="3">
        <v>-0.17705599852962001</v>
      </c>
      <c r="O3906" s="3">
        <f t="shared" si="369"/>
        <v>3.860540573840155E-4</v>
      </c>
      <c r="P3906" s="3">
        <f t="shared" si="370"/>
        <v>3.0530899807229592E-2</v>
      </c>
    </row>
    <row r="3907" spans="1:16" x14ac:dyDescent="0.55000000000000004">
      <c r="A3907" s="2">
        <f t="shared" si="371"/>
        <v>3896.2952126016448</v>
      </c>
      <c r="C3907">
        <f t="shared" si="367"/>
        <v>0.29064389141760416</v>
      </c>
      <c r="D3907">
        <f t="shared" si="368"/>
        <v>0.11540169102666072</v>
      </c>
      <c r="E3907" s="3">
        <f>(M3907-C3907)^2</f>
        <v>0.31470544790268995</v>
      </c>
      <c r="K3907" s="2">
        <f t="shared" si="372"/>
        <v>3896.2952126016448</v>
      </c>
      <c r="L3907" s="3">
        <v>-7.84999835797313E-2</v>
      </c>
      <c r="M3907" s="3">
        <v>-0.27034224736185802</v>
      </c>
      <c r="O3907" s="3">
        <f t="shared" si="369"/>
        <v>5.7012462801607549E-3</v>
      </c>
      <c r="P3907" s="3">
        <f t="shared" si="370"/>
        <v>7.1833211076710882E-2</v>
      </c>
    </row>
    <row r="3908" spans="1:16" x14ac:dyDescent="0.55000000000000004">
      <c r="A3908" s="2">
        <f t="shared" si="371"/>
        <v>3897.2952126016448</v>
      </c>
      <c r="C3908">
        <f t="shared" si="367"/>
        <v>0.2834668155318259</v>
      </c>
      <c r="D3908">
        <f t="shared" si="368"/>
        <v>0.15791847925704003</v>
      </c>
      <c r="E3908" s="3">
        <f>(M3908-C3908)^2</f>
        <v>0.33568862228131047</v>
      </c>
      <c r="K3908" s="2">
        <f t="shared" si="372"/>
        <v>3897.2952126016448</v>
      </c>
      <c r="L3908" s="3">
        <v>-0.15399403168766301</v>
      </c>
      <c r="M3908" s="3">
        <v>-0.29591960326077099</v>
      </c>
      <c r="O3908" s="3">
        <f t="shared" si="369"/>
        <v>2.2801195002277334E-2</v>
      </c>
      <c r="P3908" s="3">
        <f t="shared" si="370"/>
        <v>8.6197754030898383E-2</v>
      </c>
    </row>
    <row r="3909" spans="1:16" x14ac:dyDescent="0.55000000000000004">
      <c r="A3909" s="2">
        <f t="shared" si="371"/>
        <v>3898.2952126016448</v>
      </c>
      <c r="C3909">
        <f t="shared" si="367"/>
        <v>0.20505261048146622</v>
      </c>
      <c r="D3909">
        <f t="shared" si="368"/>
        <v>0.160749284903525</v>
      </c>
      <c r="E3909" s="3">
        <f>(M3909-C3909)^2</f>
        <v>0.20469712994166178</v>
      </c>
      <c r="K3909" s="2">
        <f t="shared" si="372"/>
        <v>3898.2952126016448</v>
      </c>
      <c r="L3909" s="3">
        <v>-0.19091931924980299</v>
      </c>
      <c r="M3909" s="3">
        <v>-0.24738205877108099</v>
      </c>
      <c r="O3909" s="3">
        <f t="shared" si="369"/>
        <v>3.5316156393019285E-2</v>
      </c>
      <c r="P3909" s="3">
        <f t="shared" si="370"/>
        <v>6.0052931142931185E-2</v>
      </c>
    </row>
    <row r="3910" spans="1:16" x14ac:dyDescent="0.55000000000000004">
      <c r="A3910" s="2">
        <f t="shared" si="371"/>
        <v>3899.2952126016448</v>
      </c>
      <c r="C3910">
        <f t="shared" si="367"/>
        <v>7.5107296680278962E-2</v>
      </c>
      <c r="D3910">
        <f t="shared" si="368"/>
        <v>0.12318270734905516</v>
      </c>
      <c r="E3910" s="3">
        <f>(M3910-C3910)^2</f>
        <v>4.4941218473961382E-2</v>
      </c>
      <c r="K3910" s="2">
        <f t="shared" si="372"/>
        <v>3899.2952126016448</v>
      </c>
      <c r="L3910" s="3">
        <v>-0.180027678928358</v>
      </c>
      <c r="M3910" s="3">
        <v>-0.136886143015296</v>
      </c>
      <c r="O3910" s="3">
        <f t="shared" si="369"/>
        <v>3.134114087755159E-2</v>
      </c>
      <c r="P3910" s="3">
        <f t="shared" si="370"/>
        <v>1.8106684236533898E-2</v>
      </c>
    </row>
    <row r="3911" spans="1:16" x14ac:dyDescent="0.55000000000000004">
      <c r="A3911" s="2">
        <f t="shared" si="371"/>
        <v>3900.2952126016448</v>
      </c>
      <c r="C3911">
        <f t="shared" ref="C3911:C3974" si="373">$B$2*EXP(-C$4*((PI()/($B$1*$B$3)))^0.5)*SIN(2*PI()*$A3911/$B$3-C$4*SQRT(PI()/($B$1*$B$3)))</f>
        <v>-7.3712989081077734E-2</v>
      </c>
      <c r="D3911">
        <f t="shared" ref="D3911:D3974" si="374">$B$2*EXP(-D$4*((PI()/($B$1*$B$3)))^0.5)*SIN(2*PI()*$A3911/$B$3-D$4*SQRT(PI()/($B$1*$B$3)))</f>
        <v>5.4659481772834966E-2</v>
      </c>
      <c r="E3911" s="3">
        <f>(M3911-C3911)^2</f>
        <v>6.659660914321631E-3</v>
      </c>
      <c r="K3911" s="2">
        <f t="shared" si="372"/>
        <v>3900.2952126016448</v>
      </c>
      <c r="L3911" s="3">
        <v>-0.124046989608667</v>
      </c>
      <c r="M3911" s="3">
        <v>7.89375643865017E-3</v>
      </c>
      <c r="O3911" s="3">
        <f t="shared" ref="O3911:O3974" si="375">(L3911-$J$1)^2</f>
        <v>1.4653974950000247E-2</v>
      </c>
      <c r="P3911" s="3">
        <f t="shared" ref="P3911:P3974" si="376">(M3911-$J$2)^2</f>
        <v>1.044242721131918E-4</v>
      </c>
    </row>
    <row r="3912" spans="1:16" x14ac:dyDescent="0.55000000000000004">
      <c r="A3912" s="2">
        <f t="shared" si="371"/>
        <v>3901.2952126016448</v>
      </c>
      <c r="C3912">
        <f t="shared" si="373"/>
        <v>-0.20400870181811703</v>
      </c>
      <c r="D3912">
        <f t="shared" si="374"/>
        <v>-2.7600041492427726E-2</v>
      </c>
      <c r="E3912" s="3">
        <f>(M3912-C3912)^2</f>
        <v>0.12581586222116464</v>
      </c>
      <c r="K3912" s="2">
        <f t="shared" si="372"/>
        <v>3901.2952126016448</v>
      </c>
      <c r="L3912" s="3">
        <v>-3.6997962209828802E-2</v>
      </c>
      <c r="M3912" s="3">
        <v>0.150696615623227</v>
      </c>
      <c r="O3912" s="3">
        <f t="shared" si="375"/>
        <v>1.1563112041527649E-3</v>
      </c>
      <c r="P3912" s="3">
        <f t="shared" si="376"/>
        <v>2.3415634149536485E-2</v>
      </c>
    </row>
    <row r="3913" spans="1:16" x14ac:dyDescent="0.55000000000000004">
      <c r="A3913" s="2">
        <f t="shared" si="371"/>
        <v>3902.2952126016448</v>
      </c>
      <c r="C3913">
        <f t="shared" si="373"/>
        <v>-0.28303564711643103</v>
      </c>
      <c r="D3913">
        <f t="shared" si="374"/>
        <v>-0.10292348754157932</v>
      </c>
      <c r="E3913" s="3">
        <f>(M3913-C3913)^2</f>
        <v>0.29029705599574562</v>
      </c>
      <c r="K3913" s="2">
        <f t="shared" si="372"/>
        <v>3902.2952126016448</v>
      </c>
      <c r="L3913" s="3">
        <v>5.9317434343155402E-2</v>
      </c>
      <c r="M3913" s="3">
        <v>0.25575657257103401</v>
      </c>
      <c r="O3913" s="3">
        <f t="shared" si="375"/>
        <v>3.8826383301095442E-3</v>
      </c>
      <c r="P3913" s="3">
        <f t="shared" si="376"/>
        <v>6.6606130654212503E-2</v>
      </c>
    </row>
    <row r="3914" spans="1:16" x14ac:dyDescent="0.55000000000000004">
      <c r="A3914" s="2">
        <f t="shared" si="371"/>
        <v>3903.2952126016448</v>
      </c>
      <c r="C3914">
        <f t="shared" si="373"/>
        <v>-0.29093381879096208</v>
      </c>
      <c r="D3914">
        <f t="shared" si="374"/>
        <v>-0.15238156461514635</v>
      </c>
      <c r="E3914" s="3">
        <f>(M3914-C3914)^2</f>
        <v>0.34538485837137239</v>
      </c>
      <c r="K3914" s="2">
        <f t="shared" si="372"/>
        <v>3903.2952126016448</v>
      </c>
      <c r="L3914" s="3">
        <v>0.140776411486249</v>
      </c>
      <c r="M3914" s="3">
        <v>0.296760709319835</v>
      </c>
      <c r="O3914" s="3">
        <f t="shared" si="375"/>
        <v>2.0669754665251318E-2</v>
      </c>
      <c r="P3914" s="3">
        <f t="shared" si="376"/>
        <v>8.945229924493607E-2</v>
      </c>
    </row>
    <row r="3915" spans="1:16" x14ac:dyDescent="0.55000000000000004">
      <c r="A3915" s="2">
        <f t="shared" si="371"/>
        <v>3904.2952126016448</v>
      </c>
      <c r="C3915">
        <f t="shared" si="373"/>
        <v>-0.22571835284735176</v>
      </c>
      <c r="D3915">
        <f t="shared" si="374"/>
        <v>-0.16354512322653483</v>
      </c>
      <c r="E3915" s="3">
        <f>(M3915-C3915)^2</f>
        <v>0.23927519510434739</v>
      </c>
      <c r="K3915" s="2">
        <f t="shared" si="372"/>
        <v>3904.2952126016448</v>
      </c>
      <c r="L3915" s="3">
        <v>0.18697706305915701</v>
      </c>
      <c r="M3915" s="3">
        <v>0.26343928544969802</v>
      </c>
      <c r="O3915" s="3">
        <f t="shared" si="375"/>
        <v>3.6088771510471213E-2</v>
      </c>
      <c r="P3915" s="3">
        <f t="shared" si="376"/>
        <v>7.0630688943132625E-2</v>
      </c>
    </row>
    <row r="3916" spans="1:16" x14ac:dyDescent="0.55000000000000004">
      <c r="A3916" s="2">
        <f t="shared" ref="A3916:A3979" si="377">K3916</f>
        <v>3905.2952126016448</v>
      </c>
      <c r="C3916">
        <f t="shared" si="373"/>
        <v>-0.10377833723666394</v>
      </c>
      <c r="D3916">
        <f t="shared" si="374"/>
        <v>-0.13360868554499569</v>
      </c>
      <c r="E3916" s="3">
        <f>(M3916-C3916)^2</f>
        <v>7.177908782012489E-2</v>
      </c>
      <c r="K3916" s="2">
        <f t="shared" si="372"/>
        <v>3905.2952126016448</v>
      </c>
      <c r="L3916" s="3">
        <v>0.18634814926741</v>
      </c>
      <c r="M3916" s="3">
        <v>0.16413785828000299</v>
      </c>
      <c r="O3916" s="3">
        <f t="shared" si="375"/>
        <v>3.5850216972170744E-2</v>
      </c>
      <c r="P3916" s="3">
        <f t="shared" si="376"/>
        <v>2.7709904183771662E-2</v>
      </c>
    </row>
    <row r="3917" spans="1:16" x14ac:dyDescent="0.55000000000000004">
      <c r="A3917" s="2">
        <f t="shared" si="377"/>
        <v>3906.2952126016448</v>
      </c>
      <c r="C3917">
        <f t="shared" si="373"/>
        <v>4.4241876863372963E-2</v>
      </c>
      <c r="D3917">
        <f t="shared" si="374"/>
        <v>-7.0095480961052822E-2</v>
      </c>
      <c r="E3917" s="3">
        <f>(M3917-C3917)^2</f>
        <v>4.208566332239629E-4</v>
      </c>
      <c r="K3917" s="2">
        <f t="shared" ref="K3917:K3980" si="378">K3916+1</f>
        <v>3906.2952126016448</v>
      </c>
      <c r="L3917" s="3">
        <v>0.13904718547164899</v>
      </c>
      <c r="M3917" s="3">
        <v>2.3727086266733598E-2</v>
      </c>
      <c r="O3917" s="3">
        <f t="shared" si="375"/>
        <v>2.017552394005483E-2</v>
      </c>
      <c r="P3917" s="3">
        <f t="shared" si="376"/>
        <v>6.7871448496868757E-4</v>
      </c>
    </row>
    <row r="3918" spans="1:16" x14ac:dyDescent="0.55000000000000004">
      <c r="A3918" s="2">
        <f t="shared" si="377"/>
        <v>3907.2952126016448</v>
      </c>
      <c r="C3918">
        <f t="shared" si="373"/>
        <v>0.18114380789141563</v>
      </c>
      <c r="D3918">
        <f t="shared" si="374"/>
        <v>1.1033192374347288E-2</v>
      </c>
      <c r="E3918" s="3">
        <f>(M3918-C3918)^2</f>
        <v>9.2276267326851125E-2</v>
      </c>
      <c r="K3918" s="2">
        <f t="shared" si="378"/>
        <v>3907.2952126016448</v>
      </c>
      <c r="L3918" s="3">
        <v>5.6920991488398701E-2</v>
      </c>
      <c r="M3918" s="3">
        <v>-0.122626281694197</v>
      </c>
      <c r="O3918" s="3">
        <f t="shared" si="375"/>
        <v>3.5897326281613289E-3</v>
      </c>
      <c r="P3918" s="3">
        <f t="shared" si="376"/>
        <v>1.4472383202904513E-2</v>
      </c>
    </row>
    <row r="3919" spans="1:16" x14ac:dyDescent="0.55000000000000004">
      <c r="A3919" s="2">
        <f t="shared" si="377"/>
        <v>3908.2952126016448</v>
      </c>
      <c r="C3919">
        <f t="shared" si="373"/>
        <v>0.27252307406743764</v>
      </c>
      <c r="D3919">
        <f t="shared" si="374"/>
        <v>8.938914979661855E-2</v>
      </c>
      <c r="E3919" s="3">
        <f>(M3919-C3919)^2</f>
        <v>0.26090663940214603</v>
      </c>
      <c r="K3919" s="2">
        <f t="shared" si="378"/>
        <v>3908.2952126016448</v>
      </c>
      <c r="L3919" s="3">
        <v>-3.9461417925316697E-2</v>
      </c>
      <c r="M3919" s="3">
        <v>-0.238267136686592</v>
      </c>
      <c r="O3919" s="3">
        <f t="shared" si="375"/>
        <v>1.3299173535169222E-3</v>
      </c>
      <c r="P3919" s="3">
        <f t="shared" si="376"/>
        <v>5.5668662103355714E-2</v>
      </c>
    </row>
    <row r="3920" spans="1:16" x14ac:dyDescent="0.55000000000000004">
      <c r="A3920" s="2">
        <f t="shared" si="377"/>
        <v>3909.2952126016448</v>
      </c>
      <c r="C3920">
        <f t="shared" si="373"/>
        <v>0.29541544737295644</v>
      </c>
      <c r="D3920">
        <f t="shared" si="374"/>
        <v>0.14528100891508364</v>
      </c>
      <c r="E3920" s="3">
        <f>(M3920-C3920)^2</f>
        <v>0.34768471268338091</v>
      </c>
      <c r="K3920" s="2">
        <f t="shared" si="378"/>
        <v>3909.2952126016448</v>
      </c>
      <c r="L3920" s="3">
        <v>-0.12596047041877201</v>
      </c>
      <c r="M3920" s="3">
        <v>-0.29423250919382499</v>
      </c>
      <c r="O3920" s="3">
        <f t="shared" si="375"/>
        <v>1.512090385386242E-2</v>
      </c>
      <c r="P3920" s="3">
        <f t="shared" si="376"/>
        <v>8.5209957103595788E-2</v>
      </c>
    </row>
    <row r="3921" spans="1:16" x14ac:dyDescent="0.55000000000000004">
      <c r="A3921" s="2">
        <f t="shared" si="377"/>
        <v>3910.2952126016448</v>
      </c>
      <c r="C3921">
        <f t="shared" si="373"/>
        <v>0.24406791946733286</v>
      </c>
      <c r="D3921">
        <f t="shared" si="374"/>
        <v>0.16466276727333276</v>
      </c>
      <c r="E3921" s="3">
        <f>(M3921-C3921)^2</f>
        <v>0.27099671055098717</v>
      </c>
      <c r="K3921" s="2">
        <f t="shared" si="378"/>
        <v>3910.2952126016448</v>
      </c>
      <c r="L3921" s="3">
        <v>-0.180911941693817</v>
      </c>
      <c r="M3921" s="3">
        <v>-0.27650552448749199</v>
      </c>
      <c r="O3921" s="3">
        <f t="shared" si="375"/>
        <v>3.1655012465106297E-2</v>
      </c>
      <c r="P3921" s="3">
        <f t="shared" si="376"/>
        <v>7.5174925424106323E-2</v>
      </c>
    </row>
    <row r="3922" spans="1:16" x14ac:dyDescent="0.55000000000000004">
      <c r="A3922" s="2">
        <f t="shared" si="377"/>
        <v>3911.2952126016448</v>
      </c>
      <c r="C3922">
        <f t="shared" si="373"/>
        <v>0.13138447161840949</v>
      </c>
      <c r="D3922">
        <f t="shared" si="374"/>
        <v>0.14266365782578355</v>
      </c>
      <c r="E3922" s="3">
        <f>(M3922-C3922)^2</f>
        <v>0.10298354097204127</v>
      </c>
      <c r="K3922" s="2">
        <f t="shared" si="378"/>
        <v>3911.2952126016448</v>
      </c>
      <c r="L3922" s="3">
        <v>-0.190552894875438</v>
      </c>
      <c r="M3922" s="3">
        <v>-0.18952601585752399</v>
      </c>
      <c r="O3922" s="3">
        <f t="shared" si="375"/>
        <v>3.5178569374795222E-2</v>
      </c>
      <c r="P3922" s="3">
        <f t="shared" si="376"/>
        <v>3.5044196725237849E-2</v>
      </c>
    </row>
    <row r="3923" spans="1:16" x14ac:dyDescent="0.55000000000000004">
      <c r="A3923" s="2">
        <f t="shared" si="377"/>
        <v>3912.2952126016448</v>
      </c>
      <c r="C3923">
        <f t="shared" si="373"/>
        <v>-1.431678312022398E-2</v>
      </c>
      <c r="D3923">
        <f t="shared" si="374"/>
        <v>8.4812205660267495E-2</v>
      </c>
      <c r="E3923" s="3">
        <f>(M3923-C3923)^2</f>
        <v>1.661520890937962E-3</v>
      </c>
      <c r="K3923" s="2">
        <f t="shared" si="378"/>
        <v>3912.2952126016448</v>
      </c>
      <c r="L3923" s="3">
        <v>-0.15246869343116601</v>
      </c>
      <c r="M3923" s="3">
        <v>-5.5078540821995897E-2</v>
      </c>
      <c r="O3923" s="3">
        <f t="shared" si="375"/>
        <v>2.2342867535785498E-2</v>
      </c>
      <c r="P3923" s="3">
        <f t="shared" si="376"/>
        <v>2.7829294151222508E-3</v>
      </c>
    </row>
    <row r="3924" spans="1:16" x14ac:dyDescent="0.55000000000000004">
      <c r="A3924" s="2">
        <f t="shared" si="377"/>
        <v>3913.2952126016448</v>
      </c>
      <c r="C3924">
        <f t="shared" si="373"/>
        <v>-0.15642013336895774</v>
      </c>
      <c r="D3924">
        <f t="shared" si="374"/>
        <v>5.6468722278258986E-3</v>
      </c>
      <c r="E3924" s="3">
        <f>(M3924-C3924)^2</f>
        <v>6.2292088104534238E-2</v>
      </c>
      <c r="K3924" s="2">
        <f t="shared" si="378"/>
        <v>3913.2952126016448</v>
      </c>
      <c r="L3924" s="3">
        <v>-7.6197761869953196E-2</v>
      </c>
      <c r="M3924" s="3">
        <v>9.3163696444862998E-2</v>
      </c>
      <c r="O3924" s="3">
        <f t="shared" si="375"/>
        <v>5.3588806485388319E-3</v>
      </c>
      <c r="P3924" s="3">
        <f t="shared" si="376"/>
        <v>9.1181031933399385E-3</v>
      </c>
    </row>
    <row r="3925" spans="1:16" x14ac:dyDescent="0.55000000000000004">
      <c r="A3925" s="2">
        <f t="shared" si="377"/>
        <v>3914.2952126016448</v>
      </c>
      <c r="C3925">
        <f t="shared" si="373"/>
        <v>-0.25921404549584393</v>
      </c>
      <c r="D3925">
        <f t="shared" si="374"/>
        <v>-7.4937558411866598E-2</v>
      </c>
      <c r="E3925" s="3">
        <f>(M3925-C3925)^2</f>
        <v>0.22780245413981962</v>
      </c>
      <c r="K3925" s="2">
        <f t="shared" si="378"/>
        <v>3914.2952126016448</v>
      </c>
      <c r="L3925" s="3">
        <v>1.91573718481866E-2</v>
      </c>
      <c r="M3925" s="3">
        <v>0.218072507991492</v>
      </c>
      <c r="O3925" s="3">
        <f t="shared" si="375"/>
        <v>4.9065607263491426E-4</v>
      </c>
      <c r="P3925" s="3">
        <f t="shared" si="376"/>
        <v>4.8575089329003576E-2</v>
      </c>
    </row>
    <row r="3926" spans="1:16" x14ac:dyDescent="0.55000000000000004">
      <c r="A3926" s="2">
        <f t="shared" si="377"/>
        <v>3915.2952126016448</v>
      </c>
      <c r="C3926">
        <f t="shared" si="373"/>
        <v>-0.29686571370392523</v>
      </c>
      <c r="D3926">
        <f t="shared" si="374"/>
        <v>-0.13668967346695329</v>
      </c>
      <c r="E3926" s="3">
        <f>(M3926-C3926)^2</f>
        <v>0.34249347496048382</v>
      </c>
      <c r="K3926" s="2">
        <f t="shared" si="378"/>
        <v>3915.2952126016448</v>
      </c>
      <c r="L3926" s="3">
        <v>0.10971442294324101</v>
      </c>
      <c r="M3926" s="3">
        <v>0.288363707088027</v>
      </c>
      <c r="O3926" s="3">
        <f t="shared" si="375"/>
        <v>1.2703050193661516E-2</v>
      </c>
      <c r="P3926" s="3">
        <f t="shared" si="376"/>
        <v>8.4499961094928674E-2</v>
      </c>
    </row>
    <row r="3927" spans="1:16" x14ac:dyDescent="0.55000000000000004">
      <c r="A3927" s="2">
        <f t="shared" si="377"/>
        <v>3916.2952126016448</v>
      </c>
      <c r="C3927">
        <f t="shared" si="373"/>
        <v>-0.25991301895687563</v>
      </c>
      <c r="D3927">
        <f t="shared" si="374"/>
        <v>-0.16409074850357969</v>
      </c>
      <c r="E3927" s="3">
        <f>(M3927-C3927)^2</f>
        <v>0.29849334617117712</v>
      </c>
      <c r="K3927" s="2">
        <f t="shared" si="378"/>
        <v>3916.2952126016448</v>
      </c>
      <c r="L3927" s="3">
        <v>0.17279281619329401</v>
      </c>
      <c r="M3927" s="3">
        <v>0.28643242686579901</v>
      </c>
      <c r="O3927" s="3">
        <f t="shared" si="375"/>
        <v>3.090078887666832E-2</v>
      </c>
      <c r="P3927" s="3">
        <f t="shared" si="376"/>
        <v>8.3380887992972524E-2</v>
      </c>
    </row>
    <row r="3928" spans="1:16" x14ac:dyDescent="0.55000000000000004">
      <c r="A3928" s="2">
        <f t="shared" si="377"/>
        <v>3917.2952126016448</v>
      </c>
      <c r="C3928">
        <f t="shared" si="373"/>
        <v>-0.1576424235298135</v>
      </c>
      <c r="D3928">
        <f t="shared" si="374"/>
        <v>-0.15025470792252302</v>
      </c>
      <c r="E3928" s="3">
        <f>(M3928-C3928)^2</f>
        <v>0.13719970991216951</v>
      </c>
      <c r="K3928" s="2">
        <f t="shared" si="378"/>
        <v>3917.2952126016448</v>
      </c>
      <c r="L3928" s="3">
        <v>0.19259417669892601</v>
      </c>
      <c r="M3928" s="3">
        <v>0.21276236843725799</v>
      </c>
      <c r="O3928" s="3">
        <f t="shared" si="375"/>
        <v>3.8254494677084035E-2</v>
      </c>
      <c r="P3928" s="3">
        <f t="shared" si="376"/>
        <v>4.6262603191606876E-2</v>
      </c>
    </row>
    <row r="3929" spans="1:16" x14ac:dyDescent="0.55000000000000004">
      <c r="A3929" s="2">
        <f t="shared" si="377"/>
        <v>3918.2952126016448</v>
      </c>
      <c r="C3929">
        <f t="shared" si="373"/>
        <v>-1.5755220191441835E-2</v>
      </c>
      <c r="D3929">
        <f t="shared" si="374"/>
        <v>-9.8658642360154272E-2</v>
      </c>
      <c r="E3929" s="3">
        <f>(M3929-C3929)^2</f>
        <v>1.0314408239089624E-2</v>
      </c>
      <c r="K3929" s="2">
        <f t="shared" si="378"/>
        <v>3918.2952126016448</v>
      </c>
      <c r="L3929" s="3">
        <v>0.16415913088278</v>
      </c>
      <c r="M3929" s="3">
        <v>8.5804654951695397E-2</v>
      </c>
      <c r="O3929" s="3">
        <f t="shared" si="375"/>
        <v>2.7939963895614081E-2</v>
      </c>
      <c r="P3929" s="3">
        <f t="shared" si="376"/>
        <v>7.7668471982629151E-3</v>
      </c>
    </row>
    <row r="3930" spans="1:16" x14ac:dyDescent="0.55000000000000004">
      <c r="A3930" s="2">
        <f t="shared" si="377"/>
        <v>3919.2952126016448</v>
      </c>
      <c r="C3930">
        <f t="shared" si="373"/>
        <v>0.13009137660793116</v>
      </c>
      <c r="D3930">
        <f t="shared" si="374"/>
        <v>-2.2268992279465324E-2</v>
      </c>
      <c r="E3930" s="3">
        <f>(M3930-C3930)^2</f>
        <v>3.7146681262537874E-2</v>
      </c>
      <c r="K3930" s="2">
        <f t="shared" si="378"/>
        <v>3919.2952126016448</v>
      </c>
      <c r="L3930" s="3">
        <v>9.4609412367727505E-2</v>
      </c>
      <c r="M3930" s="3">
        <v>-6.2643366659954694E-2</v>
      </c>
      <c r="O3930" s="3">
        <f t="shared" si="375"/>
        <v>9.5263062465054272E-3</v>
      </c>
      <c r="P3930" s="3">
        <f t="shared" si="376"/>
        <v>3.638297748189388E-3</v>
      </c>
    </row>
    <row r="3931" spans="1:16" x14ac:dyDescent="0.55000000000000004">
      <c r="A3931" s="2">
        <f t="shared" si="377"/>
        <v>3920.2952126016448</v>
      </c>
      <c r="C3931">
        <f t="shared" si="373"/>
        <v>0.24324513004484707</v>
      </c>
      <c r="D3931">
        <f t="shared" si="374"/>
        <v>5.9717006271123196E-2</v>
      </c>
      <c r="E3931" s="3">
        <f>(M3931-C3931)^2</f>
        <v>0.19241127704460467</v>
      </c>
      <c r="K3931" s="2">
        <f t="shared" si="378"/>
        <v>3920.2952126016448</v>
      </c>
      <c r="L3931" s="3">
        <v>1.36417961099281E-3</v>
      </c>
      <c r="M3931" s="3">
        <v>-0.19540196848038499</v>
      </c>
      <c r="O3931" s="3">
        <f t="shared" si="375"/>
        <v>1.898837793330224E-5</v>
      </c>
      <c r="P3931" s="3">
        <f t="shared" si="376"/>
        <v>3.72786914035532E-2</v>
      </c>
    </row>
    <row r="3932" spans="1:16" x14ac:dyDescent="0.55000000000000004">
      <c r="A3932" s="2">
        <f t="shared" si="377"/>
        <v>3921.2952126016448</v>
      </c>
      <c r="C3932">
        <f t="shared" si="373"/>
        <v>0.29526973608879531</v>
      </c>
      <c r="D3932">
        <f t="shared" si="374"/>
        <v>0.12669571699834922</v>
      </c>
      <c r="E3932" s="3">
        <f>(M3932-C3932)^2</f>
        <v>0.33003953129340252</v>
      </c>
      <c r="K3932" s="2">
        <f t="shared" si="378"/>
        <v>3921.2952126016448</v>
      </c>
      <c r="L3932" s="3">
        <v>-9.2222720392071106E-2</v>
      </c>
      <c r="M3932" s="3">
        <v>-0.27922093510909501</v>
      </c>
      <c r="O3932" s="3">
        <f t="shared" si="375"/>
        <v>7.961874118525749E-3</v>
      </c>
      <c r="P3932" s="3">
        <f t="shared" si="376"/>
        <v>7.6671323953298273E-2</v>
      </c>
    </row>
    <row r="3933" spans="1:16" x14ac:dyDescent="0.55000000000000004">
      <c r="A3933" s="2">
        <f t="shared" si="377"/>
        <v>3922.2952126016448</v>
      </c>
      <c r="C3933">
        <f t="shared" si="373"/>
        <v>0.27309105915341614</v>
      </c>
      <c r="D3933">
        <f t="shared" si="374"/>
        <v>0.16183493660392267</v>
      </c>
      <c r="E3933" s="3">
        <f>(M3933-C3933)^2</f>
        <v>0.32058056648342564</v>
      </c>
      <c r="K3933" s="2">
        <f t="shared" si="378"/>
        <v>3922.2952126016448</v>
      </c>
      <c r="L3933" s="3">
        <v>-0.16271186796471801</v>
      </c>
      <c r="M3933" s="3">
        <v>-0.29310728637880601</v>
      </c>
      <c r="O3933" s="3">
        <f t="shared" si="375"/>
        <v>2.5509993485541831E-2</v>
      </c>
      <c r="P3933" s="3">
        <f t="shared" si="376"/>
        <v>8.4554301393470241E-2</v>
      </c>
    </row>
    <row r="3934" spans="1:16" x14ac:dyDescent="0.55000000000000004">
      <c r="A3934" s="2">
        <f t="shared" si="377"/>
        <v>3923.2952126016448</v>
      </c>
      <c r="C3934">
        <f t="shared" si="373"/>
        <v>0.18228275085151496</v>
      </c>
      <c r="D3934">
        <f t="shared" si="374"/>
        <v>0.15630394138886736</v>
      </c>
      <c r="E3934" s="3">
        <f>(M3934-C3934)^2</f>
        <v>0.17294440546309442</v>
      </c>
      <c r="K3934" s="2">
        <f t="shared" si="378"/>
        <v>3923.2952126016448</v>
      </c>
      <c r="L3934" s="3">
        <v>-0.192448818814454</v>
      </c>
      <c r="M3934" s="3">
        <v>-0.23358309946934799</v>
      </c>
      <c r="O3934" s="3">
        <f t="shared" si="375"/>
        <v>3.5893361028164372E-2</v>
      </c>
      <c r="P3934" s="3">
        <f t="shared" si="376"/>
        <v>5.3480279400123516E-2</v>
      </c>
    </row>
    <row r="3935" spans="1:16" x14ac:dyDescent="0.55000000000000004">
      <c r="A3935" s="2">
        <f t="shared" si="377"/>
        <v>3924.2952126016448</v>
      </c>
      <c r="C3935">
        <f t="shared" si="373"/>
        <v>4.5665553623657026E-2</v>
      </c>
      <c r="D3935">
        <f t="shared" si="374"/>
        <v>0.11149270788292183</v>
      </c>
      <c r="E3935" s="3">
        <f>(M3935-C3935)^2</f>
        <v>2.599257516210883E-2</v>
      </c>
      <c r="K3935" s="2">
        <f t="shared" si="378"/>
        <v>3924.2952126016448</v>
      </c>
      <c r="L3935" s="3">
        <v>-0.173985769126313</v>
      </c>
      <c r="M3935" s="3">
        <v>-0.115556576253444</v>
      </c>
      <c r="O3935" s="3">
        <f t="shared" si="375"/>
        <v>2.9238395091956235E-2</v>
      </c>
      <c r="P3935" s="3">
        <f t="shared" si="376"/>
        <v>1.2821375578224402E-2</v>
      </c>
    </row>
    <row r="3936" spans="1:16" x14ac:dyDescent="0.55000000000000004">
      <c r="A3936" s="2">
        <f t="shared" si="377"/>
        <v>3925.2952126016448</v>
      </c>
      <c r="C3936">
        <f t="shared" si="373"/>
        <v>-0.10242770628108711</v>
      </c>
      <c r="D3936">
        <f t="shared" si="374"/>
        <v>3.8662602335592981E-2</v>
      </c>
      <c r="E3936" s="3">
        <f>(M3936-C3936)^2</f>
        <v>1.7913015675638543E-2</v>
      </c>
      <c r="K3936" s="2">
        <f t="shared" si="378"/>
        <v>3925.2952126016448</v>
      </c>
      <c r="L3936" s="3">
        <v>-0.111946904231134</v>
      </c>
      <c r="M3936" s="3">
        <v>3.1411808346090697E-2</v>
      </c>
      <c r="O3936" s="3">
        <f t="shared" si="375"/>
        <v>1.1870869137962569E-2</v>
      </c>
      <c r="P3936" s="3">
        <f t="shared" si="376"/>
        <v>1.1381764928230979E-3</v>
      </c>
    </row>
    <row r="3937" spans="1:16" x14ac:dyDescent="0.55000000000000004">
      <c r="A3937" s="2">
        <f t="shared" si="377"/>
        <v>3926.2952126016448</v>
      </c>
      <c r="C3937">
        <f t="shared" si="373"/>
        <v>-0.22478019039634245</v>
      </c>
      <c r="D3937">
        <f t="shared" si="374"/>
        <v>-4.3883676836018494E-2</v>
      </c>
      <c r="E3937" s="3">
        <f>(M3937-C3937)^2</f>
        <v>0.15625663575905352</v>
      </c>
      <c r="K3937" s="2">
        <f t="shared" si="378"/>
        <v>3926.2952126016448</v>
      </c>
      <c r="L3937" s="3">
        <v>-2.1870242703092201E-2</v>
      </c>
      <c r="M3937" s="3">
        <v>0.17051291068063501</v>
      </c>
      <c r="O3937" s="3">
        <f t="shared" si="375"/>
        <v>3.563357195124005E-4</v>
      </c>
      <c r="P3937" s="3">
        <f t="shared" si="376"/>
        <v>2.9872965169596387E-2</v>
      </c>
    </row>
    <row r="3938" spans="1:16" x14ac:dyDescent="0.55000000000000004">
      <c r="A3938" s="2">
        <f t="shared" si="377"/>
        <v>3927.2952126016448</v>
      </c>
      <c r="C3938">
        <f t="shared" si="373"/>
        <v>-0.29064389141760777</v>
      </c>
      <c r="D3938">
        <f t="shared" si="374"/>
        <v>-0.11540169102666774</v>
      </c>
      <c r="E3938" s="3">
        <f>(M3938-C3938)^2</f>
        <v>0.31086410799916536</v>
      </c>
      <c r="K3938" s="2">
        <f t="shared" si="378"/>
        <v>3927.2952126016448</v>
      </c>
      <c r="L3938" s="3">
        <v>7.3683956783075197E-2</v>
      </c>
      <c r="M3938" s="3">
        <v>0.266907996749911</v>
      </c>
      <c r="O3938" s="3">
        <f t="shared" si="375"/>
        <v>5.8794148941474864E-3</v>
      </c>
      <c r="P3938" s="3">
        <f t="shared" si="376"/>
        <v>7.2486440499012261E-2</v>
      </c>
    </row>
    <row r="3939" spans="1:16" x14ac:dyDescent="0.55000000000000004">
      <c r="A3939" s="2">
        <f t="shared" si="377"/>
        <v>3928.2952126016448</v>
      </c>
      <c r="C3939">
        <f t="shared" si="373"/>
        <v>-0.28346681553182063</v>
      </c>
      <c r="D3939">
        <f t="shared" si="374"/>
        <v>-0.1579184792570428</v>
      </c>
      <c r="E3939" s="3">
        <f>(M3939-C3939)^2</f>
        <v>0.33630852257379085</v>
      </c>
      <c r="K3939" s="2">
        <f t="shared" si="378"/>
        <v>3928.2952126016448</v>
      </c>
      <c r="L3939" s="3">
        <v>0.150783552190839</v>
      </c>
      <c r="M3939" s="3">
        <v>0.29645431925617</v>
      </c>
      <c r="O3939" s="3">
        <f t="shared" si="375"/>
        <v>2.3647346715085955E-2</v>
      </c>
      <c r="P3939" s="3">
        <f t="shared" si="376"/>
        <v>8.9269119302120656E-2</v>
      </c>
    </row>
    <row r="3940" spans="1:16" x14ac:dyDescent="0.55000000000000004">
      <c r="A3940" s="2">
        <f t="shared" si="377"/>
        <v>3929.2952126016448</v>
      </c>
      <c r="C3940">
        <f t="shared" si="373"/>
        <v>-0.20505261048150222</v>
      </c>
      <c r="D3940">
        <f t="shared" si="374"/>
        <v>-0.16074928490353099</v>
      </c>
      <c r="E3940" s="3">
        <f>(M3940-C3940)^2</f>
        <v>0.20867028627831646</v>
      </c>
      <c r="K3940" s="2">
        <f t="shared" si="378"/>
        <v>3929.2952126016448</v>
      </c>
      <c r="L3940" s="3">
        <v>0.19011847155915901</v>
      </c>
      <c r="M3940" s="3">
        <v>0.25175181843563998</v>
      </c>
      <c r="O3940" s="3">
        <f t="shared" si="375"/>
        <v>3.7292189524595273E-2</v>
      </c>
      <c r="P3940" s="3">
        <f t="shared" si="376"/>
        <v>6.4555061714706652E-2</v>
      </c>
    </row>
    <row r="3941" spans="1:16" x14ac:dyDescent="0.55000000000000004">
      <c r="A3941" s="2">
        <f t="shared" si="377"/>
        <v>3930.2952126016448</v>
      </c>
      <c r="C3941">
        <f t="shared" si="373"/>
        <v>-7.510729668032709E-2</v>
      </c>
      <c r="D3941">
        <f t="shared" si="374"/>
        <v>-0.12318270734907347</v>
      </c>
      <c r="E3941" s="3">
        <f>(M3941-C3941)^2</f>
        <v>4.8006479387075272E-2</v>
      </c>
      <c r="K3941" s="2">
        <f t="shared" si="378"/>
        <v>3930.2952126016448</v>
      </c>
      <c r="L3941" s="3">
        <v>0.181837040316115</v>
      </c>
      <c r="M3941" s="3">
        <v>0.143996512933005</v>
      </c>
      <c r="O3941" s="3">
        <f t="shared" si="375"/>
        <v>3.4162286487072757E-2</v>
      </c>
      <c r="P3941" s="3">
        <f t="shared" si="376"/>
        <v>2.1410003603470829E-2</v>
      </c>
    </row>
    <row r="3942" spans="1:16" x14ac:dyDescent="0.55000000000000004">
      <c r="A3942" s="2">
        <f t="shared" si="377"/>
        <v>3931.2952126016448</v>
      </c>
      <c r="C3942">
        <f t="shared" si="373"/>
        <v>7.3712989081029537E-2</v>
      </c>
      <c r="D3942">
        <f t="shared" si="374"/>
        <v>-5.4659481772861007E-2</v>
      </c>
      <c r="E3942" s="3">
        <f>(M3942-C3942)^2</f>
        <v>5.4076317755011715E-3</v>
      </c>
      <c r="K3942" s="2">
        <f t="shared" si="378"/>
        <v>3931.2952126016448</v>
      </c>
      <c r="L3942" s="3">
        <v>0.128013394290796</v>
      </c>
      <c r="M3942" s="3">
        <v>1.76387476786415E-4</v>
      </c>
      <c r="O3942" s="3">
        <f t="shared" si="375"/>
        <v>1.7162776478528992E-2</v>
      </c>
      <c r="P3942" s="3">
        <f t="shared" si="376"/>
        <v>6.2572548289174284E-6</v>
      </c>
    </row>
    <row r="3943" spans="1:16" x14ac:dyDescent="0.55000000000000004">
      <c r="A3943" s="2">
        <f t="shared" si="377"/>
        <v>3932.2952126016448</v>
      </c>
      <c r="C3943">
        <f t="shared" si="373"/>
        <v>0.20400870181812997</v>
      </c>
      <c r="D3943">
        <f t="shared" si="374"/>
        <v>2.760004149243743E-2</v>
      </c>
      <c r="E3943" s="3">
        <f>(M3943-C3943)^2</f>
        <v>0.12089293756736751</v>
      </c>
      <c r="K3943" s="2">
        <f t="shared" si="378"/>
        <v>3932.2952126016448</v>
      </c>
      <c r="L3943" s="3">
        <v>4.2127999527904698E-2</v>
      </c>
      <c r="M3943" s="3">
        <v>-0.143687915317222</v>
      </c>
      <c r="O3943" s="3">
        <f t="shared" si="375"/>
        <v>2.035939430706906E-3</v>
      </c>
      <c r="P3943" s="3">
        <f t="shared" si="376"/>
        <v>1.9983455995984219E-2</v>
      </c>
    </row>
    <row r="3944" spans="1:16" x14ac:dyDescent="0.55000000000000004">
      <c r="A3944" s="2">
        <f t="shared" si="377"/>
        <v>3933.2952126016448</v>
      </c>
      <c r="C3944">
        <f t="shared" si="373"/>
        <v>0.28303564711645679</v>
      </c>
      <c r="D3944">
        <f t="shared" si="374"/>
        <v>0.10292348754161623</v>
      </c>
      <c r="E3944" s="3">
        <f>(M3944-C3944)^2</f>
        <v>0.2857975186754167</v>
      </c>
      <c r="K3944" s="2">
        <f t="shared" si="378"/>
        <v>3933.2952126016448</v>
      </c>
      <c r="L3944" s="3">
        <v>-5.4308614059886601E-2</v>
      </c>
      <c r="M3944" s="3">
        <v>-0.25156468834492002</v>
      </c>
      <c r="O3944" s="3">
        <f t="shared" si="375"/>
        <v>2.6332526322607867E-3</v>
      </c>
      <c r="P3944" s="3">
        <f t="shared" si="376"/>
        <v>6.2120390808089322E-2</v>
      </c>
    </row>
    <row r="3945" spans="1:16" x14ac:dyDescent="0.55000000000000004">
      <c r="A3945" s="2">
        <f t="shared" si="377"/>
        <v>3934.2952126016448</v>
      </c>
      <c r="C3945">
        <f t="shared" si="373"/>
        <v>0.29093381879097202</v>
      </c>
      <c r="D3945">
        <f t="shared" si="374"/>
        <v>0.15238156461513588</v>
      </c>
      <c r="E3945" s="3">
        <f>(M3945-C3945)^2</f>
        <v>0.3450027455351059</v>
      </c>
      <c r="K3945" s="2">
        <f t="shared" si="378"/>
        <v>3934.2952126016448</v>
      </c>
      <c r="L3945" s="3">
        <v>-0.13714329835019701</v>
      </c>
      <c r="M3945" s="3">
        <v>-0.29643552458260403</v>
      </c>
      <c r="O3945" s="3">
        <f t="shared" si="375"/>
        <v>1.7996198987284578E-2</v>
      </c>
      <c r="P3945" s="3">
        <f t="shared" si="376"/>
        <v>8.650096357222696E-2</v>
      </c>
    </row>
    <row r="3946" spans="1:16" x14ac:dyDescent="0.55000000000000004">
      <c r="A3946" s="2">
        <f t="shared" si="377"/>
        <v>3935.2952126016448</v>
      </c>
      <c r="C3946">
        <f t="shared" si="373"/>
        <v>0.22571835284738406</v>
      </c>
      <c r="D3946">
        <f t="shared" si="374"/>
        <v>0.16354512322653805</v>
      </c>
      <c r="E3946" s="3">
        <f>(M3946-C3946)^2</f>
        <v>0.24283271735472484</v>
      </c>
      <c r="K3946" s="2">
        <f t="shared" si="378"/>
        <v>3935.2952126016448</v>
      </c>
      <c r="L3946" s="3">
        <v>-0.18562959279344399</v>
      </c>
      <c r="M3946" s="3">
        <v>-0.26706224473608903</v>
      </c>
      <c r="O3946" s="3">
        <f t="shared" si="375"/>
        <v>3.3355984036960863E-2</v>
      </c>
      <c r="P3946" s="3">
        <f t="shared" si="376"/>
        <v>7.0085775357466976E-2</v>
      </c>
    </row>
    <row r="3947" spans="1:16" x14ac:dyDescent="0.55000000000000004">
      <c r="A3947" s="2">
        <f t="shared" si="377"/>
        <v>3936.2952126016448</v>
      </c>
      <c r="C3947">
        <f t="shared" si="373"/>
        <v>0.10377833723671054</v>
      </c>
      <c r="D3947">
        <f t="shared" si="374"/>
        <v>0.13360868554501182</v>
      </c>
      <c r="E3947" s="3">
        <f>(M3947-C3947)^2</f>
        <v>7.5394124887835687E-2</v>
      </c>
      <c r="K3947" s="2">
        <f t="shared" si="378"/>
        <v>3936.2952126016448</v>
      </c>
      <c r="L3947" s="3">
        <v>-0.18762380415918201</v>
      </c>
      <c r="M3947" s="3">
        <v>-0.17080156896153201</v>
      </c>
      <c r="O3947" s="3">
        <f t="shared" si="375"/>
        <v>3.4088391314752914E-2</v>
      </c>
      <c r="P3947" s="3">
        <f t="shared" si="376"/>
        <v>2.8384333038032363E-2</v>
      </c>
    </row>
    <row r="3948" spans="1:16" x14ac:dyDescent="0.55000000000000004">
      <c r="A3948" s="2">
        <f t="shared" si="377"/>
        <v>3937.2952126016448</v>
      </c>
      <c r="C3948">
        <f t="shared" si="373"/>
        <v>-4.4241876863390511E-2</v>
      </c>
      <c r="D3948">
        <f t="shared" si="374"/>
        <v>7.0095480961043913E-2</v>
      </c>
      <c r="E3948" s="3">
        <f>(M3948-C3948)^2</f>
        <v>1.5573283361836778E-4</v>
      </c>
      <c r="K3948" s="2">
        <f t="shared" si="378"/>
        <v>3937.2952126016448</v>
      </c>
      <c r="L3948" s="3">
        <v>-0.142626469839673</v>
      </c>
      <c r="M3948" s="3">
        <v>-3.17625806645511E-2</v>
      </c>
      <c r="O3948" s="3">
        <f t="shared" si="375"/>
        <v>1.94973981064482E-2</v>
      </c>
      <c r="P3948" s="3">
        <f t="shared" si="376"/>
        <v>8.6656744223660351E-4</v>
      </c>
    </row>
    <row r="3949" spans="1:16" x14ac:dyDescent="0.55000000000000004">
      <c r="A3949" s="2">
        <f t="shared" si="377"/>
        <v>3938.2952126016448</v>
      </c>
      <c r="C3949">
        <f t="shared" si="373"/>
        <v>-0.18114380789142973</v>
      </c>
      <c r="D3949">
        <f t="shared" si="374"/>
        <v>-1.1033192374357114E-2</v>
      </c>
      <c r="E3949" s="3">
        <f>(M3949-C3949)^2</f>
        <v>8.7838348616380846E-2</v>
      </c>
      <c r="K3949" s="2">
        <f t="shared" si="378"/>
        <v>3938.2952126016448</v>
      </c>
      <c r="L3949" s="3">
        <v>-6.1907451358435797E-2</v>
      </c>
      <c r="M3949" s="3">
        <v>0.115231543000612</v>
      </c>
      <c r="O3949" s="3">
        <f t="shared" si="375"/>
        <v>3.4708670986913215E-3</v>
      </c>
      <c r="P3949" s="3">
        <f t="shared" si="376"/>
        <v>1.3819555630413365E-2</v>
      </c>
    </row>
    <row r="3950" spans="1:16" x14ac:dyDescent="0.55000000000000004">
      <c r="A3950" s="2">
        <f t="shared" si="377"/>
        <v>3939.2952126016448</v>
      </c>
      <c r="C3950">
        <f t="shared" si="373"/>
        <v>-0.27252307406744464</v>
      </c>
      <c r="D3950">
        <f t="shared" si="374"/>
        <v>-8.9389149796626835E-2</v>
      </c>
      <c r="E3950" s="3">
        <f>(M3950-C3950)^2</f>
        <v>0.25592295785548136</v>
      </c>
      <c r="K3950" s="2">
        <f t="shared" si="378"/>
        <v>3939.2952126016448</v>
      </c>
      <c r="L3950" s="3">
        <v>3.4316672361469E-2</v>
      </c>
      <c r="M3950" s="3">
        <v>0.233365211876677</v>
      </c>
      <c r="O3950" s="3">
        <f t="shared" si="375"/>
        <v>1.3920404539018748E-3</v>
      </c>
      <c r="P3950" s="3">
        <f t="shared" si="376"/>
        <v>5.5549905703582723E-2</v>
      </c>
    </row>
    <row r="3951" spans="1:16" x14ac:dyDescent="0.55000000000000004">
      <c r="A3951" s="2">
        <f t="shared" si="377"/>
        <v>3940.2952126016448</v>
      </c>
      <c r="C3951">
        <f t="shared" si="373"/>
        <v>-0.29541544737296138</v>
      </c>
      <c r="D3951">
        <f t="shared" si="374"/>
        <v>-0.14528100891507065</v>
      </c>
      <c r="E3951" s="3">
        <f>(M3951-C3951)^2</f>
        <v>0.34629289590851992</v>
      </c>
      <c r="K3951" s="2">
        <f t="shared" si="378"/>
        <v>3940.2952126016448</v>
      </c>
      <c r="L3951" s="3">
        <v>0.12194597260326399</v>
      </c>
      <c r="M3951" s="3">
        <v>0.29305111574555598</v>
      </c>
      <c r="O3951" s="3">
        <f t="shared" si="375"/>
        <v>1.5609843324731301E-2</v>
      </c>
      <c r="P3951" s="3">
        <f t="shared" si="376"/>
        <v>8.7247087010604671E-2</v>
      </c>
    </row>
    <row r="3952" spans="1:16" x14ac:dyDescent="0.55000000000000004">
      <c r="A3952" s="2">
        <f t="shared" si="377"/>
        <v>3941.2952126016448</v>
      </c>
      <c r="C3952">
        <f t="shared" si="373"/>
        <v>-0.24406791946732276</v>
      </c>
      <c r="D3952">
        <f t="shared" si="374"/>
        <v>-0.16466276727333262</v>
      </c>
      <c r="E3952" s="3">
        <f>(M3952-C3952)^2</f>
        <v>0.27395642561578337</v>
      </c>
      <c r="K3952" s="2">
        <f t="shared" si="378"/>
        <v>3941.2952126016448</v>
      </c>
      <c r="L3952" s="3">
        <v>0.17903314750867899</v>
      </c>
      <c r="M3952" s="3">
        <v>0.279340549718822</v>
      </c>
      <c r="O3952" s="3">
        <f t="shared" si="375"/>
        <v>3.3133658896139909E-2</v>
      </c>
      <c r="P3952" s="3">
        <f t="shared" si="376"/>
        <v>7.9335517426677868E-2</v>
      </c>
    </row>
    <row r="3953" spans="1:16" x14ac:dyDescent="0.55000000000000004">
      <c r="A3953" s="2">
        <f t="shared" si="377"/>
        <v>3942.2952126016448</v>
      </c>
      <c r="C3953">
        <f t="shared" si="373"/>
        <v>-0.13138447161845412</v>
      </c>
      <c r="D3953">
        <f t="shared" si="374"/>
        <v>-0.14266365782579735</v>
      </c>
      <c r="E3953" s="3">
        <f>(M3953-C3953)^2</f>
        <v>0.10696293334346106</v>
      </c>
      <c r="K3953" s="2">
        <f t="shared" si="378"/>
        <v>3942.2952126016448</v>
      </c>
      <c r="L3953" s="3">
        <v>0.19128035997953</v>
      </c>
      <c r="M3953" s="3">
        <v>0.195667410112046</v>
      </c>
      <c r="O3953" s="3">
        <f t="shared" si="375"/>
        <v>3.7742288371533095E-2</v>
      </c>
      <c r="P3953" s="3">
        <f t="shared" si="376"/>
        <v>3.9201019436022874E-2</v>
      </c>
    </row>
    <row r="3954" spans="1:16" x14ac:dyDescent="0.55000000000000004">
      <c r="A3954" s="2">
        <f t="shared" si="377"/>
        <v>3943.2952126016448</v>
      </c>
      <c r="C3954">
        <f t="shared" si="373"/>
        <v>1.4316783120241707E-2</v>
      </c>
      <c r="D3954">
        <f t="shared" si="374"/>
        <v>-8.4812205660259057E-2</v>
      </c>
      <c r="E3954" s="3">
        <f>(M3954-C3954)^2</f>
        <v>2.3689023248413951E-3</v>
      </c>
      <c r="K3954" s="2">
        <f t="shared" si="378"/>
        <v>3943.2952126016448</v>
      </c>
      <c r="L3954" s="3">
        <v>0.15562021967630399</v>
      </c>
      <c r="M3954" s="3">
        <v>6.2988153810221201E-2</v>
      </c>
      <c r="O3954" s="3">
        <f t="shared" si="375"/>
        <v>2.5158275901240805E-2</v>
      </c>
      <c r="P3954" s="3">
        <f t="shared" si="376"/>
        <v>4.2658162990051934E-3</v>
      </c>
    </row>
    <row r="3955" spans="1:16" x14ac:dyDescent="0.55000000000000004">
      <c r="A3955" s="2">
        <f t="shared" si="377"/>
        <v>3944.2952126016448</v>
      </c>
      <c r="C3955">
        <f t="shared" si="373"/>
        <v>0.15642013336903018</v>
      </c>
      <c r="D3955">
        <f t="shared" si="374"/>
        <v>-5.6468722277786369E-3</v>
      </c>
      <c r="E3955" s="3">
        <f>(M3955-C3955)^2</f>
        <v>5.8509325477351062E-2</v>
      </c>
      <c r="K3955" s="2">
        <f t="shared" si="378"/>
        <v>3944.2952126016448</v>
      </c>
      <c r="L3955" s="3">
        <v>8.0984029957391498E-2</v>
      </c>
      <c r="M3955" s="3">
        <v>-8.5466876363512204E-2</v>
      </c>
      <c r="O3955" s="3">
        <f t="shared" si="375"/>
        <v>7.052206388552645E-3</v>
      </c>
      <c r="P3955" s="3">
        <f t="shared" si="376"/>
        <v>6.9125611180357229E-3</v>
      </c>
    </row>
    <row r="3956" spans="1:16" x14ac:dyDescent="0.55000000000000004">
      <c r="A3956" s="2">
        <f t="shared" si="377"/>
        <v>3945.2952126016448</v>
      </c>
      <c r="C3956">
        <f t="shared" si="373"/>
        <v>0.25921404549585259</v>
      </c>
      <c r="D3956">
        <f t="shared" si="374"/>
        <v>7.4937558411875368E-2</v>
      </c>
      <c r="E3956" s="3">
        <f>(M3956-C3956)^2</f>
        <v>0.22252942183048408</v>
      </c>
      <c r="K3956" s="2">
        <f t="shared" si="378"/>
        <v>3945.2952126016448</v>
      </c>
      <c r="L3956" s="3">
        <v>-1.3935112452798101E-2</v>
      </c>
      <c r="M3956" s="3">
        <v>-0.212516197153995</v>
      </c>
      <c r="O3956" s="3">
        <f t="shared" si="375"/>
        <v>1.1972137807119944E-4</v>
      </c>
      <c r="P3956" s="3">
        <f t="shared" si="376"/>
        <v>4.4180312848280674E-2</v>
      </c>
    </row>
    <row r="3957" spans="1:16" x14ac:dyDescent="0.55000000000000004">
      <c r="A3957" s="2">
        <f t="shared" si="377"/>
        <v>3946.2952126016448</v>
      </c>
      <c r="C3957">
        <f t="shared" si="373"/>
        <v>0.29686571370392512</v>
      </c>
      <c r="D3957">
        <f t="shared" si="374"/>
        <v>0.13668967346693789</v>
      </c>
      <c r="E3957" s="3">
        <f>(M3957-C3957)^2</f>
        <v>0.3401283423013915</v>
      </c>
      <c r="K3957" s="2">
        <f t="shared" si="378"/>
        <v>3946.2952126016448</v>
      </c>
      <c r="L3957" s="3">
        <v>-0.105364119502022</v>
      </c>
      <c r="M3957" s="3">
        <v>-0.28633951801248497</v>
      </c>
      <c r="O3957" s="3">
        <f t="shared" si="375"/>
        <v>1.0479767080580035E-2</v>
      </c>
      <c r="P3957" s="3">
        <f t="shared" si="376"/>
        <v>8.066421061731012E-2</v>
      </c>
    </row>
    <row r="3958" spans="1:16" x14ac:dyDescent="0.55000000000000004">
      <c r="A3958" s="2">
        <f t="shared" si="377"/>
        <v>3947.2952126016448</v>
      </c>
      <c r="C3958">
        <f t="shared" si="373"/>
        <v>0.25991301895689972</v>
      </c>
      <c r="D3958">
        <f t="shared" si="374"/>
        <v>0.16409074850357735</v>
      </c>
      <c r="E3958" s="3">
        <f>(M3958-C3958)^2</f>
        <v>0.30069907259694212</v>
      </c>
      <c r="K3958" s="2">
        <f t="shared" si="378"/>
        <v>3947.2952126016448</v>
      </c>
      <c r="L3958" s="3">
        <v>-0.170404029190422</v>
      </c>
      <c r="M3958" s="3">
        <v>-0.28844733026333902</v>
      </c>
      <c r="O3958" s="3">
        <f t="shared" si="375"/>
        <v>2.8026323458071916E-2</v>
      </c>
      <c r="P3958" s="3">
        <f t="shared" si="376"/>
        <v>8.1865951784897445E-2</v>
      </c>
    </row>
    <row r="3959" spans="1:16" x14ac:dyDescent="0.55000000000000004">
      <c r="A3959" s="2">
        <f t="shared" si="377"/>
        <v>3948.2952126016448</v>
      </c>
      <c r="C3959">
        <f t="shared" si="373"/>
        <v>0.15764242352979849</v>
      </c>
      <c r="D3959">
        <f t="shared" si="374"/>
        <v>0.15025470792251899</v>
      </c>
      <c r="E3959" s="3">
        <f>(M3959-C3959)^2</f>
        <v>0.14134151747510748</v>
      </c>
      <c r="K3959" s="2">
        <f t="shared" si="378"/>
        <v>3948.2952126016448</v>
      </c>
      <c r="L3959" s="3">
        <v>-0.192765192658229</v>
      </c>
      <c r="M3959" s="3">
        <v>-0.21831171925241299</v>
      </c>
      <c r="O3959" s="3">
        <f t="shared" si="375"/>
        <v>3.6013338607589297E-2</v>
      </c>
      <c r="P3959" s="3">
        <f t="shared" si="376"/>
        <v>4.6650235649645676E-2</v>
      </c>
    </row>
    <row r="3960" spans="1:16" x14ac:dyDescent="0.55000000000000004">
      <c r="A3960" s="2">
        <f t="shared" si="377"/>
        <v>3949.2952126016448</v>
      </c>
      <c r="C3960">
        <f t="shared" si="373"/>
        <v>1.5755220191356709E-2</v>
      </c>
      <c r="D3960">
        <f t="shared" si="374"/>
        <v>9.86586423601164E-2</v>
      </c>
      <c r="E3960" s="3">
        <f>(M3960-C3960)^2</f>
        <v>1.1936393696881431E-2</v>
      </c>
      <c r="K3960" s="2">
        <f t="shared" si="378"/>
        <v>3949.2952126016448</v>
      </c>
      <c r="L3960" s="3">
        <v>-0.16684711779634401</v>
      </c>
      <c r="M3960" s="3">
        <v>-9.3498583847136302E-2</v>
      </c>
      <c r="O3960" s="3">
        <f t="shared" si="375"/>
        <v>2.6848045428130754E-2</v>
      </c>
      <c r="P3960" s="3">
        <f t="shared" si="376"/>
        <v>8.3126108912306065E-3</v>
      </c>
    </row>
    <row r="3961" spans="1:16" x14ac:dyDescent="0.55000000000000004">
      <c r="A3961" s="2">
        <f t="shared" si="377"/>
        <v>3950.2952126016448</v>
      </c>
      <c r="C3961">
        <f t="shared" si="373"/>
        <v>-0.13009137660794712</v>
      </c>
      <c r="D3961">
        <f t="shared" si="374"/>
        <v>2.2268992279455568E-2</v>
      </c>
      <c r="E3961" s="3">
        <f>(M3961-C3961)^2</f>
        <v>3.4159625798230182E-2</v>
      </c>
      <c r="K3961" s="2">
        <f t="shared" si="378"/>
        <v>3950.2952126016448</v>
      </c>
      <c r="L3961" s="3">
        <v>-9.9141147237990307E-2</v>
      </c>
      <c r="M3961" s="3">
        <v>5.4731851905760499E-2</v>
      </c>
      <c r="O3961" s="3">
        <f t="shared" si="375"/>
        <v>9.2443919937430976E-3</v>
      </c>
      <c r="P3961" s="3">
        <f t="shared" si="376"/>
        <v>3.2554915463435816E-3</v>
      </c>
    </row>
    <row r="3962" spans="1:16" x14ac:dyDescent="0.55000000000000004">
      <c r="A3962" s="2">
        <f t="shared" si="377"/>
        <v>3951.2952126016448</v>
      </c>
      <c r="C3962">
        <f t="shared" si="373"/>
        <v>-0.24324513004481854</v>
      </c>
      <c r="D3962">
        <f t="shared" si="374"/>
        <v>-5.9717006271097481E-2</v>
      </c>
      <c r="E3962" s="3">
        <f>(M3962-C3962)^2</f>
        <v>0.18705580527082388</v>
      </c>
      <c r="K3962" s="2">
        <f t="shared" si="378"/>
        <v>3951.2952126016448</v>
      </c>
      <c r="L3962" s="3">
        <v>-6.6046613268550903E-3</v>
      </c>
      <c r="M3962" s="3">
        <v>0.18925435581710001</v>
      </c>
      <c r="O3962" s="3">
        <f t="shared" si="375"/>
        <v>1.3041309586467814E-5</v>
      </c>
      <c r="P3962" s="3">
        <f t="shared" si="376"/>
        <v>3.6702673740421937E-2</v>
      </c>
    </row>
    <row r="3963" spans="1:16" x14ac:dyDescent="0.55000000000000004">
      <c r="A3963" s="2">
        <f t="shared" si="377"/>
        <v>3952.2952126016448</v>
      </c>
      <c r="C3963">
        <f t="shared" si="373"/>
        <v>-0.29526973608879714</v>
      </c>
      <c r="D3963">
        <f t="shared" si="374"/>
        <v>-0.1266957169983555</v>
      </c>
      <c r="E3963" s="3">
        <f>(M3963-C3963)^2</f>
        <v>0.32677991344029234</v>
      </c>
      <c r="K3963" s="2">
        <f t="shared" si="378"/>
        <v>3952.2952126016448</v>
      </c>
      <c r="L3963" s="3">
        <v>8.7586002985935399E-2</v>
      </c>
      <c r="M3963" s="3">
        <v>0.276376932265259</v>
      </c>
      <c r="O3963" s="3">
        <f t="shared" si="375"/>
        <v>8.2046257065542614E-3</v>
      </c>
      <c r="P3963" s="3">
        <f t="shared" si="376"/>
        <v>7.7674802202840773E-2</v>
      </c>
    </row>
    <row r="3964" spans="1:16" x14ac:dyDescent="0.55000000000000004">
      <c r="A3964" s="2">
        <f t="shared" si="377"/>
        <v>3953.2952126016448</v>
      </c>
      <c r="C3964">
        <f t="shared" si="373"/>
        <v>-0.27309105915343568</v>
      </c>
      <c r="D3964">
        <f t="shared" si="374"/>
        <v>-0.1618349366039176</v>
      </c>
      <c r="E3964" s="3">
        <f>(M3964-C3964)^2</f>
        <v>0.3219090013374018</v>
      </c>
      <c r="K3964" s="2">
        <f t="shared" si="378"/>
        <v>3953.2952126016448</v>
      </c>
      <c r="L3964" s="3">
        <v>0.15984020950678199</v>
      </c>
      <c r="M3964" s="3">
        <v>0.29427919150956999</v>
      </c>
      <c r="O3964" s="3">
        <f t="shared" si="375"/>
        <v>2.6514779821152051E-2</v>
      </c>
      <c r="P3964" s="3">
        <f t="shared" si="376"/>
        <v>8.7974083833623276E-2</v>
      </c>
    </row>
    <row r="3965" spans="1:16" x14ac:dyDescent="0.55000000000000004">
      <c r="A3965" s="2">
        <f t="shared" si="377"/>
        <v>3954.2952126016448</v>
      </c>
      <c r="C3965">
        <f t="shared" si="373"/>
        <v>-0.18228275085150097</v>
      </c>
      <c r="D3965">
        <f t="shared" si="374"/>
        <v>-0.15630394138886425</v>
      </c>
      <c r="E3965" s="3">
        <f>(M3965-C3965)^2</f>
        <v>0.17703910594549122</v>
      </c>
      <c r="K3965" s="2">
        <f t="shared" si="378"/>
        <v>3954.2952126016448</v>
      </c>
      <c r="L3965" s="3">
        <v>0.19206144397998401</v>
      </c>
      <c r="M3965" s="3">
        <v>0.23847740166474099</v>
      </c>
      <c r="O3965" s="3">
        <f t="shared" si="375"/>
        <v>3.8046386693112957E-2</v>
      </c>
      <c r="P3965" s="3">
        <f t="shared" si="376"/>
        <v>5.7985827021450102E-2</v>
      </c>
    </row>
    <row r="3966" spans="1:16" x14ac:dyDescent="0.55000000000000004">
      <c r="A3966" s="2">
        <f t="shared" si="377"/>
        <v>3955.2952126016448</v>
      </c>
      <c r="C3966">
        <f t="shared" si="373"/>
        <v>-4.5665553623572788E-2</v>
      </c>
      <c r="D3966">
        <f t="shared" si="374"/>
        <v>-0.11149270788288704</v>
      </c>
      <c r="E3966" s="3">
        <f>(M3966-C3966)^2</f>
        <v>2.8430350779981503E-2</v>
      </c>
      <c r="K3966" s="2">
        <f t="shared" si="378"/>
        <v>3955.2952126016448</v>
      </c>
      <c r="L3966" s="3">
        <v>0.17617969834569999</v>
      </c>
      <c r="M3966" s="3">
        <v>0.122947467166583</v>
      </c>
      <c r="O3966" s="3">
        <f t="shared" si="375"/>
        <v>3.2102994148984106E-2</v>
      </c>
      <c r="P3966" s="3">
        <f t="shared" si="376"/>
        <v>1.569320683141984E-2</v>
      </c>
    </row>
    <row r="3967" spans="1:16" x14ac:dyDescent="0.55000000000000004">
      <c r="A3967" s="2">
        <f t="shared" si="377"/>
        <v>3956.2952126016448</v>
      </c>
      <c r="C3967">
        <f t="shared" si="373"/>
        <v>0.10242770628110377</v>
      </c>
      <c r="D3967">
        <f t="shared" si="374"/>
        <v>-3.8662602335583413E-2</v>
      </c>
      <c r="E3967" s="3">
        <f>(M3967-C3967)^2</f>
        <v>1.5826427385769858E-2</v>
      </c>
      <c r="K3967" s="2">
        <f t="shared" si="378"/>
        <v>3956.2952126016448</v>
      </c>
      <c r="L3967" s="3">
        <v>0.116172654321235</v>
      </c>
      <c r="M3967" s="3">
        <v>-2.33754231941595E-2</v>
      </c>
      <c r="O3967" s="3">
        <f t="shared" si="375"/>
        <v>1.4200545162538563E-2</v>
      </c>
      <c r="P3967" s="3">
        <f t="shared" si="376"/>
        <v>4.4311766143338862E-4</v>
      </c>
    </row>
    <row r="3968" spans="1:16" x14ac:dyDescent="0.55000000000000004">
      <c r="A3968" s="2">
        <f t="shared" si="377"/>
        <v>3957.2952126016448</v>
      </c>
      <c r="C3968">
        <f t="shared" si="373"/>
        <v>0.22478019039630998</v>
      </c>
      <c r="D3968">
        <f t="shared" si="374"/>
        <v>4.388367683599189E-2</v>
      </c>
      <c r="E3968" s="3">
        <f>(M3968-C3968)^2</f>
        <v>0.15102860109675417</v>
      </c>
      <c r="K3968" s="2">
        <f t="shared" si="378"/>
        <v>3957.2952126016448</v>
      </c>
      <c r="L3968" s="3">
        <v>2.70694483391902E-2</v>
      </c>
      <c r="M3968" s="3">
        <v>-0.16384379380532699</v>
      </c>
      <c r="O3968" s="3">
        <f t="shared" si="375"/>
        <v>9.0377400767216074E-4</v>
      </c>
      <c r="P3968" s="3">
        <f t="shared" si="376"/>
        <v>2.6088300378938695E-2</v>
      </c>
    </row>
    <row r="3969" spans="1:16" x14ac:dyDescent="0.55000000000000004">
      <c r="A3969" s="2">
        <f t="shared" si="377"/>
        <v>3958.2952126016448</v>
      </c>
      <c r="C3969">
        <f t="shared" si="373"/>
        <v>0.29064389141759767</v>
      </c>
      <c r="D3969">
        <f t="shared" si="374"/>
        <v>0.11540169102664805</v>
      </c>
      <c r="E3969" s="3">
        <f>(M3969-C3969)^2</f>
        <v>0.30682776662111494</v>
      </c>
      <c r="K3969" s="2">
        <f t="shared" si="378"/>
        <v>3958.2952126016448</v>
      </c>
      <c r="L3969" s="3">
        <v>-6.8813468906070901E-2</v>
      </c>
      <c r="M3969" s="3">
        <v>-0.26327646984484498</v>
      </c>
      <c r="O3969" s="3">
        <f t="shared" si="375"/>
        <v>4.3322833155867782E-3</v>
      </c>
      <c r="P3969" s="3">
        <f t="shared" si="376"/>
        <v>6.809563669872E-2</v>
      </c>
    </row>
    <row r="3970" spans="1:16" x14ac:dyDescent="0.55000000000000004">
      <c r="A3970" s="2">
        <f t="shared" si="377"/>
        <v>3959.2952126016448</v>
      </c>
      <c r="C3970">
        <f t="shared" si="373"/>
        <v>0.28346681553181535</v>
      </c>
      <c r="D3970">
        <f t="shared" si="374"/>
        <v>0.15791847925704561</v>
      </c>
      <c r="E3970" s="3">
        <f>(M3970-C3970)^2</f>
        <v>0.33667467014614844</v>
      </c>
      <c r="K3970" s="2">
        <f t="shared" si="378"/>
        <v>3959.2952126016448</v>
      </c>
      <c r="L3970" s="3">
        <v>-0.14746162597603699</v>
      </c>
      <c r="M3970" s="3">
        <v>-0.29676992076307701</v>
      </c>
      <c r="O3970" s="3">
        <f t="shared" si="375"/>
        <v>2.0871072365778908E-2</v>
      </c>
      <c r="P3970" s="3">
        <f t="shared" si="376"/>
        <v>8.6697774222967608E-2</v>
      </c>
    </row>
    <row r="3971" spans="1:16" x14ac:dyDescent="0.55000000000000004">
      <c r="A3971" s="2">
        <f t="shared" si="377"/>
        <v>3960.2952126016448</v>
      </c>
      <c r="C3971">
        <f t="shared" si="373"/>
        <v>0.20505261048144058</v>
      </c>
      <c r="D3971">
        <f t="shared" si="374"/>
        <v>0.16074928490352072</v>
      </c>
      <c r="E3971" s="3">
        <f>(M3971-C3971)^2</f>
        <v>0.21251004169247611</v>
      </c>
      <c r="K3971" s="2">
        <f t="shared" si="378"/>
        <v>3960.2952126016448</v>
      </c>
      <c r="L3971" s="3">
        <v>-0.18917710403479099</v>
      </c>
      <c r="M3971" s="3">
        <v>-0.25593550399926501</v>
      </c>
      <c r="O3971" s="3">
        <f t="shared" si="375"/>
        <v>3.4664376866420127E-2</v>
      </c>
      <c r="P3971" s="3">
        <f t="shared" si="376"/>
        <v>6.4318255749258896E-2</v>
      </c>
    </row>
    <row r="3972" spans="1:16" x14ac:dyDescent="0.55000000000000004">
      <c r="A3972" s="2">
        <f t="shared" si="377"/>
        <v>3961.2952126016448</v>
      </c>
      <c r="C3972">
        <f t="shared" si="373"/>
        <v>7.5107296680309923E-2</v>
      </c>
      <c r="D3972">
        <f t="shared" si="374"/>
        <v>0.12318270734906693</v>
      </c>
      <c r="E3972" s="3">
        <f>(M3972-C3972)^2</f>
        <v>5.1124714262104354E-2</v>
      </c>
      <c r="K3972" s="2">
        <f t="shared" si="378"/>
        <v>3961.2952126016448</v>
      </c>
      <c r="L3972" s="3">
        <v>-0.18351200281847899</v>
      </c>
      <c r="M3972" s="3">
        <v>-0.151000452550238</v>
      </c>
      <c r="O3972" s="3">
        <f t="shared" si="375"/>
        <v>3.2586971023061365E-2</v>
      </c>
      <c r="P3972" s="3">
        <f t="shared" si="376"/>
        <v>2.2104371437641369E-2</v>
      </c>
    </row>
    <row r="3973" spans="1:16" x14ac:dyDescent="0.55000000000000004">
      <c r="A3973" s="2">
        <f t="shared" si="377"/>
        <v>3962.2952126016448</v>
      </c>
      <c r="C3973">
        <f t="shared" si="373"/>
        <v>-7.3712989080981339E-2</v>
      </c>
      <c r="D3973">
        <f t="shared" si="374"/>
        <v>5.4659481772887042E-2</v>
      </c>
      <c r="E3973" s="3">
        <f>(M3973-C3973)^2</f>
        <v>4.2858741521885702E-3</v>
      </c>
      <c r="K3973" s="2">
        <f t="shared" si="378"/>
        <v>3962.2952126016448</v>
      </c>
      <c r="L3973" s="3">
        <v>-0.13188518207046199</v>
      </c>
      <c r="M3973" s="3">
        <v>-8.2464010212040806E-3</v>
      </c>
      <c r="O3973" s="3">
        <f t="shared" si="375"/>
        <v>1.6613095097842829E-2</v>
      </c>
      <c r="P3973" s="3">
        <f t="shared" si="376"/>
        <v>3.5062243153912394E-5</v>
      </c>
    </row>
    <row r="3974" spans="1:16" x14ac:dyDescent="0.55000000000000004">
      <c r="A3974" s="2">
        <f t="shared" si="377"/>
        <v>3963.2952126016448</v>
      </c>
      <c r="C3974">
        <f t="shared" si="373"/>
        <v>-0.20400870181814285</v>
      </c>
      <c r="D3974">
        <f t="shared" si="374"/>
        <v>-2.7600041492447137E-2</v>
      </c>
      <c r="E3974" s="3">
        <f>(M3974-C3974)^2</f>
        <v>0.11599590433260806</v>
      </c>
      <c r="K3974" s="2">
        <f t="shared" si="378"/>
        <v>3963.2952126016448</v>
      </c>
      <c r="L3974" s="3">
        <v>-4.7226899316627498E-2</v>
      </c>
      <c r="M3974" s="3">
        <v>0.13657301280054901</v>
      </c>
      <c r="O3974" s="3">
        <f t="shared" si="375"/>
        <v>1.9566037015585494E-3</v>
      </c>
      <c r="P3974" s="3">
        <f t="shared" si="376"/>
        <v>1.9292675480035455E-2</v>
      </c>
    </row>
    <row r="3975" spans="1:16" x14ac:dyDescent="0.55000000000000004">
      <c r="A3975" s="2">
        <f t="shared" si="377"/>
        <v>3964.2952126016448</v>
      </c>
      <c r="C3975">
        <f t="shared" ref="C3975:C4038" si="379">$B$2*EXP(-C$4*((PI()/($B$1*$B$3)))^0.5)*SIN(2*PI()*$A3975/$B$3-C$4*SQRT(PI()/($B$1*$B$3)))</f>
        <v>-0.28303564711644175</v>
      </c>
      <c r="D3975">
        <f t="shared" ref="D3975:D4038" si="380">$B$2*EXP(-D$4*((PI()/($B$1*$B$3)))^0.5)*SIN(2*PI()*$A3975/$B$3-D$4*SQRT(PI()/($B$1*$B$3)))</f>
        <v>-0.10292348754159469</v>
      </c>
      <c r="E3975" s="3">
        <f>(M3975-C3975)^2</f>
        <v>0.28113591588523129</v>
      </c>
      <c r="K3975" s="2">
        <f t="shared" si="378"/>
        <v>3964.2952126016448</v>
      </c>
      <c r="L3975" s="3">
        <v>4.92596533454705E-2</v>
      </c>
      <c r="M3975" s="3">
        <v>0.24718686832894299</v>
      </c>
      <c r="O3975" s="3">
        <f t="shared" ref="O3975:O4038" si="381">(L3975-$J$1)^2</f>
        <v>2.7303801193906754E-3</v>
      </c>
      <c r="P3975" s="3">
        <f t="shared" ref="P3975:P4038" si="382">(M3975-$J$2)^2</f>
        <v>6.2256203909523071E-2</v>
      </c>
    </row>
    <row r="3976" spans="1:16" x14ac:dyDescent="0.55000000000000004">
      <c r="A3976" s="2">
        <f t="shared" si="377"/>
        <v>3965.2952126016448</v>
      </c>
      <c r="C3976">
        <f t="shared" si="379"/>
        <v>-0.29093381879096847</v>
      </c>
      <c r="D3976">
        <f t="shared" si="380"/>
        <v>-0.1523815646151396</v>
      </c>
      <c r="E3976" s="3">
        <f>(M3976-C3976)^2</f>
        <v>0.34436364874284703</v>
      </c>
      <c r="K3976" s="2">
        <f t="shared" si="378"/>
        <v>3965.2952126016448</v>
      </c>
      <c r="L3976" s="3">
        <v>0.13340882024249101</v>
      </c>
      <c r="M3976" s="3">
        <v>0.29589123924834798</v>
      </c>
      <c r="O3976" s="3">
        <f t="shared" si="381"/>
        <v>1.8605561864037574E-2</v>
      </c>
      <c r="P3976" s="3">
        <f t="shared" si="382"/>
        <v>8.8932962967343362E-2</v>
      </c>
    </row>
    <row r="3977" spans="1:16" x14ac:dyDescent="0.55000000000000004">
      <c r="A3977" s="2">
        <f t="shared" si="377"/>
        <v>3966.2952126016448</v>
      </c>
      <c r="C3977">
        <f t="shared" si="379"/>
        <v>-0.22571835284732869</v>
      </c>
      <c r="D3977">
        <f t="shared" si="380"/>
        <v>-0.16354512322653253</v>
      </c>
      <c r="E3977" s="3">
        <f>(M3977-C3977)^2</f>
        <v>0.24622055974144821</v>
      </c>
      <c r="K3977" s="2">
        <f t="shared" si="378"/>
        <v>3966.2952126016448</v>
      </c>
      <c r="L3977" s="3">
        <v>0.18414492050154399</v>
      </c>
      <c r="M3977" s="3">
        <v>0.27048781372202002</v>
      </c>
      <c r="O3977" s="3">
        <f t="shared" si="381"/>
        <v>3.5020745755077784E-2</v>
      </c>
      <c r="P3977" s="3">
        <f t="shared" si="382"/>
        <v>7.4426865742545353E-2</v>
      </c>
    </row>
    <row r="3978" spans="1:16" x14ac:dyDescent="0.55000000000000004">
      <c r="A3978" s="2">
        <f t="shared" si="377"/>
        <v>3967.2952126016448</v>
      </c>
      <c r="C3978">
        <f t="shared" si="379"/>
        <v>-0.10377833723669391</v>
      </c>
      <c r="D3978">
        <f t="shared" si="380"/>
        <v>-0.13360868554500607</v>
      </c>
      <c r="E3978" s="3">
        <f>(M3978-C3978)^2</f>
        <v>7.9026978246408544E-2</v>
      </c>
      <c r="K3978" s="2">
        <f t="shared" si="378"/>
        <v>3967.2952126016448</v>
      </c>
      <c r="L3978" s="3">
        <v>0.18876078306883201</v>
      </c>
      <c r="M3978" s="3">
        <v>0.17733903726443601</v>
      </c>
      <c r="O3978" s="3">
        <f t="shared" si="381"/>
        <v>3.6769661349962207E-2</v>
      </c>
      <c r="P3978" s="3">
        <f t="shared" si="382"/>
        <v>3.2279188948328645E-2</v>
      </c>
    </row>
    <row r="3979" spans="1:16" x14ac:dyDescent="0.55000000000000004">
      <c r="A3979" s="2">
        <f t="shared" si="377"/>
        <v>3968.2952126016448</v>
      </c>
      <c r="C3979">
        <f t="shared" si="379"/>
        <v>4.4241876863341315E-2</v>
      </c>
      <c r="D3979">
        <f t="shared" si="380"/>
        <v>-7.0095480961068879E-2</v>
      </c>
      <c r="E3979" s="3">
        <f>(M3979-C3979)^2</f>
        <v>1.9956573362603909E-5</v>
      </c>
      <c r="K3979" s="2">
        <f t="shared" si="378"/>
        <v>3968.2952126016448</v>
      </c>
      <c r="L3979" s="3">
        <v>0.14610033652964699</v>
      </c>
      <c r="M3979" s="3">
        <v>3.9774598792456997E-2</v>
      </c>
      <c r="O3979" s="3">
        <f t="shared" si="381"/>
        <v>2.222893809361404E-2</v>
      </c>
      <c r="P3979" s="3">
        <f t="shared" si="382"/>
        <v>1.7723815287800516E-3</v>
      </c>
    </row>
    <row r="3980" spans="1:16" x14ac:dyDescent="0.55000000000000004">
      <c r="A3980" s="2">
        <f t="shared" ref="A3980:A4043" si="383">K3980</f>
        <v>3969.2952126016448</v>
      </c>
      <c r="C3980">
        <f t="shared" si="379"/>
        <v>0.18114380789139028</v>
      </c>
      <c r="D3980">
        <f t="shared" si="380"/>
        <v>1.1033192374329575E-2</v>
      </c>
      <c r="E3980" s="3">
        <f>(M3980-C3980)^2</f>
        <v>8.3460576744753809E-2</v>
      </c>
      <c r="K3980" s="2">
        <f t="shared" si="378"/>
        <v>3969.2952126016448</v>
      </c>
      <c r="L3980" s="3">
        <v>6.6848154365924201E-2</v>
      </c>
      <c r="M3980" s="3">
        <v>-0.10775163469078999</v>
      </c>
      <c r="O3980" s="3">
        <f t="shared" si="381"/>
        <v>4.8778407587488012E-3</v>
      </c>
      <c r="P3980" s="3">
        <f t="shared" si="382"/>
        <v>1.1114762004097117E-2</v>
      </c>
    </row>
    <row r="3981" spans="1:16" x14ac:dyDescent="0.55000000000000004">
      <c r="A3981" s="2">
        <f t="shared" si="383"/>
        <v>3970.2952126016448</v>
      </c>
      <c r="C3981">
        <f t="shared" si="379"/>
        <v>0.27252307406745169</v>
      </c>
      <c r="D3981">
        <f t="shared" si="380"/>
        <v>8.9389149796635092E-2</v>
      </c>
      <c r="E3981" s="3">
        <f>(M3981-C3981)^2</f>
        <v>0.25081453928616165</v>
      </c>
      <c r="K3981" s="2">
        <f t="shared" ref="K3981:K4044" si="384">K3980+1</f>
        <v>3970.2952126016448</v>
      </c>
      <c r="L3981" s="3">
        <v>-2.91465627545873E-2</v>
      </c>
      <c r="M3981" s="3">
        <v>-0.22829080282311701</v>
      </c>
      <c r="O3981" s="3">
        <f t="shared" si="381"/>
        <v>6.8398865508173068E-4</v>
      </c>
      <c r="P3981" s="3">
        <f t="shared" si="382"/>
        <v>5.1060515542995503E-2</v>
      </c>
    </row>
    <row r="3982" spans="1:16" x14ac:dyDescent="0.55000000000000004">
      <c r="A3982" s="2">
        <f t="shared" si="383"/>
        <v>3971.2952126016448</v>
      </c>
      <c r="C3982">
        <f t="shared" si="379"/>
        <v>0.29541544737295294</v>
      </c>
      <c r="D3982">
        <f t="shared" si="380"/>
        <v>0.14528100891509291</v>
      </c>
      <c r="E3982" s="3">
        <f>(M3982-C3982)^2</f>
        <v>0.34464950652529902</v>
      </c>
      <c r="K3982" s="2">
        <f t="shared" si="384"/>
        <v>3971.2952126016448</v>
      </c>
      <c r="L3982" s="3">
        <v>-0.117841342421064</v>
      </c>
      <c r="M3982" s="3">
        <v>-0.29165312317506997</v>
      </c>
      <c r="O3982" s="3">
        <f t="shared" si="381"/>
        <v>1.3190053097278548E-2</v>
      </c>
      <c r="P3982" s="3">
        <f t="shared" si="382"/>
        <v>8.3710726365215607E-2</v>
      </c>
    </row>
    <row r="3983" spans="1:16" x14ac:dyDescent="0.55000000000000004">
      <c r="A3983" s="2">
        <f t="shared" si="383"/>
        <v>3972.2952126016448</v>
      </c>
      <c r="C3983">
        <f t="shared" si="379"/>
        <v>0.24406791946731266</v>
      </c>
      <c r="D3983">
        <f t="shared" si="380"/>
        <v>0.16466276727333246</v>
      </c>
      <c r="E3983" s="3">
        <f>(M3983-C3983)^2</f>
        <v>0.27671495589021111</v>
      </c>
      <c r="K3983" s="2">
        <f t="shared" si="384"/>
        <v>3972.2952126016448</v>
      </c>
      <c r="L3983" s="3">
        <v>-0.17702202684356999</v>
      </c>
      <c r="M3983" s="3">
        <v>-0.28196910954320398</v>
      </c>
      <c r="O3983" s="3">
        <f t="shared" si="381"/>
        <v>3.0285967838684875E-2</v>
      </c>
      <c r="P3983" s="3">
        <f t="shared" si="382"/>
        <v>7.8200792728924856E-2</v>
      </c>
    </row>
    <row r="3984" spans="1:16" x14ac:dyDescent="0.55000000000000004">
      <c r="A3984" s="2">
        <f t="shared" si="383"/>
        <v>3973.2952126016448</v>
      </c>
      <c r="C3984">
        <f t="shared" si="379"/>
        <v>0.13138447161849873</v>
      </c>
      <c r="D3984">
        <f t="shared" si="380"/>
        <v>0.14266365782581114</v>
      </c>
      <c r="E3984" s="3">
        <f>(M3984-C3984)^2</f>
        <v>0.11092140648765456</v>
      </c>
      <c r="K3984" s="2">
        <f t="shared" si="384"/>
        <v>3973.2952126016448</v>
      </c>
      <c r="L3984" s="3">
        <v>-0.191866446478175</v>
      </c>
      <c r="M3984" s="3">
        <v>-0.20166418321687901</v>
      </c>
      <c r="O3984" s="3">
        <f t="shared" si="381"/>
        <v>3.5673032979628483E-2</v>
      </c>
      <c r="P3984" s="3">
        <f t="shared" si="382"/>
        <v>3.9736084821657094E-2</v>
      </c>
    </row>
    <row r="3985" spans="1:16" x14ac:dyDescent="0.55000000000000004">
      <c r="A3985" s="2">
        <f t="shared" si="383"/>
        <v>3974.2952126016448</v>
      </c>
      <c r="C3985">
        <f t="shared" si="379"/>
        <v>-1.4316783120259436E-2</v>
      </c>
      <c r="D3985">
        <f t="shared" si="380"/>
        <v>8.481220566025062E-2</v>
      </c>
      <c r="E3985" s="3">
        <f>(M3985-C3985)^2</f>
        <v>3.1961415549248153E-3</v>
      </c>
      <c r="K3985" s="2">
        <f t="shared" si="384"/>
        <v>3974.2952126016448</v>
      </c>
      <c r="L3985" s="3">
        <v>-0.1586567243393</v>
      </c>
      <c r="M3985" s="3">
        <v>-7.0851211170119596E-2</v>
      </c>
      <c r="O3985" s="3">
        <f t="shared" si="381"/>
        <v>2.4231074907250842E-2</v>
      </c>
      <c r="P3985" s="3">
        <f t="shared" si="382"/>
        <v>4.6958329736888314E-3</v>
      </c>
    </row>
    <row r="3986" spans="1:16" x14ac:dyDescent="0.55000000000000004">
      <c r="A3986" s="2">
        <f t="shared" si="383"/>
        <v>3975.2952126016448</v>
      </c>
      <c r="C3986">
        <f t="shared" si="379"/>
        <v>-0.15642013336898791</v>
      </c>
      <c r="D3986">
        <f t="shared" si="380"/>
        <v>5.6468722278062199E-3</v>
      </c>
      <c r="E3986" s="3">
        <f>(M3986-C3986)^2</f>
        <v>5.4815461312486338E-2</v>
      </c>
      <c r="K3986" s="2">
        <f t="shared" si="384"/>
        <v>3975.2952126016448</v>
      </c>
      <c r="L3986" s="3">
        <v>-8.5710441354785297E-2</v>
      </c>
      <c r="M3986" s="3">
        <v>7.7706886243201101E-2</v>
      </c>
      <c r="O3986" s="3">
        <f t="shared" si="381"/>
        <v>6.8421112488597814E-3</v>
      </c>
      <c r="P3986" s="3">
        <f t="shared" si="382"/>
        <v>6.405112910579624E-3</v>
      </c>
    </row>
    <row r="3987" spans="1:16" x14ac:dyDescent="0.55000000000000004">
      <c r="A3987" s="2">
        <f t="shared" si="383"/>
        <v>3976.2952126016448</v>
      </c>
      <c r="C3987">
        <f t="shared" si="379"/>
        <v>-0.25921404549586119</v>
      </c>
      <c r="D3987">
        <f t="shared" si="380"/>
        <v>-7.4937558411884139E-2</v>
      </c>
      <c r="E3987" s="3">
        <f>(M3987-C3987)^2</f>
        <v>0.2171717114128924</v>
      </c>
      <c r="K3987" s="2">
        <f t="shared" si="384"/>
        <v>3976.2952126016448</v>
      </c>
      <c r="L3987" s="3">
        <v>8.7025533760124001E-3</v>
      </c>
      <c r="M3987" s="3">
        <v>0.20680281193838701</v>
      </c>
      <c r="O3987" s="3">
        <f t="shared" si="381"/>
        <v>1.3679499756311052E-4</v>
      </c>
      <c r="P3987" s="3">
        <f t="shared" si="382"/>
        <v>4.3734468104762697E-2</v>
      </c>
    </row>
    <row r="3988" spans="1:16" x14ac:dyDescent="0.55000000000000004">
      <c r="A3988" s="2">
        <f t="shared" si="383"/>
        <v>3977.2952126016448</v>
      </c>
      <c r="C3988">
        <f t="shared" si="379"/>
        <v>-0.29686571370392534</v>
      </c>
      <c r="D3988">
        <f t="shared" si="380"/>
        <v>-0.13668967346696428</v>
      </c>
      <c r="E3988" s="3">
        <f>(M3988-C3988)^2</f>
        <v>0.33752544858864364</v>
      </c>
      <c r="K3988" s="2">
        <f t="shared" si="384"/>
        <v>3977.2952126016448</v>
      </c>
      <c r="L3988" s="3">
        <v>0.100935939627066</v>
      </c>
      <c r="M3988" s="3">
        <v>0.28410369047209799</v>
      </c>
      <c r="O3988" s="3">
        <f t="shared" si="381"/>
        <v>1.0801304722415483E-2</v>
      </c>
      <c r="P3988" s="3">
        <f t="shared" si="382"/>
        <v>8.2041430854637845E-2</v>
      </c>
    </row>
    <row r="3989" spans="1:16" x14ac:dyDescent="0.55000000000000004">
      <c r="A3989" s="2">
        <f t="shared" si="383"/>
        <v>3978.2952126016448</v>
      </c>
      <c r="C3989">
        <f t="shared" si="379"/>
        <v>-0.25991301895689112</v>
      </c>
      <c r="D3989">
        <f t="shared" si="380"/>
        <v>-0.16409074850357819</v>
      </c>
      <c r="E3989" s="3">
        <f>(M3989-C3989)^2</f>
        <v>0.30267828811810565</v>
      </c>
      <c r="K3989" s="2">
        <f t="shared" si="384"/>
        <v>3978.2952126016448</v>
      </c>
      <c r="L3989" s="3">
        <v>0.16788929363741001</v>
      </c>
      <c r="M3989" s="3">
        <v>0.29024903727572998</v>
      </c>
      <c r="O3989" s="3">
        <f t="shared" si="381"/>
        <v>2.9200890195324319E-2</v>
      </c>
      <c r="P3989" s="3">
        <f t="shared" si="382"/>
        <v>8.5599604192048845E-2</v>
      </c>
    </row>
    <row r="3990" spans="1:16" x14ac:dyDescent="0.55000000000000004">
      <c r="A3990" s="2">
        <f t="shared" si="383"/>
        <v>3979.2952126016448</v>
      </c>
      <c r="C3990">
        <f t="shared" si="379"/>
        <v>-0.15764242352984065</v>
      </c>
      <c r="D3990">
        <f t="shared" si="380"/>
        <v>-0.15025470792253029</v>
      </c>
      <c r="E3990" s="3">
        <f>(M3990-C3990)^2</f>
        <v>0.14542182442148494</v>
      </c>
      <c r="K3990" s="2">
        <f t="shared" si="384"/>
        <v>3979.2952126016448</v>
      </c>
      <c r="L3990" s="3">
        <v>0.19279373254670101</v>
      </c>
      <c r="M3990" s="3">
        <v>0.223699712119349</v>
      </c>
      <c r="O3990" s="3">
        <f t="shared" si="381"/>
        <v>3.8332595783392147E-2</v>
      </c>
      <c r="P3990" s="3">
        <f t="shared" si="382"/>
        <v>5.108719899857344E-2</v>
      </c>
    </row>
    <row r="3991" spans="1:16" x14ac:dyDescent="0.55000000000000004">
      <c r="A3991" s="2">
        <f t="shared" si="383"/>
        <v>3980.2952126016448</v>
      </c>
      <c r="C3991">
        <f t="shared" si="379"/>
        <v>-1.5755220191406391E-2</v>
      </c>
      <c r="D3991">
        <f t="shared" si="380"/>
        <v>-9.8658642360138507E-2</v>
      </c>
      <c r="E3991" s="3">
        <f>(M3991-C3991)^2</f>
        <v>1.3660613337626944E-2</v>
      </c>
      <c r="K3991" s="2">
        <f t="shared" si="384"/>
        <v>3980.2952126016448</v>
      </c>
      <c r="L3991" s="3">
        <v>0.16941178513418401</v>
      </c>
      <c r="M3991" s="3">
        <v>0.101123406330413</v>
      </c>
      <c r="O3991" s="3">
        <f t="shared" si="381"/>
        <v>2.9723543029027681E-2</v>
      </c>
      <c r="P3991" s="3">
        <f t="shared" si="382"/>
        <v>1.0701585820911826E-2</v>
      </c>
    </row>
    <row r="3992" spans="1:16" x14ac:dyDescent="0.55000000000000004">
      <c r="A3992" s="2">
        <f t="shared" si="383"/>
        <v>3981.2952126016448</v>
      </c>
      <c r="C3992">
        <f t="shared" si="379"/>
        <v>0.13009137660796305</v>
      </c>
      <c r="D3992">
        <f t="shared" si="380"/>
        <v>-2.2268992279445815E-2</v>
      </c>
      <c r="E3992" s="3">
        <f>(M3992-C3992)^2</f>
        <v>3.1283442792983944E-2</v>
      </c>
      <c r="K3992" s="2">
        <f t="shared" si="384"/>
        <v>3981.2952126016448</v>
      </c>
      <c r="L3992" s="3">
        <v>0.103599605180394</v>
      </c>
      <c r="M3992" s="3">
        <v>-4.6779883898044397E-2</v>
      </c>
      <c r="O3992" s="3">
        <f t="shared" si="381"/>
        <v>1.1362065765828475E-2</v>
      </c>
      <c r="P3992" s="3">
        <f t="shared" si="382"/>
        <v>1.9762310950152628E-3</v>
      </c>
    </row>
    <row r="3993" spans="1:16" x14ac:dyDescent="0.55000000000000004">
      <c r="A3993" s="2">
        <f t="shared" si="383"/>
        <v>3982.2952126016448</v>
      </c>
      <c r="C3993">
        <f t="shared" si="379"/>
        <v>0.24324513004486742</v>
      </c>
      <c r="D3993">
        <f t="shared" si="380"/>
        <v>5.9717006271141557E-2</v>
      </c>
      <c r="E3993" s="3">
        <f>(M3993-C3993)^2</f>
        <v>0.18165666216533038</v>
      </c>
      <c r="K3993" s="2">
        <f t="shared" si="384"/>
        <v>3982.2952126016448</v>
      </c>
      <c r="L3993" s="3">
        <v>1.1840261423883201E-2</v>
      </c>
      <c r="M3993" s="3">
        <v>-0.18296686200290499</v>
      </c>
      <c r="O3993" s="3">
        <f t="shared" si="381"/>
        <v>2.2003709548484314E-4</v>
      </c>
      <c r="P3993" s="3">
        <f t="shared" si="382"/>
        <v>3.2631459522373278E-2</v>
      </c>
    </row>
    <row r="3994" spans="1:16" x14ac:dyDescent="0.55000000000000004">
      <c r="A3994" s="2">
        <f t="shared" si="383"/>
        <v>3983.2952126016448</v>
      </c>
      <c r="C3994">
        <f t="shared" si="379"/>
        <v>0.29526973608879903</v>
      </c>
      <c r="D3994">
        <f t="shared" si="380"/>
        <v>0.1266957169983618</v>
      </c>
      <c r="E3994" s="3">
        <f>(M3994-C3994)^2</f>
        <v>0.32330412975189149</v>
      </c>
      <c r="K3994" s="2">
        <f t="shared" si="384"/>
        <v>3983.2952126016448</v>
      </c>
      <c r="L3994" s="3">
        <v>-8.2884549257888698E-2</v>
      </c>
      <c r="M3994" s="3">
        <v>-0.27332865447513099</v>
      </c>
      <c r="O3994" s="3">
        <f t="shared" si="381"/>
        <v>6.3825979689134489E-3</v>
      </c>
      <c r="P3994" s="3">
        <f t="shared" si="382"/>
        <v>7.3442946555465141E-2</v>
      </c>
    </row>
    <row r="3995" spans="1:16" x14ac:dyDescent="0.55000000000000004">
      <c r="A3995" s="2">
        <f t="shared" si="383"/>
        <v>3984.2952126016448</v>
      </c>
      <c r="C3995">
        <f t="shared" si="379"/>
        <v>0.27309105915345516</v>
      </c>
      <c r="D3995">
        <f t="shared" si="380"/>
        <v>0.16183493660391246</v>
      </c>
      <c r="E3995" s="3">
        <f>(M3995-C3995)^2</f>
        <v>0.32299290663783575</v>
      </c>
      <c r="K3995" s="2">
        <f t="shared" si="384"/>
        <v>3984.2952126016448</v>
      </c>
      <c r="L3995" s="3">
        <v>-0.15685041039960801</v>
      </c>
      <c r="M3995" s="3">
        <v>-0.29523358982618902</v>
      </c>
      <c r="O3995" s="3">
        <f t="shared" si="381"/>
        <v>2.3671983961366955E-2</v>
      </c>
      <c r="P3995" s="3">
        <f t="shared" si="382"/>
        <v>8.5795405047546749E-2</v>
      </c>
    </row>
    <row r="3996" spans="1:16" x14ac:dyDescent="0.55000000000000004">
      <c r="A3996" s="2">
        <f t="shared" si="383"/>
        <v>3985.2952126016448</v>
      </c>
      <c r="C3996">
        <f t="shared" si="379"/>
        <v>0.18228275085148696</v>
      </c>
      <c r="D3996">
        <f t="shared" si="380"/>
        <v>0.15630394138886117</v>
      </c>
      <c r="E3996" s="3">
        <f>(M3996-C3996)^2</f>
        <v>0.18103169183400922</v>
      </c>
      <c r="K3996" s="2">
        <f t="shared" si="384"/>
        <v>3985.2952126016448</v>
      </c>
      <c r="L3996" s="3">
        <v>-0.19153211322744099</v>
      </c>
      <c r="M3996" s="3">
        <v>-0.243195441109052</v>
      </c>
      <c r="O3996" s="3">
        <f t="shared" si="381"/>
        <v>3.5546851669770257E-2</v>
      </c>
      <c r="P3996" s="3">
        <f t="shared" si="382"/>
        <v>5.8018539017552148E-2</v>
      </c>
    </row>
    <row r="3997" spans="1:16" x14ac:dyDescent="0.55000000000000004">
      <c r="A3997" s="2">
        <f t="shared" si="383"/>
        <v>3986.2952126016448</v>
      </c>
      <c r="C3997">
        <f t="shared" si="379"/>
        <v>4.5665553623621957E-2</v>
      </c>
      <c r="D3997">
        <f t="shared" si="380"/>
        <v>0.11149270788290735</v>
      </c>
      <c r="E3997" s="3">
        <f>(M3997-C3997)^2</f>
        <v>3.0945397330600914E-2</v>
      </c>
      <c r="K3997" s="2">
        <f t="shared" si="384"/>
        <v>3986.2952126016448</v>
      </c>
      <c r="L3997" s="3">
        <v>-0.17824341011849301</v>
      </c>
      <c r="M3997" s="3">
        <v>-0.13024748549116599</v>
      </c>
      <c r="O3997" s="3">
        <f t="shared" si="381"/>
        <v>3.071257095839084E-2</v>
      </c>
      <c r="P3997" s="3">
        <f t="shared" si="382"/>
        <v>1.6364146158564633E-2</v>
      </c>
    </row>
    <row r="3998" spans="1:16" x14ac:dyDescent="0.55000000000000004">
      <c r="A3998" s="2">
        <f t="shared" si="383"/>
        <v>3987.2952126016448</v>
      </c>
      <c r="C3998">
        <f t="shared" si="379"/>
        <v>-0.10242770628112043</v>
      </c>
      <c r="D3998">
        <f t="shared" si="380"/>
        <v>3.8662602335573844E-2</v>
      </c>
      <c r="E3998" s="3">
        <f>(M3998-C3998)^2</f>
        <v>1.386493701312966E-2</v>
      </c>
      <c r="K3998" s="2">
        <f t="shared" si="384"/>
        <v>3987.2952126016448</v>
      </c>
      <c r="L3998" s="3">
        <v>-0.120312539203528</v>
      </c>
      <c r="M3998" s="3">
        <v>1.53217608647213E-2</v>
      </c>
      <c r="O3998" s="3">
        <f t="shared" si="381"/>
        <v>1.3763783711645314E-2</v>
      </c>
      <c r="P3998" s="3">
        <f t="shared" si="382"/>
        <v>3.1141039491885096E-4</v>
      </c>
    </row>
    <row r="3999" spans="1:16" x14ac:dyDescent="0.55000000000000004">
      <c r="A3999" s="2">
        <f t="shared" si="383"/>
        <v>3988.2952126016448</v>
      </c>
      <c r="C3999">
        <f t="shared" si="379"/>
        <v>-0.22478019039636565</v>
      </c>
      <c r="D3999">
        <f t="shared" si="380"/>
        <v>-4.3883676836037472E-2</v>
      </c>
      <c r="E3999" s="3">
        <f>(M3999-C3999)^2</f>
        <v>0.14579702604837808</v>
      </c>
      <c r="K3999" s="2">
        <f t="shared" si="384"/>
        <v>3988.2952126016448</v>
      </c>
      <c r="L3999" s="3">
        <v>-3.2248646480232797E-2</v>
      </c>
      <c r="M3999" s="3">
        <v>0.15705357716273599</v>
      </c>
      <c r="O3999" s="3">
        <f t="shared" si="381"/>
        <v>8.5587026657731513E-4</v>
      </c>
      <c r="P3999" s="3">
        <f t="shared" si="382"/>
        <v>2.5401550961856048E-2</v>
      </c>
    </row>
    <row r="4000" spans="1:16" x14ac:dyDescent="0.55000000000000004">
      <c r="A4000" s="2">
        <f t="shared" si="383"/>
        <v>3989.2952126016448</v>
      </c>
      <c r="C4000">
        <f t="shared" si="379"/>
        <v>-0.29064389141760127</v>
      </c>
      <c r="D4000">
        <f t="shared" si="380"/>
        <v>-0.11540169102665507</v>
      </c>
      <c r="E4000" s="3">
        <f>(M4000-C4000)^2</f>
        <v>0.30260367528870386</v>
      </c>
      <c r="K4000" s="2">
        <f t="shared" si="384"/>
        <v>3989.2952126016448</v>
      </c>
      <c r="L4000" s="3">
        <v>6.3892119810115694E-2</v>
      </c>
      <c r="M4000" s="3">
        <v>0.25945035077068401</v>
      </c>
      <c r="O4000" s="3">
        <f t="shared" si="381"/>
        <v>4.473670885620752E-3</v>
      </c>
      <c r="P4000" s="3">
        <f t="shared" si="382"/>
        <v>6.8526367290508997E-2</v>
      </c>
    </row>
    <row r="4001" spans="1:16" x14ac:dyDescent="0.55000000000000004">
      <c r="A4001" s="2">
        <f t="shared" si="383"/>
        <v>3990.2952126016448</v>
      </c>
      <c r="C4001">
        <f t="shared" si="379"/>
        <v>-0.28346681553183012</v>
      </c>
      <c r="D4001">
        <f t="shared" si="380"/>
        <v>-0.15791847925703778</v>
      </c>
      <c r="E4001" s="3">
        <f>(M4001-C4001)^2</f>
        <v>0.33678637933668032</v>
      </c>
      <c r="K4001" s="2">
        <f t="shared" si="384"/>
        <v>3990.2952126016448</v>
      </c>
      <c r="L4001" s="3">
        <v>0.144030708336085</v>
      </c>
      <c r="M4001" s="3">
        <v>0.29686617451498798</v>
      </c>
      <c r="O4001" s="3">
        <f t="shared" si="381"/>
        <v>2.1616084311270069E-2</v>
      </c>
      <c r="P4001" s="3">
        <f t="shared" si="382"/>
        <v>8.9515396646548215E-2</v>
      </c>
    </row>
    <row r="4002" spans="1:16" x14ac:dyDescent="0.55000000000000004">
      <c r="A4002" s="2">
        <f t="shared" si="383"/>
        <v>3991.2952126016448</v>
      </c>
      <c r="C4002">
        <f t="shared" si="379"/>
        <v>-0.20505261048147655</v>
      </c>
      <c r="D4002">
        <f t="shared" si="380"/>
        <v>-0.16074928490352672</v>
      </c>
      <c r="E4002" s="3">
        <f>(M4002-C4002)^2</f>
        <v>0.21620884965137241</v>
      </c>
      <c r="K4002" s="2">
        <f t="shared" si="384"/>
        <v>3991.2952126016448</v>
      </c>
      <c r="L4002" s="3">
        <v>0.18809591245763499</v>
      </c>
      <c r="M4002" s="3">
        <v>0.25993002322796899</v>
      </c>
      <c r="O4002" s="3">
        <f t="shared" si="381"/>
        <v>3.6515119979733529E-2</v>
      </c>
      <c r="P4002" s="3">
        <f t="shared" si="382"/>
        <v>6.8777730288201042E-2</v>
      </c>
    </row>
    <row r="4003" spans="1:16" x14ac:dyDescent="0.55000000000000004">
      <c r="A4003" s="2">
        <f t="shared" si="383"/>
        <v>3992.2952126016448</v>
      </c>
      <c r="C4003">
        <f t="shared" si="379"/>
        <v>-7.5107296680292757E-2</v>
      </c>
      <c r="D4003">
        <f t="shared" si="380"/>
        <v>-0.12318270734906041</v>
      </c>
      <c r="E4003" s="3">
        <f>(M4003-C4003)^2</f>
        <v>5.4289038125796579E-2</v>
      </c>
      <c r="K4003" s="2">
        <f t="shared" si="384"/>
        <v>3992.2952126016448</v>
      </c>
      <c r="L4003" s="3">
        <v>0.18505132844184399</v>
      </c>
      <c r="M4003" s="3">
        <v>0.157892785134707</v>
      </c>
      <c r="O4003" s="3">
        <f t="shared" si="381"/>
        <v>3.5360814624301483E-2</v>
      </c>
      <c r="P4003" s="3">
        <f t="shared" si="382"/>
        <v>2.5669758882763637E-2</v>
      </c>
    </row>
    <row r="4004" spans="1:16" x14ac:dyDescent="0.55000000000000004">
      <c r="A4004" s="2">
        <f t="shared" si="383"/>
        <v>3993.2952126016448</v>
      </c>
      <c r="C4004">
        <f t="shared" si="379"/>
        <v>7.3712989081063926E-2</v>
      </c>
      <c r="D4004">
        <f t="shared" si="380"/>
        <v>-5.4659481772842439E-2</v>
      </c>
      <c r="E4004" s="3">
        <f>(M4004-C4004)^2</f>
        <v>3.2950664740305966E-3</v>
      </c>
      <c r="K4004" s="2">
        <f t="shared" si="384"/>
        <v>3993.2952126016448</v>
      </c>
      <c r="L4004" s="3">
        <v>0.135659491242694</v>
      </c>
      <c r="M4004" s="3">
        <v>1.63103195087296E-2</v>
      </c>
      <c r="O4004" s="3">
        <f t="shared" si="381"/>
        <v>1.9224620363833694E-2</v>
      </c>
      <c r="P4004" s="3">
        <f t="shared" si="382"/>
        <v>3.4727748378782062E-4</v>
      </c>
    </row>
    <row r="4005" spans="1:16" x14ac:dyDescent="0.55000000000000004">
      <c r="A4005" s="2">
        <f t="shared" si="383"/>
        <v>3994.2952126016448</v>
      </c>
      <c r="C4005">
        <f t="shared" si="379"/>
        <v>0.20400870181815575</v>
      </c>
      <c r="D4005">
        <f t="shared" si="380"/>
        <v>2.7600041492456841E-2</v>
      </c>
      <c r="E4005" s="3">
        <f>(M4005-C4005)^2</f>
        <v>0.11113280237292879</v>
      </c>
      <c r="K4005" s="2">
        <f t="shared" si="384"/>
        <v>3994.2952126016448</v>
      </c>
      <c r="L4005" s="3">
        <v>5.2290892891425703E-2</v>
      </c>
      <c r="M4005" s="3">
        <v>-0.129357166820085</v>
      </c>
      <c r="O4005" s="3">
        <f t="shared" si="381"/>
        <v>3.0563514910122895E-3</v>
      </c>
      <c r="P4005" s="3">
        <f t="shared" si="382"/>
        <v>1.613715538363452E-2</v>
      </c>
    </row>
    <row r="4006" spans="1:16" x14ac:dyDescent="0.55000000000000004">
      <c r="A4006" s="2">
        <f t="shared" si="383"/>
        <v>3995.2952126016448</v>
      </c>
      <c r="C4006">
        <f t="shared" si="379"/>
        <v>0.28303564711642676</v>
      </c>
      <c r="D4006">
        <f t="shared" si="380"/>
        <v>0.10292348754157314</v>
      </c>
      <c r="E4006" s="3">
        <f>(M4006-C4006)^2</f>
        <v>0.27632053336757328</v>
      </c>
      <c r="K4006" s="2">
        <f t="shared" si="384"/>
        <v>3995.2952126016448</v>
      </c>
      <c r="L4006" s="3">
        <v>-4.4174283973649302E-2</v>
      </c>
      <c r="M4006" s="3">
        <v>-0.24262634824520601</v>
      </c>
      <c r="O4006" s="3">
        <f t="shared" si="381"/>
        <v>1.6958663590577725E-3</v>
      </c>
      <c r="P4006" s="3">
        <f t="shared" si="382"/>
        <v>5.7744707657729939E-2</v>
      </c>
    </row>
    <row r="4007" spans="1:16" x14ac:dyDescent="0.55000000000000004">
      <c r="A4007" s="2">
        <f t="shared" si="383"/>
        <v>3996.2952126016448</v>
      </c>
      <c r="C4007">
        <f t="shared" si="379"/>
        <v>0.29093381879096497</v>
      </c>
      <c r="D4007">
        <f t="shared" si="380"/>
        <v>0.15238156461514335</v>
      </c>
      <c r="E4007" s="3">
        <f>(M4007-C4007)^2</f>
        <v>0.34346875504849445</v>
      </c>
      <c r="K4007" s="2">
        <f t="shared" si="384"/>
        <v>3996.2952126016448</v>
      </c>
      <c r="L4007" s="3">
        <v>-0.12957573738016101</v>
      </c>
      <c r="M4007" s="3">
        <v>-0.29512825560772399</v>
      </c>
      <c r="O4007" s="3">
        <f t="shared" si="381"/>
        <v>1.6023091684439796E-2</v>
      </c>
      <c r="P4007" s="3">
        <f t="shared" si="382"/>
        <v>8.5733709561348723E-2</v>
      </c>
    </row>
    <row r="4008" spans="1:16" x14ac:dyDescent="0.55000000000000004">
      <c r="A4008" s="2">
        <f t="shared" si="383"/>
        <v>3997.2952126016448</v>
      </c>
      <c r="C4008">
        <f t="shared" si="379"/>
        <v>0.22571835284736103</v>
      </c>
      <c r="D4008">
        <f t="shared" si="380"/>
        <v>0.16354512322653575</v>
      </c>
      <c r="E4008" s="3">
        <f>(M4008-C4008)^2</f>
        <v>0.24943213619392932</v>
      </c>
      <c r="K4008" s="2">
        <f t="shared" si="384"/>
        <v>3997.2952126016448</v>
      </c>
      <c r="L4008" s="3">
        <v>-0.182524143530294</v>
      </c>
      <c r="M4008" s="3">
        <v>-0.27371346051050799</v>
      </c>
      <c r="O4008" s="3">
        <f t="shared" si="381"/>
        <v>3.2231292904378352E-2</v>
      </c>
      <c r="P4008" s="3">
        <f t="shared" si="382"/>
        <v>7.3651662266314477E-2</v>
      </c>
    </row>
    <row r="4009" spans="1:16" x14ac:dyDescent="0.55000000000000004">
      <c r="A4009" s="2">
        <f t="shared" si="383"/>
        <v>3998.2952126016448</v>
      </c>
      <c r="C4009">
        <f t="shared" si="379"/>
        <v>0.10377833723667729</v>
      </c>
      <c r="D4009">
        <f t="shared" si="380"/>
        <v>0.1336086855450003</v>
      </c>
      <c r="E4009" s="3">
        <f>(M4009-C4009)^2</f>
        <v>8.2669917435235205E-2</v>
      </c>
      <c r="K4009" s="2">
        <f t="shared" si="384"/>
        <v>3998.2952126016448</v>
      </c>
      <c r="L4009" s="3">
        <v>-0.189758245635684</v>
      </c>
      <c r="M4009" s="3">
        <v>-0.18374543123340101</v>
      </c>
      <c r="O4009" s="3">
        <f t="shared" si="381"/>
        <v>3.4881112799914432E-2</v>
      </c>
      <c r="P4009" s="3">
        <f t="shared" si="382"/>
        <v>3.2913349985204003E-2</v>
      </c>
    </row>
    <row r="4010" spans="1:16" x14ac:dyDescent="0.55000000000000004">
      <c r="A4010" s="2">
        <f t="shared" si="383"/>
        <v>3999.2952126016448</v>
      </c>
      <c r="C4010">
        <f t="shared" si="379"/>
        <v>-4.4241876863425615E-2</v>
      </c>
      <c r="D4010">
        <f t="shared" si="380"/>
        <v>7.0095480961026094E-2</v>
      </c>
      <c r="E4010" s="3">
        <f>(M4010-C4010)^2</f>
        <v>1.2357629141876104E-5</v>
      </c>
      <c r="K4010" s="2">
        <f t="shared" si="384"/>
        <v>3999.2952126016448</v>
      </c>
      <c r="L4010" s="3">
        <v>-0.149466217946923</v>
      </c>
      <c r="M4010" s="3">
        <v>-4.77572188299882E-2</v>
      </c>
      <c r="O4010" s="3">
        <f t="shared" si="381"/>
        <v>2.1454290502612217E-2</v>
      </c>
      <c r="P4010" s="3">
        <f t="shared" si="382"/>
        <v>2.0640807771651177E-3</v>
      </c>
    </row>
    <row r="4011" spans="1:16" x14ac:dyDescent="0.55000000000000004">
      <c r="A4011" s="2">
        <f t="shared" si="383"/>
        <v>4000.2952126016448</v>
      </c>
      <c r="C4011">
        <f t="shared" si="379"/>
        <v>-0.18114380789140433</v>
      </c>
      <c r="D4011">
        <f t="shared" si="380"/>
        <v>-1.1033192374339399E-2</v>
      </c>
      <c r="E4011" s="3">
        <f>(M4011-C4011)^2</f>
        <v>7.9149884794244688E-2</v>
      </c>
      <c r="K4011" s="2">
        <f t="shared" si="384"/>
        <v>4000.2952126016448</v>
      </c>
      <c r="L4011" s="3">
        <v>-7.1739448752255602E-2</v>
      </c>
      <c r="M4011" s="3">
        <v>0.100192085293672</v>
      </c>
      <c r="O4011" s="3">
        <f t="shared" si="381"/>
        <v>4.7260211458429137E-3</v>
      </c>
      <c r="P4011" s="3">
        <f t="shared" si="382"/>
        <v>1.0509765708246167E-2</v>
      </c>
    </row>
    <row r="4012" spans="1:16" x14ac:dyDescent="0.55000000000000004">
      <c r="A4012" s="2">
        <f t="shared" si="383"/>
        <v>4001.2952126016448</v>
      </c>
      <c r="C4012">
        <f t="shared" si="379"/>
        <v>-0.27252307406743193</v>
      </c>
      <c r="D4012">
        <f t="shared" si="380"/>
        <v>-8.9389149796611903E-2</v>
      </c>
      <c r="E4012" s="3">
        <f>(M4012-C4012)^2</f>
        <v>0.24559035257212811</v>
      </c>
      <c r="K4012" s="2">
        <f t="shared" si="384"/>
        <v>4001.2952126016448</v>
      </c>
      <c r="L4012" s="3">
        <v>2.3954910421644899E-2</v>
      </c>
      <c r="M4012" s="3">
        <v>0.22304766010895999</v>
      </c>
      <c r="O4012" s="3">
        <f t="shared" si="381"/>
        <v>7.2621067928175099E-4</v>
      </c>
      <c r="P4012" s="3">
        <f t="shared" si="382"/>
        <v>5.0792864352280184E-2</v>
      </c>
    </row>
    <row r="4013" spans="1:16" x14ac:dyDescent="0.55000000000000004">
      <c r="A4013" s="2">
        <f t="shared" si="383"/>
        <v>4002.2952126016448</v>
      </c>
      <c r="C4013">
        <f t="shared" si="379"/>
        <v>-0.29541544737295783</v>
      </c>
      <c r="D4013">
        <f t="shared" si="380"/>
        <v>-0.14528100891507992</v>
      </c>
      <c r="E4013" s="3">
        <f>(M4013-C4013)^2</f>
        <v>0.34275757123479839</v>
      </c>
      <c r="K4013" s="2">
        <f t="shared" si="384"/>
        <v>4002.2952126016448</v>
      </c>
      <c r="L4013" s="3">
        <v>0.11364961367496899</v>
      </c>
      <c r="M4013" s="3">
        <v>0.29003956476273002</v>
      </c>
      <c r="O4013" s="3">
        <f t="shared" si="381"/>
        <v>1.3605589369941121E-2</v>
      </c>
      <c r="P4013" s="3">
        <f t="shared" si="382"/>
        <v>8.5477075606707059E-2</v>
      </c>
    </row>
    <row r="4014" spans="1:16" x14ac:dyDescent="0.55000000000000004">
      <c r="A4014" s="2">
        <f t="shared" si="383"/>
        <v>4003.2952126016448</v>
      </c>
      <c r="C4014">
        <f t="shared" si="379"/>
        <v>-0.24406791946730252</v>
      </c>
      <c r="D4014">
        <f t="shared" si="380"/>
        <v>-0.16466276727333229</v>
      </c>
      <c r="E4014" s="3">
        <f>(M4014-C4014)^2</f>
        <v>0.27926699174265052</v>
      </c>
      <c r="K4014" s="2">
        <f t="shared" si="384"/>
        <v>4003.2952126016448</v>
      </c>
      <c r="L4014" s="3">
        <v>0.174880066152379</v>
      </c>
      <c r="M4014" s="3">
        <v>0.28438926114684199</v>
      </c>
      <c r="O4014" s="3">
        <f t="shared" si="381"/>
        <v>3.1638964975673471E-2</v>
      </c>
      <c r="P4014" s="3">
        <f t="shared" si="382"/>
        <v>8.2205103710077276E-2</v>
      </c>
    </row>
    <row r="4015" spans="1:16" x14ac:dyDescent="0.55000000000000004">
      <c r="A4015" s="2">
        <f t="shared" si="383"/>
        <v>4004.2952126016448</v>
      </c>
      <c r="C4015">
        <f t="shared" si="379"/>
        <v>-0.13138447161842229</v>
      </c>
      <c r="D4015">
        <f t="shared" si="380"/>
        <v>-0.14266365782578752</v>
      </c>
      <c r="E4015" s="3">
        <f>(M4015-C4015)^2</f>
        <v>0.11485075263043977</v>
      </c>
      <c r="K4015" s="2">
        <f t="shared" si="384"/>
        <v>4004.2952126016448</v>
      </c>
      <c r="L4015" s="3">
        <v>0.19231072118475701</v>
      </c>
      <c r="M4015" s="3">
        <v>0.207511902853834</v>
      </c>
      <c r="O4015" s="3">
        <f t="shared" si="381"/>
        <v>3.8143694277820633E-2</v>
      </c>
      <c r="P4015" s="3">
        <f t="shared" si="382"/>
        <v>4.4031552267356854E-2</v>
      </c>
    </row>
    <row r="4016" spans="1:16" x14ac:dyDescent="0.55000000000000004">
      <c r="A4016" s="2">
        <f t="shared" si="383"/>
        <v>4005.2952126016448</v>
      </c>
      <c r="C4016">
        <f t="shared" si="379"/>
        <v>1.4316783120277161E-2</v>
      </c>
      <c r="D4016">
        <f t="shared" si="380"/>
        <v>-8.4812205660242182E-2</v>
      </c>
      <c r="E4016" s="3">
        <f>(M4016-C4016)^2</f>
        <v>4.140294218209252E-3</v>
      </c>
      <c r="K4016" s="2">
        <f t="shared" si="384"/>
        <v>4005.2952126016448</v>
      </c>
      <c r="L4016" s="3">
        <v>0.16157596308731101</v>
      </c>
      <c r="M4016" s="3">
        <v>7.8661901180696103E-2</v>
      </c>
      <c r="O4016" s="3">
        <f t="shared" si="381"/>
        <v>2.7083070654458873E-2</v>
      </c>
      <c r="P4016" s="3">
        <f t="shared" si="382"/>
        <v>6.5588883782488876E-3</v>
      </c>
    </row>
    <row r="4017" spans="1:16" x14ac:dyDescent="0.55000000000000004">
      <c r="A4017" s="2">
        <f t="shared" si="383"/>
        <v>4006.2952126016448</v>
      </c>
      <c r="C4017">
        <f t="shared" si="379"/>
        <v>0.15642013336894561</v>
      </c>
      <c r="D4017">
        <f t="shared" si="380"/>
        <v>-5.6468722278338029E-3</v>
      </c>
      <c r="E4017" s="3">
        <f>(M4017-C4017)^2</f>
        <v>5.1216032786846416E-2</v>
      </c>
      <c r="K4017" s="2">
        <f t="shared" si="384"/>
        <v>4006.2952126016448</v>
      </c>
      <c r="L4017" s="3">
        <v>9.0373502690142701E-2</v>
      </c>
      <c r="M4017" s="3">
        <v>-6.9889461626154906E-2</v>
      </c>
      <c r="O4017" s="3">
        <f t="shared" si="381"/>
        <v>8.7173759010890847E-3</v>
      </c>
      <c r="P4017" s="3">
        <f t="shared" si="382"/>
        <v>4.5649479525007551E-3</v>
      </c>
    </row>
    <row r="4018" spans="1:16" x14ac:dyDescent="0.55000000000000004">
      <c r="A4018" s="2">
        <f t="shared" si="383"/>
        <v>4007.2952126016448</v>
      </c>
      <c r="C4018">
        <f t="shared" si="379"/>
        <v>0.25921404549586985</v>
      </c>
      <c r="D4018">
        <f t="shared" si="380"/>
        <v>7.4937558411892896E-2</v>
      </c>
      <c r="E4018" s="3">
        <f>(M4018-C4018)^2</f>
        <v>0.21173859373230874</v>
      </c>
      <c r="K4018" s="2">
        <f t="shared" si="384"/>
        <v>4007.2952126016448</v>
      </c>
      <c r="L4018" s="3">
        <v>-3.4635620922803499E-3</v>
      </c>
      <c r="M4018" s="3">
        <v>-0.20093657520599201</v>
      </c>
      <c r="O4018" s="3">
        <f t="shared" si="381"/>
        <v>2.2106557078672378E-7</v>
      </c>
      <c r="P4018" s="3">
        <f t="shared" si="382"/>
        <v>3.9446532753667878E-2</v>
      </c>
    </row>
    <row r="4019" spans="1:16" x14ac:dyDescent="0.55000000000000004">
      <c r="A4019" s="2">
        <f t="shared" si="383"/>
        <v>4008.2952126016448</v>
      </c>
      <c r="C4019">
        <f t="shared" si="379"/>
        <v>0.29686571370392523</v>
      </c>
      <c r="D4019">
        <f t="shared" si="380"/>
        <v>0.13668967346694888</v>
      </c>
      <c r="E4019" s="3">
        <f>(M4019-C4019)^2</f>
        <v>0.33468954500729525</v>
      </c>
      <c r="K4019" s="2">
        <f t="shared" si="384"/>
        <v>4008.2952126016448</v>
      </c>
      <c r="L4019" s="3">
        <v>-9.6433156262312497E-2</v>
      </c>
      <c r="M4019" s="3">
        <v>-0.28165787700547301</v>
      </c>
      <c r="O4019" s="3">
        <f t="shared" si="381"/>
        <v>8.7309906692641711E-3</v>
      </c>
      <c r="P4019" s="3">
        <f t="shared" si="382"/>
        <v>7.8026820942125846E-2</v>
      </c>
    </row>
    <row r="4020" spans="1:16" x14ac:dyDescent="0.55000000000000004">
      <c r="A4020" s="2">
        <f t="shared" si="383"/>
        <v>4009.2952126016448</v>
      </c>
      <c r="C4020">
        <f t="shared" si="379"/>
        <v>0.25991301895688251</v>
      </c>
      <c r="D4020">
        <f t="shared" si="380"/>
        <v>0.16409074850357902</v>
      </c>
      <c r="E4020" s="3">
        <f>(M4020-C4020)^2</f>
        <v>0.30442721852965854</v>
      </c>
      <c r="K4020" s="2">
        <f t="shared" si="384"/>
        <v>4009.2952126016448</v>
      </c>
      <c r="L4020" s="3">
        <v>-0.165250468218578</v>
      </c>
      <c r="M4020" s="3">
        <v>-0.29183621623031603</v>
      </c>
      <c r="O4020" s="3">
        <f t="shared" si="381"/>
        <v>2.6327360734584637E-2</v>
      </c>
      <c r="P4020" s="3">
        <f t="shared" si="382"/>
        <v>8.3816707805269244E-2</v>
      </c>
    </row>
    <row r="4021" spans="1:16" x14ac:dyDescent="0.55000000000000004">
      <c r="A4021" s="2">
        <f t="shared" si="383"/>
        <v>4010.2952126016448</v>
      </c>
      <c r="C4021">
        <f t="shared" si="379"/>
        <v>0.15764242352976843</v>
      </c>
      <c r="D4021">
        <f t="shared" si="380"/>
        <v>0.15025470792251092</v>
      </c>
      <c r="E4021" s="3">
        <f>(M4021-C4021)^2</f>
        <v>0.14943233548352933</v>
      </c>
      <c r="K4021" s="2">
        <f t="shared" si="384"/>
        <v>4010.2952126016448</v>
      </c>
      <c r="L4021" s="3">
        <v>-0.192679775270021</v>
      </c>
      <c r="M4021" s="3">
        <v>-0.22892236467982699</v>
      </c>
      <c r="O4021" s="3">
        <f t="shared" si="381"/>
        <v>3.5980926279556617E-2</v>
      </c>
      <c r="P4021" s="3">
        <f t="shared" si="382"/>
        <v>5.1346337097679301E-2</v>
      </c>
    </row>
    <row r="4022" spans="1:16" x14ac:dyDescent="0.55000000000000004">
      <c r="A4022" s="2">
        <f t="shared" si="383"/>
        <v>4011.2952126016448</v>
      </c>
      <c r="C4022">
        <f t="shared" si="379"/>
        <v>1.5755220191388666E-2</v>
      </c>
      <c r="D4022">
        <f t="shared" si="380"/>
        <v>9.8658642360130624E-2</v>
      </c>
      <c r="E4022" s="3">
        <f>(M4022-C4022)^2</f>
        <v>1.5482503114596707E-2</v>
      </c>
      <c r="K4022" s="2">
        <f t="shared" si="384"/>
        <v>4011.2952126016448</v>
      </c>
      <c r="L4022" s="3">
        <v>-0.17185123730654001</v>
      </c>
      <c r="M4022" s="3">
        <v>-0.10867348676402699</v>
      </c>
      <c r="O4022" s="3">
        <f t="shared" si="381"/>
        <v>2.8512973952542823E-2</v>
      </c>
      <c r="P4022" s="3">
        <f t="shared" si="382"/>
        <v>1.1309987222591191E-2</v>
      </c>
    </row>
    <row r="4023" spans="1:16" x14ac:dyDescent="0.55000000000000004">
      <c r="A4023" s="2">
        <f t="shared" si="383"/>
        <v>4012.2952126016448</v>
      </c>
      <c r="C4023">
        <f t="shared" si="379"/>
        <v>-0.13009137660791836</v>
      </c>
      <c r="D4023">
        <f t="shared" si="380"/>
        <v>2.2268992279473158E-2</v>
      </c>
      <c r="E4023" s="3">
        <f>(M4023-C4023)^2</f>
        <v>2.8522047528458848E-2</v>
      </c>
      <c r="K4023" s="2">
        <f t="shared" si="384"/>
        <v>4012.2952126016448</v>
      </c>
      <c r="L4023" s="3">
        <v>-0.10798149087195701</v>
      </c>
      <c r="M4023" s="3">
        <v>3.8793340073191802E-2</v>
      </c>
      <c r="O4023" s="3">
        <f t="shared" si="381"/>
        <v>1.102250216751563E-2</v>
      </c>
      <c r="P4023" s="3">
        <f t="shared" si="382"/>
        <v>1.6907230768964509E-3</v>
      </c>
    </row>
    <row r="4024" spans="1:16" x14ac:dyDescent="0.55000000000000004">
      <c r="A4024" s="2">
        <f t="shared" si="383"/>
        <v>4013.2952126016448</v>
      </c>
      <c r="C4024">
        <f t="shared" si="379"/>
        <v>-0.24324513004483891</v>
      </c>
      <c r="D4024">
        <f t="shared" si="380"/>
        <v>-5.9717006271115827E-2</v>
      </c>
      <c r="E4024" s="3">
        <f>(M4024-C4024)^2</f>
        <v>0.17622302640265225</v>
      </c>
      <c r="K4024" s="2">
        <f t="shared" si="384"/>
        <v>4013.2952126016448</v>
      </c>
      <c r="L4024" s="3">
        <v>-1.7067110179956199E-2</v>
      </c>
      <c r="M4024" s="3">
        <v>0.17654413423267001</v>
      </c>
      <c r="O4024" s="3">
        <f t="shared" si="381"/>
        <v>1.9806971268364999E-4</v>
      </c>
      <c r="P4024" s="3">
        <f t="shared" si="382"/>
        <v>3.1994189743050738E-2</v>
      </c>
    </row>
    <row r="4025" spans="1:16" x14ac:dyDescent="0.55000000000000004">
      <c r="A4025" s="2">
        <f t="shared" si="383"/>
        <v>4014.2952126016448</v>
      </c>
      <c r="C4025">
        <f t="shared" si="379"/>
        <v>-0.2952697360888008</v>
      </c>
      <c r="D4025">
        <f t="shared" si="380"/>
        <v>-0.12669571699836807</v>
      </c>
      <c r="E4025" s="3">
        <f>(M4025-C4025)^2</f>
        <v>0.31961846384139736</v>
      </c>
      <c r="K4025" s="2">
        <f t="shared" si="384"/>
        <v>4014.2952126016448</v>
      </c>
      <c r="L4025" s="3">
        <v>7.8121834133279999E-2</v>
      </c>
      <c r="M4025" s="3">
        <v>0.27007835477327802</v>
      </c>
      <c r="O4025" s="3">
        <f t="shared" si="381"/>
        <v>6.579678935021714E-3</v>
      </c>
      <c r="P4025" s="3">
        <f t="shared" si="382"/>
        <v>7.4203622051708468E-2</v>
      </c>
    </row>
    <row r="4026" spans="1:16" x14ac:dyDescent="0.55000000000000004">
      <c r="A4026" s="2">
        <f t="shared" si="383"/>
        <v>4015.2952126016448</v>
      </c>
      <c r="C4026">
        <f t="shared" si="379"/>
        <v>-0.27309105915342174</v>
      </c>
      <c r="D4026">
        <f t="shared" si="380"/>
        <v>-0.16183493660392123</v>
      </c>
      <c r="E4026" s="3">
        <f>(M4026-C4026)^2</f>
        <v>0.32383023401041178</v>
      </c>
      <c r="K4026" s="2">
        <f t="shared" si="384"/>
        <v>4015.2952126016448</v>
      </c>
      <c r="L4026" s="3">
        <v>0.15374468045516099</v>
      </c>
      <c r="M4026" s="3">
        <v>0.29596977591644302</v>
      </c>
      <c r="O4026" s="3">
        <f t="shared" si="381"/>
        <v>2.4566821471757209E-2</v>
      </c>
      <c r="P4026" s="3">
        <f t="shared" si="382"/>
        <v>8.8979810964862724E-2</v>
      </c>
    </row>
    <row r="4027" spans="1:16" x14ac:dyDescent="0.55000000000000004">
      <c r="A4027" s="2">
        <f t="shared" si="383"/>
        <v>4016.2952126016448</v>
      </c>
      <c r="C4027">
        <f t="shared" si="379"/>
        <v>-0.18228275085147294</v>
      </c>
      <c r="D4027">
        <f t="shared" si="380"/>
        <v>-0.15630394138885806</v>
      </c>
      <c r="E4027" s="3">
        <f>(M4027-C4027)^2</f>
        <v>0.18491417433550852</v>
      </c>
      <c r="K4027" s="2">
        <f t="shared" si="384"/>
        <v>4016.2952126016448</v>
      </c>
      <c r="L4027" s="3">
        <v>0.19086121779429299</v>
      </c>
      <c r="M4027" s="3">
        <v>0.24773373061814299</v>
      </c>
      <c r="O4027" s="3">
        <f t="shared" si="381"/>
        <v>3.7579607406868082E-2</v>
      </c>
      <c r="P4027" s="3">
        <f t="shared" si="382"/>
        <v>6.2529400299859525E-2</v>
      </c>
    </row>
    <row r="4028" spans="1:16" x14ac:dyDescent="0.55000000000000004">
      <c r="A4028" s="2">
        <f t="shared" si="383"/>
        <v>4017.2952126016448</v>
      </c>
      <c r="C4028">
        <f t="shared" si="379"/>
        <v>-4.5665553623671119E-2</v>
      </c>
      <c r="D4028">
        <f t="shared" si="380"/>
        <v>-0.11149270788292767</v>
      </c>
      <c r="E4028" s="3">
        <f>(M4028-C4028)^2</f>
        <v>3.3531758516841488E-2</v>
      </c>
      <c r="K4028" s="2">
        <f t="shared" si="384"/>
        <v>4017.2952126016448</v>
      </c>
      <c r="L4028" s="3">
        <v>0.18017537911980799</v>
      </c>
      <c r="M4028" s="3">
        <v>0.13745123565803699</v>
      </c>
      <c r="O4028" s="3">
        <f t="shared" si="381"/>
        <v>3.3550796510437401E-2</v>
      </c>
      <c r="P4028" s="3">
        <f t="shared" si="382"/>
        <v>1.9537413685600906E-2</v>
      </c>
    </row>
    <row r="4029" spans="1:16" x14ac:dyDescent="0.55000000000000004">
      <c r="A4029" s="2">
        <f t="shared" si="383"/>
        <v>4018.2952126016448</v>
      </c>
      <c r="C4029">
        <f t="shared" si="379"/>
        <v>0.10242770628113709</v>
      </c>
      <c r="D4029">
        <f t="shared" si="380"/>
        <v>-3.8662602335564275E-2</v>
      </c>
      <c r="E4029" s="3">
        <f>(M4029-C4029)^2</f>
        <v>1.203068520537008E-2</v>
      </c>
      <c r="K4029" s="2">
        <f t="shared" si="384"/>
        <v>4018.2952126016448</v>
      </c>
      <c r="L4029" s="3">
        <v>0.12436349901786201</v>
      </c>
      <c r="M4029" s="3">
        <v>-7.2567739581842804E-3</v>
      </c>
      <c r="O4029" s="3">
        <f t="shared" si="381"/>
        <v>1.6219776157922208E-2</v>
      </c>
      <c r="P4029" s="3">
        <f t="shared" si="382"/>
        <v>2.4321772302577636E-5</v>
      </c>
    </row>
    <row r="4030" spans="1:16" x14ac:dyDescent="0.55000000000000004">
      <c r="A4030" s="2">
        <f t="shared" si="383"/>
        <v>4019.2952126016448</v>
      </c>
      <c r="C4030">
        <f t="shared" si="379"/>
        <v>0.22478019039633318</v>
      </c>
      <c r="D4030">
        <f t="shared" si="380"/>
        <v>4.3883676836010868E-2</v>
      </c>
      <c r="E4030" s="3">
        <f>(M4030-C4030)^2</f>
        <v>0.14057060769697885</v>
      </c>
      <c r="K4030" s="2">
        <f t="shared" si="384"/>
        <v>4019.2952126016448</v>
      </c>
      <c r="L4030" s="3">
        <v>3.74040090917553E-2</v>
      </c>
      <c r="M4030" s="3">
        <v>-0.15014727951882101</v>
      </c>
      <c r="O4030" s="3">
        <f t="shared" si="381"/>
        <v>1.6319495290794369E-3</v>
      </c>
      <c r="P4030" s="3">
        <f t="shared" si="382"/>
        <v>2.1851407676379889E-2</v>
      </c>
    </row>
    <row r="4031" spans="1:16" x14ac:dyDescent="0.55000000000000004">
      <c r="A4031" s="2">
        <f t="shared" si="383"/>
        <v>4020.2952126016448</v>
      </c>
      <c r="C4031">
        <f t="shared" si="379"/>
        <v>0.29064389141760488</v>
      </c>
      <c r="D4031">
        <f t="shared" si="380"/>
        <v>0.11540169102666209</v>
      </c>
      <c r="E4031" s="3">
        <f>(M4031-C4031)^2</f>
        <v>0.29819938974454058</v>
      </c>
      <c r="K4031" s="2">
        <f t="shared" si="384"/>
        <v>4020.2952126016448</v>
      </c>
      <c r="L4031" s="3">
        <v>-5.89235469490084E-2</v>
      </c>
      <c r="M4031" s="3">
        <v>-0.25543246747787102</v>
      </c>
      <c r="O4031" s="3">
        <f t="shared" si="381"/>
        <v>3.1281829053325379E-3</v>
      </c>
      <c r="P4031" s="3">
        <f t="shared" si="382"/>
        <v>6.4063358167010406E-2</v>
      </c>
    </row>
    <row r="4032" spans="1:16" x14ac:dyDescent="0.55000000000000004">
      <c r="A4032" s="2">
        <f t="shared" si="383"/>
        <v>4021.2952126016448</v>
      </c>
      <c r="C4032">
        <f t="shared" si="379"/>
        <v>0.28346681553182485</v>
      </c>
      <c r="D4032">
        <f t="shared" si="380"/>
        <v>0.15791847925704058</v>
      </c>
      <c r="E4032" s="3">
        <f>(M4032-C4032)^2</f>
        <v>0.3366434409115619</v>
      </c>
      <c r="K4032" s="2">
        <f t="shared" si="384"/>
        <v>4021.2952126016448</v>
      </c>
      <c r="L4032" s="3">
        <v>-0.14049333512124501</v>
      </c>
      <c r="M4032" s="3">
        <v>-0.29674300936909997</v>
      </c>
      <c r="O4032" s="3">
        <f t="shared" si="381"/>
        <v>1.890623601215688E-2</v>
      </c>
      <c r="P4032" s="3">
        <f t="shared" si="382"/>
        <v>8.6681927104050857E-2</v>
      </c>
    </row>
    <row r="4033" spans="1:16" x14ac:dyDescent="0.55000000000000004">
      <c r="A4033" s="2">
        <f t="shared" si="383"/>
        <v>4022.2952126016448</v>
      </c>
      <c r="C4033">
        <f t="shared" si="379"/>
        <v>0.20505261048146373</v>
      </c>
      <c r="D4033">
        <f t="shared" si="380"/>
        <v>0.16074928490352458</v>
      </c>
      <c r="E4033" s="3">
        <f>(M4033-C4033)^2</f>
        <v>0.21975940827612953</v>
      </c>
      <c r="K4033" s="2">
        <f t="shared" si="384"/>
        <v>4022.2952126016448</v>
      </c>
      <c r="L4033" s="3">
        <v>-0.18687569595499001</v>
      </c>
      <c r="M4033" s="3">
        <v>-0.26373242370385402</v>
      </c>
      <c r="O4033" s="3">
        <f t="shared" si="381"/>
        <v>3.381270391948079E-2</v>
      </c>
      <c r="P4033" s="3">
        <f t="shared" si="382"/>
        <v>6.8333808194508849E-2</v>
      </c>
    </row>
    <row r="4034" spans="1:16" x14ac:dyDescent="0.55000000000000004">
      <c r="A4034" s="2">
        <f t="shared" si="383"/>
        <v>4023.2952126016448</v>
      </c>
      <c r="C4034">
        <f t="shared" si="379"/>
        <v>7.5107296680340885E-2</v>
      </c>
      <c r="D4034">
        <f t="shared" si="380"/>
        <v>0.12318270734907871</v>
      </c>
      <c r="E4034" s="3">
        <f>(M4034-C4034)^2</f>
        <v>5.7492392604669373E-2</v>
      </c>
      <c r="K4034" s="2">
        <f t="shared" si="384"/>
        <v>4023.2952126016448</v>
      </c>
      <c r="L4034" s="3">
        <v>-0.18645387944415501</v>
      </c>
      <c r="M4034" s="3">
        <v>-0.16466841644479899</v>
      </c>
      <c r="O4034" s="3">
        <f t="shared" si="381"/>
        <v>3.3657752659858924E-2</v>
      </c>
      <c r="P4034" s="3">
        <f t="shared" si="382"/>
        <v>2.6355364385565488E-2</v>
      </c>
    </row>
    <row r="4035" spans="1:16" x14ac:dyDescent="0.55000000000000004">
      <c r="A4035" s="2">
        <f t="shared" si="383"/>
        <v>4024.2952126016448</v>
      </c>
      <c r="C4035">
        <f t="shared" si="379"/>
        <v>-7.3712989081015728E-2</v>
      </c>
      <c r="D4035">
        <f t="shared" si="380"/>
        <v>5.4659481772868466E-2</v>
      </c>
      <c r="E4035" s="3">
        <f>(M4035-C4035)^2</f>
        <v>2.4355020846870967E-3</v>
      </c>
      <c r="K4035" s="2">
        <f t="shared" si="384"/>
        <v>4024.2952126016448</v>
      </c>
      <c r="L4035" s="3">
        <v>-0.13933353215063701</v>
      </c>
      <c r="M4035" s="3">
        <v>-2.4362182758453001E-2</v>
      </c>
      <c r="O4035" s="3">
        <f t="shared" si="381"/>
        <v>1.858863545615682E-2</v>
      </c>
      <c r="P4035" s="3">
        <f t="shared" si="382"/>
        <v>4.8563464424337694E-4</v>
      </c>
    </row>
    <row r="4036" spans="1:16" x14ac:dyDescent="0.55000000000000004">
      <c r="A4036" s="2">
        <f t="shared" si="383"/>
        <v>4025.2952126016448</v>
      </c>
      <c r="C4036">
        <f t="shared" si="379"/>
        <v>-0.20400870181811959</v>
      </c>
      <c r="D4036">
        <f t="shared" si="380"/>
        <v>-2.7600041492429631E-2</v>
      </c>
      <c r="E4036" s="3">
        <f>(M4036-C4036)^2</f>
        <v>0.10631147994324579</v>
      </c>
      <c r="K4036" s="2">
        <f t="shared" si="384"/>
        <v>4025.2952126016448</v>
      </c>
      <c r="L4036" s="3">
        <v>-5.7316237367511402E-2</v>
      </c>
      <c r="M4036" s="3">
        <v>0.122045710731758</v>
      </c>
      <c r="O4036" s="3">
        <f t="shared" si="381"/>
        <v>2.9509721822027295E-3</v>
      </c>
      <c r="P4036" s="3">
        <f t="shared" si="382"/>
        <v>1.5468089375595578E-2</v>
      </c>
    </row>
    <row r="4037" spans="1:16" x14ac:dyDescent="0.55000000000000004">
      <c r="A4037" s="2">
        <f t="shared" si="383"/>
        <v>4026.2952126016448</v>
      </c>
      <c r="C4037">
        <f t="shared" si="379"/>
        <v>-0.28303564711645246</v>
      </c>
      <c r="D4037">
        <f t="shared" si="380"/>
        <v>-0.10292348754161006</v>
      </c>
      <c r="E4037" s="3">
        <f>(M4037-C4037)^2</f>
        <v>0.27135988216097878</v>
      </c>
      <c r="K4037" s="2">
        <f t="shared" si="384"/>
        <v>4026.2952126016448</v>
      </c>
      <c r="L4037" s="3">
        <v>3.9056264628430398E-2</v>
      </c>
      <c r="M4037" s="3">
        <v>0.23788649885257701</v>
      </c>
      <c r="O4037" s="3">
        <f t="shared" si="381"/>
        <v>1.7681731168073132E-3</v>
      </c>
      <c r="P4037" s="3">
        <f t="shared" si="382"/>
        <v>5.7701594480410123E-2</v>
      </c>
    </row>
    <row r="4038" spans="1:16" x14ac:dyDescent="0.55000000000000004">
      <c r="A4038" s="2">
        <f t="shared" si="383"/>
        <v>4027.2952126016448</v>
      </c>
      <c r="C4038">
        <f t="shared" si="379"/>
        <v>-0.29093381879096142</v>
      </c>
      <c r="D4038">
        <f t="shared" si="380"/>
        <v>-0.1523815646151471</v>
      </c>
      <c r="E4038" s="3">
        <f>(M4038-C4038)^2</f>
        <v>0.34231972552559087</v>
      </c>
      <c r="K4038" s="2">
        <f t="shared" si="384"/>
        <v>4027.2952126016448</v>
      </c>
      <c r="L4038" s="3">
        <v>0.12564688286070599</v>
      </c>
      <c r="M4038" s="3">
        <v>0.294147137595068</v>
      </c>
      <c r="O4038" s="3">
        <f t="shared" si="381"/>
        <v>1.6548318768988428E-2</v>
      </c>
      <c r="P4038" s="3">
        <f t="shared" si="382"/>
        <v>8.7895765766109732E-2</v>
      </c>
    </row>
    <row r="4039" spans="1:16" x14ac:dyDescent="0.55000000000000004">
      <c r="A4039" s="2">
        <f t="shared" si="383"/>
        <v>4028.2952126016448</v>
      </c>
      <c r="C4039">
        <f t="shared" ref="C4039:C4102" si="385">$B$2*EXP(-C$4*((PI()/($B$1*$B$3)))^0.5)*SIN(2*PI()*$A4039/$B$3-C$4*SQRT(PI()/($B$1*$B$3)))</f>
        <v>-0.22571835284739333</v>
      </c>
      <c r="D4039">
        <f t="shared" ref="D4039:D4102" si="386">$B$2*EXP(-D$4*((PI()/($B$1*$B$3)))^0.5)*SIN(2*PI()*$A4039/$B$3-D$4*SQRT(PI()/($B$1*$B$3)))</f>
        <v>-0.163545123226539</v>
      </c>
      <c r="E4039" s="3">
        <f>(M4039-C4039)^2</f>
        <v>0.25246118159817299</v>
      </c>
      <c r="K4039" s="2">
        <f t="shared" si="384"/>
        <v>4028.2952126016448</v>
      </c>
      <c r="L4039" s="3">
        <v>0.18076845982384501</v>
      </c>
      <c r="M4039" s="3">
        <v>0.27673680097051001</v>
      </c>
      <c r="O4039" s="3">
        <f t="shared" ref="O4039:O4102" si="387">(L4039-$J$1)^2</f>
        <v>3.3768415975492148E-2</v>
      </c>
      <c r="P4039" s="3">
        <f t="shared" ref="P4039:P4102" si="388">(M4039-$J$2)^2</f>
        <v>7.787552396074883E-2</v>
      </c>
    </row>
    <row r="4040" spans="1:16" x14ac:dyDescent="0.55000000000000004">
      <c r="A4040" s="2">
        <f t="shared" si="383"/>
        <v>4029.2952126016448</v>
      </c>
      <c r="C4040">
        <f t="shared" si="385"/>
        <v>-0.1037783372367239</v>
      </c>
      <c r="D4040">
        <f t="shared" si="386"/>
        <v>-0.13360868554501645</v>
      </c>
      <c r="E4040" s="3">
        <f>(M4040-C4040)^2</f>
        <v>8.6315121871807371E-2</v>
      </c>
      <c r="K4040" s="2">
        <f t="shared" si="384"/>
        <v>4029.2952126016448</v>
      </c>
      <c r="L4040" s="3">
        <v>0.19061545461799101</v>
      </c>
      <c r="M4040" s="3">
        <v>0.19001601579241001</v>
      </c>
      <c r="O4040" s="3">
        <f t="shared" si="387"/>
        <v>3.7484383160075227E-2</v>
      </c>
      <c r="P4040" s="3">
        <f t="shared" si="388"/>
        <v>3.699509061725606E-2</v>
      </c>
    </row>
    <row r="4041" spans="1:16" x14ac:dyDescent="0.55000000000000004">
      <c r="A4041" s="2">
        <f t="shared" si="383"/>
        <v>4030.2952126016448</v>
      </c>
      <c r="C4041">
        <f t="shared" si="385"/>
        <v>4.4241876863376411E-2</v>
      </c>
      <c r="D4041">
        <f t="shared" si="386"/>
        <v>-7.009548096105106E-2</v>
      </c>
      <c r="E4041" s="3">
        <f>(M4041-C4041)^2</f>
        <v>1.3139266189483934E-4</v>
      </c>
      <c r="K4041" s="2">
        <f t="shared" si="384"/>
        <v>4030.2952126016448</v>
      </c>
      <c r="L4041" s="3">
        <v>0.15272162631062999</v>
      </c>
      <c r="M4041" s="3">
        <v>5.5704540685317598E-2</v>
      </c>
      <c r="O4041" s="3">
        <f t="shared" si="387"/>
        <v>2.424716505458276E-2</v>
      </c>
      <c r="P4041" s="3">
        <f t="shared" si="388"/>
        <v>3.3674349117880503E-3</v>
      </c>
    </row>
    <row r="4042" spans="1:16" x14ac:dyDescent="0.55000000000000004">
      <c r="A4042" s="2">
        <f t="shared" si="383"/>
        <v>4031.2952126016448</v>
      </c>
      <c r="C4042">
        <f t="shared" si="385"/>
        <v>0.1811438078914184</v>
      </c>
      <c r="D4042">
        <f t="shared" si="386"/>
        <v>1.1033192374349221E-2</v>
      </c>
      <c r="E4042" s="3">
        <f>(M4042-C4042)^2</f>
        <v>7.4912943602543358E-2</v>
      </c>
      <c r="K4042" s="2">
        <f t="shared" si="384"/>
        <v>4031.2952126016448</v>
      </c>
      <c r="L4042" s="3">
        <v>7.6577719277583806E-2</v>
      </c>
      <c r="M4042" s="3">
        <v>-9.2558482202295206E-2</v>
      </c>
      <c r="O4042" s="3">
        <f t="shared" si="387"/>
        <v>6.331560792890374E-3</v>
      </c>
      <c r="P4042" s="3">
        <f t="shared" si="388"/>
        <v>8.1420699286327402E-3</v>
      </c>
    </row>
    <row r="4043" spans="1:16" x14ac:dyDescent="0.55000000000000004">
      <c r="A4043" s="2">
        <f t="shared" si="383"/>
        <v>4032.2952126016448</v>
      </c>
      <c r="C4043">
        <f t="shared" si="385"/>
        <v>0.27252307406743898</v>
      </c>
      <c r="D4043">
        <f t="shared" si="386"/>
        <v>8.9389149796620174E-2</v>
      </c>
      <c r="E4043" s="3">
        <f>(M4043-C4043)^2</f>
        <v>0.24025950491873252</v>
      </c>
      <c r="K4043" s="2">
        <f t="shared" si="384"/>
        <v>4032.2952126016448</v>
      </c>
      <c r="L4043" s="3">
        <v>-1.87455526022147E-2</v>
      </c>
      <c r="M4043" s="3">
        <v>-0.217639659031205</v>
      </c>
      <c r="O4043" s="3">
        <f t="shared" si="387"/>
        <v>2.4813075310062591E-4</v>
      </c>
      <c r="P4043" s="3">
        <f t="shared" si="388"/>
        <v>4.6360375234720301E-2</v>
      </c>
    </row>
    <row r="4044" spans="1:16" x14ac:dyDescent="0.55000000000000004">
      <c r="A4044" s="2">
        <f t="shared" ref="A4044:A4107" si="389">K4044</f>
        <v>4033.2952126016448</v>
      </c>
      <c r="C4044">
        <f t="shared" si="385"/>
        <v>0.29541544737296277</v>
      </c>
      <c r="D4044">
        <f t="shared" si="386"/>
        <v>0.14528100891506693</v>
      </c>
      <c r="E4044" s="3">
        <f>(M4044-C4044)^2</f>
        <v>0.34062056908161686</v>
      </c>
      <c r="K4044" s="2">
        <f t="shared" si="384"/>
        <v>4033.2952126016448</v>
      </c>
      <c r="L4044" s="3">
        <v>-0.10937388454382201</v>
      </c>
      <c r="M4044" s="3">
        <v>-0.28821163311732501</v>
      </c>
      <c r="O4044" s="3">
        <f t="shared" si="387"/>
        <v>1.1316810473381305E-2</v>
      </c>
      <c r="P4044" s="3">
        <f t="shared" si="388"/>
        <v>8.1731130934464172E-2</v>
      </c>
    </row>
    <row r="4045" spans="1:16" x14ac:dyDescent="0.55000000000000004">
      <c r="A4045" s="2">
        <f t="shared" si="389"/>
        <v>4034.2952126016448</v>
      </c>
      <c r="C4045">
        <f t="shared" si="385"/>
        <v>0.24406791946733086</v>
      </c>
      <c r="D4045">
        <f t="shared" si="386"/>
        <v>0.16466276727333276</v>
      </c>
      <c r="E4045" s="3">
        <f>(M4045-C4045)^2</f>
        <v>0.28160760840405991</v>
      </c>
      <c r="K4045" s="2">
        <f t="shared" ref="K4045:K4108" si="390">K4044+1</f>
        <v>4034.2952126016448</v>
      </c>
      <c r="L4045" s="3">
        <v>-0.17260884859511</v>
      </c>
      <c r="M4045" s="3">
        <v>-0.28659921575404301</v>
      </c>
      <c r="O4045" s="3">
        <f t="shared" si="387"/>
        <v>2.8769405156055413E-2</v>
      </c>
      <c r="P4045" s="3">
        <f t="shared" si="388"/>
        <v>8.0811793885264827E-2</v>
      </c>
    </row>
    <row r="4046" spans="1:16" x14ac:dyDescent="0.55000000000000004">
      <c r="A4046" s="2">
        <f t="shared" si="389"/>
        <v>4035.2952126016448</v>
      </c>
      <c r="C4046">
        <f t="shared" si="385"/>
        <v>0.13138447161846689</v>
      </c>
      <c r="D4046">
        <f t="shared" si="386"/>
        <v>0.14266365782580132</v>
      </c>
      <c r="E4046" s="3">
        <f>(M4046-C4046)^2</f>
        <v>0.11874276327026138</v>
      </c>
      <c r="K4046" s="2">
        <f t="shared" si="390"/>
        <v>4035.2952126016448</v>
      </c>
      <c r="L4046" s="3">
        <v>-0.192612855728194</v>
      </c>
      <c r="M4046" s="3">
        <v>-0.21320624687270401</v>
      </c>
      <c r="O4046" s="3">
        <f t="shared" si="387"/>
        <v>3.5955543305258304E-2</v>
      </c>
      <c r="P4046" s="3">
        <f t="shared" si="388"/>
        <v>4.4470873682797049E-2</v>
      </c>
    </row>
    <row r="4047" spans="1:16" x14ac:dyDescent="0.55000000000000004">
      <c r="A4047" s="2">
        <f t="shared" si="389"/>
        <v>4036.2952126016448</v>
      </c>
      <c r="C4047">
        <f t="shared" si="385"/>
        <v>-1.4316783120227466E-2</v>
      </c>
      <c r="D4047">
        <f t="shared" si="386"/>
        <v>8.481220566026583E-2</v>
      </c>
      <c r="E4047" s="3">
        <f>(M4047-C4047)^2</f>
        <v>5.1980736886933082E-3</v>
      </c>
      <c r="K4047" s="2">
        <f t="shared" si="390"/>
        <v>4036.2952126016448</v>
      </c>
      <c r="L4047" s="3">
        <v>-0.16437577826074401</v>
      </c>
      <c r="M4047" s="3">
        <v>-8.6414450826563904E-2</v>
      </c>
      <c r="O4047" s="3">
        <f t="shared" si="387"/>
        <v>2.6044276536274655E-2</v>
      </c>
      <c r="P4047" s="3">
        <f t="shared" si="388"/>
        <v>7.0710251335796871E-3</v>
      </c>
    </row>
    <row r="4048" spans="1:16" x14ac:dyDescent="0.55000000000000004">
      <c r="A4048" s="2">
        <f t="shared" si="389"/>
        <v>4037.2952126016448</v>
      </c>
      <c r="C4048">
        <f t="shared" si="385"/>
        <v>-0.15642013336901806</v>
      </c>
      <c r="D4048">
        <f t="shared" si="386"/>
        <v>5.6468722277865412E-3</v>
      </c>
      <c r="E4048" s="3">
        <f>(M4048-C4048)^2</f>
        <v>4.7716258101730094E-2</v>
      </c>
      <c r="K4048" s="2">
        <f t="shared" si="390"/>
        <v>4037.2952126016448</v>
      </c>
      <c r="L4048" s="3">
        <v>-9.4969767414592801E-2</v>
      </c>
      <c r="M4048" s="3">
        <v>6.2020380505423502E-2</v>
      </c>
      <c r="O4048" s="3">
        <f t="shared" si="387"/>
        <v>8.4596547406725151E-3</v>
      </c>
      <c r="P4048" s="3">
        <f t="shared" si="388"/>
        <v>4.1403361086839114E-3</v>
      </c>
    </row>
    <row r="4049" spans="1:16" x14ac:dyDescent="0.55000000000000004">
      <c r="A4049" s="2">
        <f t="shared" si="389"/>
        <v>4038.2952126016448</v>
      </c>
      <c r="C4049">
        <f t="shared" si="385"/>
        <v>-0.25921404549587851</v>
      </c>
      <c r="D4049">
        <f t="shared" si="386"/>
        <v>-7.4937558411901667E-2</v>
      </c>
      <c r="E4049" s="3">
        <f>(M4049-C4049)^2</f>
        <v>0.20623938686678334</v>
      </c>
      <c r="K4049" s="2">
        <f t="shared" si="390"/>
        <v>4038.2952126016448</v>
      </c>
      <c r="L4049" s="3">
        <v>-1.7779891697921101E-3</v>
      </c>
      <c r="M4049" s="3">
        <v>0.19492182279331899</v>
      </c>
      <c r="O4049" s="3">
        <f t="shared" si="387"/>
        <v>1.4771894211849101E-6</v>
      </c>
      <c r="P4049" s="3">
        <f t="shared" si="388"/>
        <v>3.8906333982059574E-2</v>
      </c>
    </row>
    <row r="4050" spans="1:16" x14ac:dyDescent="0.55000000000000004">
      <c r="A4050" s="2">
        <f t="shared" si="389"/>
        <v>4039.2952126016448</v>
      </c>
      <c r="C4050">
        <f t="shared" si="385"/>
        <v>-0.29686571370392512</v>
      </c>
      <c r="D4050">
        <f t="shared" si="386"/>
        <v>-0.13668967346693348</v>
      </c>
      <c r="E4050" s="3">
        <f>(M4050-C4050)^2</f>
        <v>0.33162579512078022</v>
      </c>
      <c r="K4050" s="2">
        <f t="shared" si="390"/>
        <v>4039.2952126016448</v>
      </c>
      <c r="L4050" s="3">
        <v>9.1859097492427197E-2</v>
      </c>
      <c r="M4050" s="3">
        <v>0.27900388535542803</v>
      </c>
      <c r="O4050" s="3">
        <f t="shared" si="387"/>
        <v>8.9969936220515769E-3</v>
      </c>
      <c r="P4050" s="3">
        <f t="shared" si="388"/>
        <v>7.9145977221133618E-2</v>
      </c>
    </row>
    <row r="4051" spans="1:16" x14ac:dyDescent="0.55000000000000004">
      <c r="A4051" s="2">
        <f t="shared" si="389"/>
        <v>4040.2952126016448</v>
      </c>
      <c r="C4051">
        <f t="shared" si="385"/>
        <v>-0.25991301895690661</v>
      </c>
      <c r="D4051">
        <f t="shared" si="386"/>
        <v>-0.16409074850357669</v>
      </c>
      <c r="E4051" s="3">
        <f>(M4051-C4051)^2</f>
        <v>0.30594252311945958</v>
      </c>
      <c r="K4051" s="2">
        <f t="shared" si="390"/>
        <v>4040.2952126016448</v>
      </c>
      <c r="L4051" s="3">
        <v>0.16248950333519799</v>
      </c>
      <c r="M4051" s="3">
        <v>0.29320769401582197</v>
      </c>
      <c r="O4051" s="3">
        <f t="shared" si="387"/>
        <v>2.73845866581377E-2</v>
      </c>
      <c r="P4051" s="3">
        <f t="shared" si="388"/>
        <v>8.7339610509672261E-2</v>
      </c>
    </row>
    <row r="4052" spans="1:16" x14ac:dyDescent="0.55000000000000004">
      <c r="A4052" s="2">
        <f t="shared" si="389"/>
        <v>4041.2952126016448</v>
      </c>
      <c r="C4052">
        <f t="shared" si="385"/>
        <v>-0.15764242352981059</v>
      </c>
      <c r="D4052">
        <f t="shared" si="386"/>
        <v>-0.15025470792252221</v>
      </c>
      <c r="E4052" s="3">
        <f>(M4052-C4052)^2</f>
        <v>0.15336484614450624</v>
      </c>
      <c r="K4052" s="2">
        <f t="shared" si="390"/>
        <v>4041.2952126016448</v>
      </c>
      <c r="L4052" s="3">
        <v>0.192423405055972</v>
      </c>
      <c r="M4052" s="3">
        <v>0.233975816781473</v>
      </c>
      <c r="O4052" s="3">
        <f t="shared" si="387"/>
        <v>3.8187722221195874E-2</v>
      </c>
      <c r="P4052" s="3">
        <f t="shared" si="388"/>
        <v>5.5838105817720578E-2</v>
      </c>
    </row>
    <row r="4053" spans="1:16" x14ac:dyDescent="0.55000000000000004">
      <c r="A4053" s="2">
        <f t="shared" si="389"/>
        <v>4042.2952126016448</v>
      </c>
      <c r="C4053">
        <f t="shared" si="385"/>
        <v>-1.5755220191303539E-2</v>
      </c>
      <c r="D4053">
        <f t="shared" si="386"/>
        <v>-9.8658642360092766E-2</v>
      </c>
      <c r="E4053" s="3">
        <f>(M4053-C4053)^2</f>
        <v>1.73972050548259E-2</v>
      </c>
      <c r="K4053" s="2">
        <f t="shared" si="390"/>
        <v>4042.2952126016448</v>
      </c>
      <c r="L4053" s="3">
        <v>0.17416367127233501</v>
      </c>
      <c r="M4053" s="3">
        <v>0.116143244753615</v>
      </c>
      <c r="O4053" s="3">
        <f t="shared" si="387"/>
        <v>3.1384622936482059E-2</v>
      </c>
      <c r="P4053" s="3">
        <f t="shared" si="388"/>
        <v>1.4034739958159795E-2</v>
      </c>
    </row>
    <row r="4054" spans="1:16" x14ac:dyDescent="0.55000000000000004">
      <c r="A4054" s="2">
        <f t="shared" si="389"/>
        <v>4043.2952126016448</v>
      </c>
      <c r="C4054">
        <f t="shared" si="385"/>
        <v>0.13009137660799497</v>
      </c>
      <c r="D4054">
        <f t="shared" si="386"/>
        <v>-2.2268992279426299E-2</v>
      </c>
      <c r="E4054" s="3">
        <f>(M4054-C4054)^2</f>
        <v>2.5878996040276599E-2</v>
      </c>
      <c r="K4054" s="2">
        <f t="shared" si="390"/>
        <v>4043.2952126016448</v>
      </c>
      <c r="L4054" s="3">
        <v>0.112283565585565</v>
      </c>
      <c r="M4054" s="3">
        <v>-3.07781234231688E-2</v>
      </c>
      <c r="O4054" s="3">
        <f t="shared" si="387"/>
        <v>1.3288775563664873E-2</v>
      </c>
      <c r="P4054" s="3">
        <f t="shared" si="388"/>
        <v>8.0957664356458238E-4</v>
      </c>
    </row>
    <row r="4055" spans="1:16" x14ac:dyDescent="0.55000000000000004">
      <c r="A4055" s="2">
        <f t="shared" si="389"/>
        <v>4044.2952126016448</v>
      </c>
      <c r="C4055">
        <f t="shared" si="385"/>
        <v>0.24324513004481038</v>
      </c>
      <c r="D4055">
        <f t="shared" si="386"/>
        <v>5.9717006271090112E-2</v>
      </c>
      <c r="E4055" s="3">
        <f>(M4055-C4055)^2</f>
        <v>0.17076403277150662</v>
      </c>
      <c r="K4055" s="2">
        <f t="shared" si="390"/>
        <v>4044.2952126016448</v>
      </c>
      <c r="L4055" s="3">
        <v>2.2281344341218999E-2</v>
      </c>
      <c r="M4055" s="3">
        <v>-0.16999091965500299</v>
      </c>
      <c r="O4055" s="3">
        <f t="shared" si="387"/>
        <v>6.3881199312064429E-4</v>
      </c>
      <c r="P4055" s="3">
        <f t="shared" si="388"/>
        <v>2.8111839464992783E-2</v>
      </c>
    </row>
    <row r="4056" spans="1:16" x14ac:dyDescent="0.55000000000000004">
      <c r="A4056" s="2">
        <f t="shared" si="389"/>
        <v>4045.2952126016448</v>
      </c>
      <c r="C4056">
        <f t="shared" si="385"/>
        <v>0.2952697360887887</v>
      </c>
      <c r="D4056">
        <f t="shared" si="386"/>
        <v>0.12669571699832652</v>
      </c>
      <c r="E4056" s="3">
        <f>(M4056-C4056)^2</f>
        <v>0.31572955524846336</v>
      </c>
      <c r="K4056" s="2">
        <f t="shared" si="390"/>
        <v>4045.2952126016448</v>
      </c>
      <c r="L4056" s="3">
        <v>-7.3301377816810606E-2</v>
      </c>
      <c r="M4056" s="3">
        <v>-0.266628435512137</v>
      </c>
      <c r="O4056" s="3">
        <f t="shared" si="387"/>
        <v>4.9432137152618568E-3</v>
      </c>
      <c r="P4056" s="3">
        <f t="shared" si="388"/>
        <v>6.9856272685248563E-2</v>
      </c>
    </row>
    <row r="4057" spans="1:16" x14ac:dyDescent="0.55000000000000004">
      <c r="A4057" s="2">
        <f t="shared" si="389"/>
        <v>4046.2952126016448</v>
      </c>
      <c r="C4057">
        <f t="shared" si="385"/>
        <v>0.27309105915341481</v>
      </c>
      <c r="D4057">
        <f t="shared" si="386"/>
        <v>0.16183493660392306</v>
      </c>
      <c r="E4057" s="3">
        <f>(M4057-C4057)^2</f>
        <v>0.32441939973934525</v>
      </c>
      <c r="K4057" s="2">
        <f t="shared" si="390"/>
        <v>4046.2952126016448</v>
      </c>
      <c r="L4057" s="3">
        <v>-0.150525315171885</v>
      </c>
      <c r="M4057" s="3">
        <v>-0.29648720565252501</v>
      </c>
      <c r="O4057" s="3">
        <f t="shared" si="387"/>
        <v>2.1765670129268121E-2</v>
      </c>
      <c r="P4057" s="3">
        <f t="shared" si="388"/>
        <v>8.6531366129811979E-2</v>
      </c>
    </row>
    <row r="4058" spans="1:16" x14ac:dyDescent="0.55000000000000004">
      <c r="A4058" s="2">
        <f t="shared" si="389"/>
        <v>4047.2952126016448</v>
      </c>
      <c r="C4058">
        <f t="shared" si="385"/>
        <v>0.18228275085145895</v>
      </c>
      <c r="D4058">
        <f t="shared" si="386"/>
        <v>0.15630394138885498</v>
      </c>
      <c r="E4058" s="3">
        <f>(M4058-C4058)^2</f>
        <v>0.1886787448452926</v>
      </c>
      <c r="K4058" s="2">
        <f t="shared" si="390"/>
        <v>4047.2952126016448</v>
      </c>
      <c r="L4058" s="3">
        <v>-0.19004925355089899</v>
      </c>
      <c r="M4058" s="3">
        <v>-0.252088915864146</v>
      </c>
      <c r="O4058" s="3">
        <f t="shared" si="387"/>
        <v>3.4989897590405224E-2</v>
      </c>
      <c r="P4058" s="3">
        <f t="shared" si="388"/>
        <v>6.2381982163484513E-2</v>
      </c>
    </row>
    <row r="4059" spans="1:16" x14ac:dyDescent="0.55000000000000004">
      <c r="A4059" s="2">
        <f t="shared" si="389"/>
        <v>4048.2952126016448</v>
      </c>
      <c r="C4059">
        <f t="shared" si="385"/>
        <v>4.5665553623586881E-2</v>
      </c>
      <c r="D4059">
        <f t="shared" si="386"/>
        <v>0.11149270788289285</v>
      </c>
      <c r="E4059" s="3">
        <f>(M4059-C4059)^2</f>
        <v>3.61832477502637E-2</v>
      </c>
      <c r="K4059" s="2">
        <f t="shared" si="390"/>
        <v>4048.2952126016448</v>
      </c>
      <c r="L4059" s="3">
        <v>-0.181974177398115</v>
      </c>
      <c r="M4059" s="3">
        <v>-0.144553393251491</v>
      </c>
      <c r="O4059" s="3">
        <f t="shared" si="387"/>
        <v>3.2034123694457441E-2</v>
      </c>
      <c r="P4059" s="3">
        <f t="shared" si="388"/>
        <v>2.0228897906732671E-2</v>
      </c>
    </row>
    <row r="4060" spans="1:16" x14ac:dyDescent="0.55000000000000004">
      <c r="A4060" s="2">
        <f t="shared" si="389"/>
        <v>4049.2952126016448</v>
      </c>
      <c r="C4060">
        <f t="shared" si="385"/>
        <v>-0.10242770628115376</v>
      </c>
      <c r="D4060">
        <f t="shared" si="386"/>
        <v>3.8662602335554699E-2</v>
      </c>
      <c r="E4060" s="3">
        <f>(M4060-C4060)^2</f>
        <v>1.0325431360033456E-2</v>
      </c>
      <c r="K4060" s="2">
        <f t="shared" si="390"/>
        <v>4049.2952126016448</v>
      </c>
      <c r="L4060" s="3">
        <v>-0.12832253963013299</v>
      </c>
      <c r="M4060" s="3">
        <v>-8.1357655485312101E-4</v>
      </c>
      <c r="O4060" s="3">
        <f t="shared" si="387"/>
        <v>1.5707396753119978E-2</v>
      </c>
      <c r="P4060" s="3">
        <f t="shared" si="388"/>
        <v>2.2845914799718575E-6</v>
      </c>
    </row>
    <row r="4061" spans="1:16" x14ac:dyDescent="0.55000000000000004">
      <c r="A4061" s="2">
        <f t="shared" si="389"/>
        <v>4050.2952126016448</v>
      </c>
      <c r="C4061">
        <f t="shared" si="385"/>
        <v>-0.22478019039634475</v>
      </c>
      <c r="D4061">
        <f t="shared" si="386"/>
        <v>-4.3883676836020361E-2</v>
      </c>
      <c r="E4061" s="3">
        <f>(M4061-C4061)^2</f>
        <v>0.13535791219813742</v>
      </c>
      <c r="K4061" s="2">
        <f t="shared" si="390"/>
        <v>4050.2952126016448</v>
      </c>
      <c r="L4061" s="3">
        <v>-4.2531725756542398E-2</v>
      </c>
      <c r="M4061" s="3">
        <v>0.14313000543700999</v>
      </c>
      <c r="O4061" s="3">
        <f t="shared" si="387"/>
        <v>1.5632803117999038E-3</v>
      </c>
      <c r="P4061" s="3">
        <f t="shared" si="388"/>
        <v>2.115717695384978E-2</v>
      </c>
    </row>
    <row r="4062" spans="1:16" x14ac:dyDescent="0.55000000000000004">
      <c r="A4062" s="2">
        <f t="shared" si="389"/>
        <v>4051.2952126016448</v>
      </c>
      <c r="C4062">
        <f t="shared" si="385"/>
        <v>-0.29064389141760849</v>
      </c>
      <c r="D4062">
        <f t="shared" si="386"/>
        <v>-0.11540169102666913</v>
      </c>
      <c r="E4062" s="3">
        <f>(M4062-C4062)^2</f>
        <v>0.29362275126365395</v>
      </c>
      <c r="K4062" s="2">
        <f t="shared" si="390"/>
        <v>4051.2952126016448</v>
      </c>
      <c r="L4062" s="3">
        <v>5.3911422680445902E-2</v>
      </c>
      <c r="M4062" s="3">
        <v>0.25122578965308401</v>
      </c>
      <c r="O4062" s="3">
        <f t="shared" si="387"/>
        <v>3.2381572493805776E-3</v>
      </c>
      <c r="P4062" s="3">
        <f t="shared" si="388"/>
        <v>6.4288034915680581E-2</v>
      </c>
    </row>
    <row r="4063" spans="1:16" x14ac:dyDescent="0.55000000000000004">
      <c r="A4063" s="2">
        <f t="shared" si="389"/>
        <v>4052.2952126016448</v>
      </c>
      <c r="C4063">
        <f t="shared" si="385"/>
        <v>-0.28346681553181957</v>
      </c>
      <c r="D4063">
        <f t="shared" si="386"/>
        <v>-0.15791847925704336</v>
      </c>
      <c r="E4063" s="3">
        <f>(M4063-C4063)^2</f>
        <v>0.33624612259405023</v>
      </c>
      <c r="K4063" s="2">
        <f t="shared" si="390"/>
        <v>4052.2952126016448</v>
      </c>
      <c r="L4063" s="3">
        <v>0.13685212086493001</v>
      </c>
      <c r="M4063" s="3">
        <v>0.29640051635888998</v>
      </c>
      <c r="O4063" s="3">
        <f t="shared" si="387"/>
        <v>1.9556765786432246E-2</v>
      </c>
      <c r="P4063" s="3">
        <f t="shared" si="388"/>
        <v>8.923697180403925E-2</v>
      </c>
    </row>
    <row r="4064" spans="1:16" x14ac:dyDescent="0.55000000000000004">
      <c r="A4064" s="2">
        <f t="shared" si="389"/>
        <v>4053.2952126016448</v>
      </c>
      <c r="C4064">
        <f t="shared" si="385"/>
        <v>-0.20505261048145088</v>
      </c>
      <c r="D4064">
        <f t="shared" si="386"/>
        <v>-0.16074928490352244</v>
      </c>
      <c r="E4064" s="3">
        <f>(M4064-C4064)^2</f>
        <v>0.22315467924193955</v>
      </c>
      <c r="K4064" s="2">
        <f t="shared" si="390"/>
        <v>4053.2952126016448</v>
      </c>
      <c r="L4064" s="3">
        <v>0.18551735640986999</v>
      </c>
      <c r="M4064" s="3">
        <v>0.26733989500729999</v>
      </c>
      <c r="O4064" s="3">
        <f t="shared" si="387"/>
        <v>3.5536299998694273E-2</v>
      </c>
      <c r="P4064" s="3">
        <f t="shared" si="388"/>
        <v>7.2719189613850876E-2</v>
      </c>
    </row>
    <row r="4065" spans="1:16" x14ac:dyDescent="0.55000000000000004">
      <c r="A4065" s="2">
        <f t="shared" si="389"/>
        <v>4054.2952126016448</v>
      </c>
      <c r="C4065">
        <f t="shared" si="385"/>
        <v>-7.5107296680323718E-2</v>
      </c>
      <c r="D4065">
        <f t="shared" si="386"/>
        <v>-0.12318270734907218</v>
      </c>
      <c r="E4065" s="3">
        <f>(M4065-C4065)^2</f>
        <v>6.0727565092557875E-2</v>
      </c>
      <c r="K4065" s="2">
        <f t="shared" si="390"/>
        <v>4054.2952126016448</v>
      </c>
      <c r="L4065" s="3">
        <v>0.18771861917583199</v>
      </c>
      <c r="M4065" s="3">
        <v>0.171322338494827</v>
      </c>
      <c r="O4065" s="3">
        <f t="shared" si="387"/>
        <v>3.6371068912899457E-2</v>
      </c>
      <c r="P4065" s="3">
        <f t="shared" si="388"/>
        <v>3.0153420069584526E-2</v>
      </c>
    </row>
    <row r="4066" spans="1:16" x14ac:dyDescent="0.55000000000000004">
      <c r="A4066" s="2">
        <f t="shared" si="389"/>
        <v>4055.2952126016448</v>
      </c>
      <c r="C4066">
        <f t="shared" si="385"/>
        <v>7.3712989081032923E-2</v>
      </c>
      <c r="D4066">
        <f t="shared" si="386"/>
        <v>-5.4659481772859182E-2</v>
      </c>
      <c r="E4066" s="3">
        <f>(M4066-C4066)^2</f>
        <v>1.7070903227067538E-3</v>
      </c>
      <c r="K4066" s="2">
        <f t="shared" si="390"/>
        <v>4055.2952126016448</v>
      </c>
      <c r="L4066" s="3">
        <v>0.14290458924743701</v>
      </c>
      <c r="M4066" s="3">
        <v>3.23960394996958E-2</v>
      </c>
      <c r="O4066" s="3">
        <f t="shared" si="387"/>
        <v>2.1286219177257013E-2</v>
      </c>
      <c r="P4066" s="3">
        <f t="shared" si="388"/>
        <v>1.2055549635290159E-3</v>
      </c>
    </row>
    <row r="4067" spans="1:16" x14ac:dyDescent="0.55000000000000004">
      <c r="A4067" s="2">
        <f t="shared" si="389"/>
        <v>4056.2952126016448</v>
      </c>
      <c r="C4067">
        <f t="shared" si="385"/>
        <v>0.20400870181813249</v>
      </c>
      <c r="D4067">
        <f t="shared" si="386"/>
        <v>2.7600041492439342E-2</v>
      </c>
      <c r="E4067" s="3">
        <f>(M4067-C4067)^2</f>
        <v>0.10153957532263834</v>
      </c>
      <c r="K4067" s="2">
        <f t="shared" si="390"/>
        <v>4056.2952126016448</v>
      </c>
      <c r="L4067" s="3">
        <v>6.2299218426310699E-2</v>
      </c>
      <c r="M4067" s="3">
        <v>-0.11464404855857201</v>
      </c>
      <c r="O4067" s="3">
        <f t="shared" si="387"/>
        <v>4.263124190960579E-3</v>
      </c>
      <c r="P4067" s="3">
        <f t="shared" si="388"/>
        <v>1.261555450159068E-2</v>
      </c>
    </row>
    <row r="4068" spans="1:16" x14ac:dyDescent="0.55000000000000004">
      <c r="A4068" s="2">
        <f t="shared" si="389"/>
        <v>4057.2952126016448</v>
      </c>
      <c r="C4068">
        <f t="shared" si="385"/>
        <v>0.28303564711643747</v>
      </c>
      <c r="D4068">
        <f t="shared" si="386"/>
        <v>0.10292348754158852</v>
      </c>
      <c r="E4068" s="3">
        <f>(M4068-C4068)^2</f>
        <v>0.26626267767190348</v>
      </c>
      <c r="K4068" s="2">
        <f t="shared" si="390"/>
        <v>4057.2952126016448</v>
      </c>
      <c r="L4068" s="3">
        <v>-3.3909378125978301E-2</v>
      </c>
      <c r="M4068" s="3">
        <v>-0.23297082345530201</v>
      </c>
      <c r="O4068" s="3">
        <f t="shared" si="387"/>
        <v>9.5579856999063715E-4</v>
      </c>
      <c r="P4068" s="3">
        <f t="shared" si="388"/>
        <v>5.3197466784553275E-2</v>
      </c>
    </row>
    <row r="4069" spans="1:16" x14ac:dyDescent="0.55000000000000004">
      <c r="A4069" s="2">
        <f t="shared" si="389"/>
        <v>4058.2952126016448</v>
      </c>
      <c r="C4069">
        <f t="shared" si="385"/>
        <v>0.2909338187909713</v>
      </c>
      <c r="D4069">
        <f t="shared" si="386"/>
        <v>0.15238156461513661</v>
      </c>
      <c r="E4069" s="3">
        <f>(M4069-C4069)^2</f>
        <v>0.34091869108476991</v>
      </c>
      <c r="K4069" s="2">
        <f t="shared" si="390"/>
        <v>4058.2952126016448</v>
      </c>
      <c r="L4069" s="3">
        <v>-0.121625160568106</v>
      </c>
      <c r="M4069" s="3">
        <v>-0.29294861037158698</v>
      </c>
      <c r="O4069" s="3">
        <f t="shared" si="387"/>
        <v>1.4073497940466752E-2</v>
      </c>
      <c r="P4069" s="3">
        <f t="shared" si="388"/>
        <v>8.4462046247215095E-2</v>
      </c>
    </row>
    <row r="4070" spans="1:16" x14ac:dyDescent="0.55000000000000004">
      <c r="A4070" s="2">
        <f t="shared" si="389"/>
        <v>4059.2952126016448</v>
      </c>
      <c r="C4070">
        <f t="shared" si="385"/>
        <v>0.22571835284738181</v>
      </c>
      <c r="D4070">
        <f t="shared" si="386"/>
        <v>0.16354512322653783</v>
      </c>
      <c r="E4070" s="3">
        <f>(M4070-C4070)^2</f>
        <v>0.25530176793034937</v>
      </c>
      <c r="K4070" s="2">
        <f t="shared" si="390"/>
        <v>4059.2952126016448</v>
      </c>
      <c r="L4070" s="3">
        <v>-0.17887916703823201</v>
      </c>
      <c r="M4070" s="3">
        <v>-0.27955560049906703</v>
      </c>
      <c r="O4070" s="3">
        <f t="shared" si="387"/>
        <v>3.0935807976304977E-2</v>
      </c>
      <c r="P4070" s="3">
        <f t="shared" si="388"/>
        <v>7.685677088421794E-2</v>
      </c>
    </row>
    <row r="4071" spans="1:16" x14ac:dyDescent="0.55000000000000004">
      <c r="A4071" s="2">
        <f t="shared" si="389"/>
        <v>4060.2952126016448</v>
      </c>
      <c r="C4071">
        <f t="shared" si="385"/>
        <v>0.10377833723658079</v>
      </c>
      <c r="D4071">
        <f t="shared" si="386"/>
        <v>0.13360868554496691</v>
      </c>
      <c r="E4071" s="3">
        <f>(M4071-C4071)^2</f>
        <v>8.9954701789891872E-2</v>
      </c>
      <c r="K4071" s="2">
        <f t="shared" si="390"/>
        <v>4060.2952126016448</v>
      </c>
      <c r="L4071" s="3">
        <v>-0.19133177643784399</v>
      </c>
      <c r="M4071" s="3">
        <v>-0.19614615624451501</v>
      </c>
      <c r="O4071" s="3">
        <f t="shared" si="387"/>
        <v>3.5471349317939077E-2</v>
      </c>
      <c r="P4071" s="3">
        <f t="shared" si="388"/>
        <v>3.7566616160069177E-2</v>
      </c>
    </row>
    <row r="4072" spans="1:16" x14ac:dyDescent="0.55000000000000004">
      <c r="A4072" s="2">
        <f t="shared" si="389"/>
        <v>4061.2952126016448</v>
      </c>
      <c r="C4072">
        <f t="shared" si="385"/>
        <v>-4.4241876863327215E-2</v>
      </c>
      <c r="D4072">
        <f t="shared" si="386"/>
        <v>7.009548096107604E-2</v>
      </c>
      <c r="E4072" s="3">
        <f>(M4072-C4072)^2</f>
        <v>3.7515093611823565E-4</v>
      </c>
      <c r="K4072" s="2">
        <f t="shared" si="390"/>
        <v>4061.2952126016448</v>
      </c>
      <c r="L4072" s="3">
        <v>-0.15586415549242799</v>
      </c>
      <c r="M4072" s="3">
        <v>-6.3610690356110805E-2</v>
      </c>
      <c r="O4072" s="3">
        <f t="shared" si="387"/>
        <v>2.3369472169445092E-2</v>
      </c>
      <c r="P4072" s="3">
        <f t="shared" si="388"/>
        <v>3.7559281120750549E-3</v>
      </c>
    </row>
    <row r="4073" spans="1:16" x14ac:dyDescent="0.55000000000000004">
      <c r="A4073" s="2">
        <f t="shared" si="389"/>
        <v>4062.2952126016448</v>
      </c>
      <c r="C4073">
        <f t="shared" si="385"/>
        <v>-0.18114380789137899</v>
      </c>
      <c r="D4073">
        <f t="shared" si="386"/>
        <v>-1.1033192374321684E-2</v>
      </c>
      <c r="E4073" s="3">
        <f>(M4073-C4073)^2</f>
        <v>7.0756146531727127E-2</v>
      </c>
      <c r="K4073" s="2">
        <f t="shared" si="390"/>
        <v>4062.2952126016448</v>
      </c>
      <c r="L4073" s="3">
        <v>-8.1359389892910999E-2</v>
      </c>
      <c r="M4073" s="3">
        <v>8.4856467544055694E-2</v>
      </c>
      <c r="O4073" s="3">
        <f t="shared" si="387"/>
        <v>6.1412305683162839E-3</v>
      </c>
      <c r="P4073" s="3">
        <f t="shared" si="388"/>
        <v>7.6006192798923526E-3</v>
      </c>
    </row>
    <row r="4074" spans="1:16" x14ac:dyDescent="0.55000000000000004">
      <c r="A4074" s="2">
        <f t="shared" si="389"/>
        <v>4063.2952126016448</v>
      </c>
      <c r="C4074">
        <f t="shared" si="385"/>
        <v>-0.27252307406741927</v>
      </c>
      <c r="D4074">
        <f t="shared" si="386"/>
        <v>-8.9389149796597012E-2</v>
      </c>
      <c r="E4074" s="3">
        <f>(M4074-C4074)^2</f>
        <v>0.23483121962073139</v>
      </c>
      <c r="K4074" s="2">
        <f t="shared" si="390"/>
        <v>4063.2952126016448</v>
      </c>
      <c r="L4074" s="3">
        <v>1.3522339622298801E-2</v>
      </c>
      <c r="M4074" s="3">
        <v>0.212070796736506</v>
      </c>
      <c r="O4074" s="3">
        <f t="shared" si="387"/>
        <v>2.7276919237319123E-4</v>
      </c>
      <c r="P4074" s="3">
        <f t="shared" si="388"/>
        <v>4.596558470139097E-2</v>
      </c>
    </row>
    <row r="4075" spans="1:16" x14ac:dyDescent="0.55000000000000004">
      <c r="A4075" s="2">
        <f t="shared" si="389"/>
        <v>4064.2952126016448</v>
      </c>
      <c r="C4075">
        <f t="shared" si="385"/>
        <v>-0.29541544737294767</v>
      </c>
      <c r="D4075">
        <f t="shared" si="386"/>
        <v>-0.14528100891510681</v>
      </c>
      <c r="E4075" s="3">
        <f>(M4075-C4075)^2</f>
        <v>0.33824242273214561</v>
      </c>
      <c r="K4075" s="2">
        <f t="shared" si="390"/>
        <v>4064.2952126016448</v>
      </c>
      <c r="L4075" s="3">
        <v>0.105017315292599</v>
      </c>
      <c r="M4075" s="3">
        <v>0.286170679294587</v>
      </c>
      <c r="O4075" s="3">
        <f t="shared" si="387"/>
        <v>1.1666311590724666E-2</v>
      </c>
      <c r="P4075" s="3">
        <f t="shared" si="388"/>
        <v>8.3229793361444565E-2</v>
      </c>
    </row>
    <row r="4076" spans="1:16" x14ac:dyDescent="0.55000000000000004">
      <c r="A4076" s="2">
        <f t="shared" si="389"/>
        <v>4065.2952126016448</v>
      </c>
      <c r="C4076">
        <f t="shared" si="385"/>
        <v>-0.24406791946728232</v>
      </c>
      <c r="D4076">
        <f t="shared" si="386"/>
        <v>-0.16466276727333196</v>
      </c>
      <c r="E4076" s="3">
        <f>(M4076-C4076)^2</f>
        <v>0.28373227858936589</v>
      </c>
      <c r="K4076" s="2">
        <f t="shared" si="390"/>
        <v>4065.2952126016448</v>
      </c>
      <c r="L4076" s="3">
        <v>0.17021005286774099</v>
      </c>
      <c r="M4076" s="3">
        <v>0.28859733994932901</v>
      </c>
      <c r="O4076" s="3">
        <f t="shared" si="387"/>
        <v>2.9999431230809569E-2</v>
      </c>
      <c r="P4076" s="3">
        <f t="shared" si="388"/>
        <v>8.4635844577482466E-2</v>
      </c>
    </row>
    <row r="4077" spans="1:16" x14ac:dyDescent="0.55000000000000004">
      <c r="A4077" s="2">
        <f t="shared" si="389"/>
        <v>4066.2952126016448</v>
      </c>
      <c r="C4077">
        <f t="shared" si="385"/>
        <v>-0.13138447161851152</v>
      </c>
      <c r="D4077">
        <f t="shared" si="386"/>
        <v>-0.14266365782581508</v>
      </c>
      <c r="E4077" s="3">
        <f>(M4077-C4077)^2</f>
        <v>0.12258925092371455</v>
      </c>
      <c r="K4077" s="2">
        <f t="shared" si="390"/>
        <v>4066.2952126016448</v>
      </c>
      <c r="L4077" s="3">
        <v>0.19277262679564799</v>
      </c>
      <c r="M4077" s="3">
        <v>0.218743006485842</v>
      </c>
      <c r="O4077" s="3">
        <f t="shared" si="387"/>
        <v>3.8324331760478593E-2</v>
      </c>
      <c r="P4077" s="3">
        <f t="shared" si="388"/>
        <v>4.8871091376342317E-2</v>
      </c>
    </row>
    <row r="4078" spans="1:16" x14ac:dyDescent="0.55000000000000004">
      <c r="A4078" s="2">
        <f t="shared" si="389"/>
        <v>4067.2952126016448</v>
      </c>
      <c r="C4078">
        <f t="shared" si="385"/>
        <v>1.4316783120177774E-2</v>
      </c>
      <c r="D4078">
        <f t="shared" si="386"/>
        <v>-8.4812205660289491E-2</v>
      </c>
      <c r="E4078" s="3">
        <f>(M4078-C4078)^2</f>
        <v>6.365861158780523E-3</v>
      </c>
      <c r="K4078" s="2">
        <f t="shared" si="390"/>
        <v>4067.2952126016448</v>
      </c>
      <c r="L4078" s="3">
        <v>0.16705410046802799</v>
      </c>
      <c r="M4078" s="3">
        <v>9.4103130064880802E-2</v>
      </c>
      <c r="O4078" s="3">
        <f t="shared" si="387"/>
        <v>2.8916147649379931E-2</v>
      </c>
      <c r="P4078" s="3">
        <f t="shared" si="388"/>
        <v>9.2983964309070553E-3</v>
      </c>
    </row>
    <row r="4079" spans="1:16" x14ac:dyDescent="0.55000000000000004">
      <c r="A4079" s="2">
        <f t="shared" si="389"/>
        <v>4068.2952126016448</v>
      </c>
      <c r="C4079">
        <f t="shared" si="385"/>
        <v>0.15642013336903315</v>
      </c>
      <c r="D4079">
        <f t="shared" si="386"/>
        <v>-5.646872227776701E-3</v>
      </c>
      <c r="E4079" s="3">
        <f>(M4079-C4079)^2</f>
        <v>4.4321025065181707E-2</v>
      </c>
      <c r="K4079" s="2">
        <f t="shared" si="390"/>
        <v>4068.2952126016448</v>
      </c>
      <c r="L4079" s="3">
        <v>9.9495838349789506E-2</v>
      </c>
      <c r="M4079" s="3">
        <v>-5.4105459054267502E-2</v>
      </c>
      <c r="O4079" s="3">
        <f t="shared" si="387"/>
        <v>1.0504041104980176E-2</v>
      </c>
      <c r="P4079" s="3">
        <f t="shared" si="388"/>
        <v>2.6812094084759305E-3</v>
      </c>
    </row>
    <row r="4080" spans="1:16" x14ac:dyDescent="0.55000000000000004">
      <c r="A4080" s="2">
        <f t="shared" si="389"/>
        <v>4069.2952126016448</v>
      </c>
      <c r="C4080">
        <f t="shared" si="385"/>
        <v>0.25921404549588717</v>
      </c>
      <c r="D4080">
        <f t="shared" si="386"/>
        <v>7.4937558411910438E-2</v>
      </c>
      <c r="E4080" s="3">
        <f>(M4080-C4080)^2</f>
        <v>0.20068343356661714</v>
      </c>
      <c r="K4080" s="2">
        <f t="shared" si="390"/>
        <v>4069.2952126016448</v>
      </c>
      <c r="L4080" s="3">
        <v>7.0182262894749204E-3</v>
      </c>
      <c r="M4080" s="3">
        <v>-0.188763000307374</v>
      </c>
      <c r="O4080" s="3">
        <f t="shared" si="387"/>
        <v>1.0023238035721309E-4</v>
      </c>
      <c r="P4080" s="3">
        <f t="shared" si="388"/>
        <v>3.4759104442005299E-2</v>
      </c>
    </row>
    <row r="4081" spans="1:16" x14ac:dyDescent="0.55000000000000004">
      <c r="A4081" s="2">
        <f t="shared" si="389"/>
        <v>4070.2952126016448</v>
      </c>
      <c r="C4081">
        <f t="shared" si="385"/>
        <v>0.29686571370392528</v>
      </c>
      <c r="D4081">
        <f t="shared" si="386"/>
        <v>0.13668967346695987</v>
      </c>
      <c r="E4081" s="3">
        <f>(M4081-C4081)^2</f>
        <v>0.32833976198714371</v>
      </c>
      <c r="K4081" s="2">
        <f t="shared" si="390"/>
        <v>4070.2952126016448</v>
      </c>
      <c r="L4081" s="3">
        <v>-8.7217144082953696E-2</v>
      </c>
      <c r="M4081" s="3">
        <v>-0.27614367713285998</v>
      </c>
      <c r="O4081" s="3">
        <f t="shared" si="387"/>
        <v>7.0936414279508444E-3</v>
      </c>
      <c r="P4081" s="3">
        <f t="shared" si="388"/>
        <v>7.4976633408301657E-2</v>
      </c>
    </row>
    <row r="4082" spans="1:16" x14ac:dyDescent="0.55000000000000004">
      <c r="A4082" s="2">
        <f t="shared" si="389"/>
        <v>4071.2952126016448</v>
      </c>
      <c r="C4082">
        <f t="shared" si="385"/>
        <v>0.25991301895686542</v>
      </c>
      <c r="D4082">
        <f t="shared" si="386"/>
        <v>0.16409074850358069</v>
      </c>
      <c r="E4082" s="3">
        <f>(M4082-C4082)^2</f>
        <v>0.30722130319113466</v>
      </c>
      <c r="K4082" s="2">
        <f t="shared" si="390"/>
        <v>4071.2952126016448</v>
      </c>
      <c r="L4082" s="3">
        <v>-0.15960843966392499</v>
      </c>
      <c r="M4082" s="3">
        <v>-0.29436245694941598</v>
      </c>
      <c r="O4082" s="3">
        <f t="shared" si="387"/>
        <v>2.4528275038495945E-2</v>
      </c>
      <c r="P4082" s="3">
        <f t="shared" si="388"/>
        <v>8.5285839424943624E-2</v>
      </c>
    </row>
    <row r="4083" spans="1:16" x14ac:dyDescent="0.55000000000000004">
      <c r="A4083" s="2">
        <f t="shared" si="389"/>
        <v>4072.2952126016448</v>
      </c>
      <c r="C4083">
        <f t="shared" si="385"/>
        <v>0.15764242352979552</v>
      </c>
      <c r="D4083">
        <f t="shared" si="386"/>
        <v>0.15025470792251819</v>
      </c>
      <c r="E4083" s="3">
        <f>(M4083-C4083)^2</f>
        <v>0.15721126419206263</v>
      </c>
      <c r="K4083" s="2">
        <f t="shared" si="390"/>
        <v>4072.2952126016448</v>
      </c>
      <c r="L4083" s="3">
        <v>-0.19202481139219099</v>
      </c>
      <c r="M4083" s="3">
        <v>-0.23885633333088199</v>
      </c>
      <c r="O4083" s="3">
        <f t="shared" si="387"/>
        <v>3.5732879791043989E-2</v>
      </c>
      <c r="P4083" s="3">
        <f t="shared" si="388"/>
        <v>5.5947041812086935E-2</v>
      </c>
    </row>
    <row r="4084" spans="1:16" x14ac:dyDescent="0.55000000000000004">
      <c r="A4084" s="2">
        <f t="shared" si="389"/>
        <v>4073.2952126016448</v>
      </c>
      <c r="C4084">
        <f t="shared" si="385"/>
        <v>1.5755220191353222E-2</v>
      </c>
      <c r="D4084">
        <f t="shared" si="386"/>
        <v>9.8658642360114873E-2</v>
      </c>
      <c r="E4084" s="3">
        <f>(M4084-C4084)^2</f>
        <v>1.9399581229116142E-2</v>
      </c>
      <c r="K4084" s="2">
        <f t="shared" si="390"/>
        <v>4073.2952126016448</v>
      </c>
      <c r="L4084" s="3">
        <v>-0.17634737787183599</v>
      </c>
      <c r="M4084" s="3">
        <v>-0.123527159272512</v>
      </c>
      <c r="O4084" s="3">
        <f t="shared" si="387"/>
        <v>3.0051606502706475E-2</v>
      </c>
      <c r="P4084" s="3">
        <f t="shared" si="388"/>
        <v>1.4689948124323922E-2</v>
      </c>
    </row>
    <row r="4085" spans="1:16" x14ac:dyDescent="0.55000000000000004">
      <c r="A4085" s="2">
        <f t="shared" si="389"/>
        <v>4074.2952126016448</v>
      </c>
      <c r="C4085">
        <f t="shared" si="385"/>
        <v>-0.13009137660795025</v>
      </c>
      <c r="D4085">
        <f t="shared" si="386"/>
        <v>2.2268992279453649E-2</v>
      </c>
      <c r="E4085" s="3">
        <f>(M4085-C4085)^2</f>
        <v>2.3357478011127721E-2</v>
      </c>
      <c r="K4085" s="2">
        <f t="shared" si="390"/>
        <v>4074.2952126016448</v>
      </c>
      <c r="L4085" s="3">
        <v>-0.11650264958377</v>
      </c>
      <c r="M4085" s="3">
        <v>2.2740158132520501E-2</v>
      </c>
      <c r="O4085" s="3">
        <f t="shared" si="387"/>
        <v>1.2884352922476595E-2</v>
      </c>
      <c r="P4085" s="3">
        <f t="shared" si="388"/>
        <v>6.2826531384009262E-4</v>
      </c>
    </row>
    <row r="4086" spans="1:16" x14ac:dyDescent="0.55000000000000004">
      <c r="A4086" s="2">
        <f t="shared" si="389"/>
        <v>4075.2952126016448</v>
      </c>
      <c r="C4086">
        <f t="shared" si="385"/>
        <v>-0.24324513004485926</v>
      </c>
      <c r="D4086">
        <f t="shared" si="386"/>
        <v>-5.9717006271134188E-2</v>
      </c>
      <c r="E4086" s="3">
        <f>(M4086-C4086)^2</f>
        <v>0.16528875029246251</v>
      </c>
      <c r="K4086" s="2">
        <f t="shared" si="390"/>
        <v>4075.2952126016448</v>
      </c>
      <c r="L4086" s="3">
        <v>-2.7479109977481202E-2</v>
      </c>
      <c r="M4086" s="3">
        <v>0.16331206186356401</v>
      </c>
      <c r="O4086" s="3">
        <f t="shared" si="387"/>
        <v>5.9955067938021616E-4</v>
      </c>
      <c r="P4086" s="3">
        <f t="shared" si="388"/>
        <v>2.7435657155654478E-2</v>
      </c>
    </row>
    <row r="4087" spans="1:16" x14ac:dyDescent="0.55000000000000004">
      <c r="A4087" s="2">
        <f t="shared" si="389"/>
        <v>4076.2952126016448</v>
      </c>
      <c r="C4087">
        <f t="shared" si="385"/>
        <v>-0.29526973608879753</v>
      </c>
      <c r="D4087">
        <f t="shared" si="386"/>
        <v>-0.12669571699835674</v>
      </c>
      <c r="E4087" s="3">
        <f>(M4087-C4087)^2</f>
        <v>0.31164438295825447</v>
      </c>
      <c r="K4087" s="2">
        <f t="shared" si="390"/>
        <v>4076.2952126016448</v>
      </c>
      <c r="L4087" s="3">
        <v>6.8426743190690198E-2</v>
      </c>
      <c r="M4087" s="3">
        <v>0.26298144658639799</v>
      </c>
      <c r="O4087" s="3">
        <f t="shared" si="387"/>
        <v>5.1008348516348966E-3</v>
      </c>
      <c r="P4087" s="3">
        <f t="shared" si="388"/>
        <v>7.0387544065095176E-2</v>
      </c>
    </row>
    <row r="4088" spans="1:16" x14ac:dyDescent="0.55000000000000004">
      <c r="A4088" s="2">
        <f t="shared" si="389"/>
        <v>4077.2952126016448</v>
      </c>
      <c r="C4088">
        <f t="shared" si="385"/>
        <v>-0.27309105915343435</v>
      </c>
      <c r="D4088">
        <f t="shared" si="386"/>
        <v>-0.16183493660391793</v>
      </c>
      <c r="E4088" s="3">
        <f>(M4088-C4088)^2</f>
        <v>0.32475928878966404</v>
      </c>
      <c r="K4088" s="2">
        <f t="shared" si="390"/>
        <v>4077.2952126016448</v>
      </c>
      <c r="L4088" s="3">
        <v>0.14719469403805599</v>
      </c>
      <c r="M4088" s="3">
        <v>0.29678549659321501</v>
      </c>
      <c r="O4088" s="3">
        <f t="shared" si="387"/>
        <v>2.2556459381353845E-2</v>
      </c>
      <c r="P4088" s="3">
        <f t="shared" si="388"/>
        <v>8.94671269009535E-2</v>
      </c>
    </row>
    <row r="4089" spans="1:16" x14ac:dyDescent="0.55000000000000004">
      <c r="A4089" s="2">
        <f t="shared" si="389"/>
        <v>4078.2952126016448</v>
      </c>
      <c r="C4089">
        <f t="shared" si="385"/>
        <v>-0.1822827508514982</v>
      </c>
      <c r="D4089">
        <f t="shared" si="386"/>
        <v>-0.15630394138886364</v>
      </c>
      <c r="E4089" s="3">
        <f>(M4089-C4089)^2</f>
        <v>0.1923177953179171</v>
      </c>
      <c r="K4089" s="2">
        <f t="shared" si="390"/>
        <v>4078.2952126016448</v>
      </c>
      <c r="L4089" s="3">
        <v>0.18909682063400199</v>
      </c>
      <c r="M4089" s="3">
        <v>0.25625777785470599</v>
      </c>
      <c r="O4089" s="3">
        <f t="shared" si="387"/>
        <v>3.689864747936826E-2</v>
      </c>
      <c r="P4089" s="3">
        <f t="shared" si="388"/>
        <v>6.6865085619751033E-2</v>
      </c>
    </row>
    <row r="4090" spans="1:16" x14ac:dyDescent="0.55000000000000004">
      <c r="A4090" s="2">
        <f t="shared" si="389"/>
        <v>4079.2952126016448</v>
      </c>
      <c r="C4090">
        <f t="shared" si="385"/>
        <v>-4.5665553623636036E-2</v>
      </c>
      <c r="D4090">
        <f t="shared" si="386"/>
        <v>-0.11149270788291317</v>
      </c>
      <c r="E4090" s="3">
        <f>(M4090-C4090)^2</f>
        <v>3.8893465360350502E-2</v>
      </c>
      <c r="K4090" s="2">
        <f t="shared" si="390"/>
        <v>4079.2952126016448</v>
      </c>
      <c r="L4090" s="3">
        <v>0.18363847543065201</v>
      </c>
      <c r="M4090" s="3">
        <v>0.15154870894464401</v>
      </c>
      <c r="O4090" s="3">
        <f t="shared" si="387"/>
        <v>3.4831451695896097E-2</v>
      </c>
      <c r="P4090" s="3">
        <f t="shared" si="388"/>
        <v>2.3677137713454824E-2</v>
      </c>
    </row>
    <row r="4091" spans="1:16" x14ac:dyDescent="0.55000000000000004">
      <c r="A4091" s="2">
        <f t="shared" si="389"/>
        <v>4080.2952126016448</v>
      </c>
      <c r="C4091">
        <f t="shared" si="385"/>
        <v>0.10242770628110705</v>
      </c>
      <c r="D4091">
        <f t="shared" si="386"/>
        <v>-3.8662602335581532E-2</v>
      </c>
      <c r="E4091" s="3">
        <f>(M4091-C4091)^2</f>
        <v>8.7505511309205076E-3</v>
      </c>
      <c r="K4091" s="2">
        <f t="shared" si="390"/>
        <v>4080.2952126016448</v>
      </c>
      <c r="L4091" s="3">
        <v>0.1321867348453</v>
      </c>
      <c r="M4091" s="3">
        <v>8.8833257394598207E-3</v>
      </c>
      <c r="O4091" s="3">
        <f t="shared" si="387"/>
        <v>1.827366506800231E-2</v>
      </c>
      <c r="P4091" s="3">
        <f t="shared" si="388"/>
        <v>1.2562797966324645E-4</v>
      </c>
    </row>
    <row r="4092" spans="1:16" x14ac:dyDescent="0.55000000000000004">
      <c r="A4092" s="2">
        <f t="shared" si="389"/>
        <v>4081.2952126016448</v>
      </c>
      <c r="C4092">
        <f t="shared" si="385"/>
        <v>0.22478019039631228</v>
      </c>
      <c r="D4092">
        <f t="shared" si="386"/>
        <v>4.3883676835993757E-2</v>
      </c>
      <c r="E4092" s="3">
        <f>(M4092-C4092)^2</f>
        <v>0.13016735454580866</v>
      </c>
      <c r="K4092" s="2">
        <f t="shared" si="390"/>
        <v>4081.2952126016448</v>
      </c>
      <c r="L4092" s="3">
        <v>4.7628006490973401E-2</v>
      </c>
      <c r="M4092" s="3">
        <v>-0.136006941505324</v>
      </c>
      <c r="O4092" s="3">
        <f t="shared" si="387"/>
        <v>2.5625253763217996E-3</v>
      </c>
      <c r="P4092" s="3">
        <f t="shared" si="388"/>
        <v>1.78708446224831E-2</v>
      </c>
    </row>
    <row r="4093" spans="1:16" x14ac:dyDescent="0.55000000000000004">
      <c r="A4093" s="2">
        <f t="shared" si="389"/>
        <v>4082.2952126016448</v>
      </c>
      <c r="C4093">
        <f t="shared" si="385"/>
        <v>0.29064389141759833</v>
      </c>
      <c r="D4093">
        <f t="shared" si="386"/>
        <v>0.11540169102664943</v>
      </c>
      <c r="E4093" s="3">
        <f>(M4093-C4093)^2</f>
        <v>0.28888186730200466</v>
      </c>
      <c r="K4093" s="2">
        <f t="shared" si="390"/>
        <v>4082.2952126016448</v>
      </c>
      <c r="L4093" s="3">
        <v>-4.8859451551719203E-2</v>
      </c>
      <c r="M4093" s="3">
        <v>-0.246833426524289</v>
      </c>
      <c r="O4093" s="3">
        <f t="shared" si="387"/>
        <v>2.1036959704661493E-3</v>
      </c>
      <c r="P4093" s="3">
        <f t="shared" si="388"/>
        <v>5.9784339799984244E-2</v>
      </c>
    </row>
    <row r="4094" spans="1:16" x14ac:dyDescent="0.55000000000000004">
      <c r="A4094" s="2">
        <f t="shared" si="389"/>
        <v>4083.2952126016448</v>
      </c>
      <c r="C4094">
        <f t="shared" si="385"/>
        <v>0.28346681553183439</v>
      </c>
      <c r="D4094">
        <f t="shared" si="386"/>
        <v>0.15791847925703553</v>
      </c>
      <c r="E4094" s="3">
        <f>(M4094-C4094)^2</f>
        <v>0.33559516838746106</v>
      </c>
      <c r="K4094" s="2">
        <f t="shared" si="390"/>
        <v>4083.2952126016448</v>
      </c>
      <c r="L4094" s="3">
        <v>-0.13310975685125101</v>
      </c>
      <c r="M4094" s="3">
        <v>-0.29583894862683602</v>
      </c>
      <c r="O4094" s="3">
        <f t="shared" si="387"/>
        <v>1.6930269967107503E-2</v>
      </c>
      <c r="P4094" s="3">
        <f t="shared" si="388"/>
        <v>8.6150401015739286E-2</v>
      </c>
    </row>
    <row r="4095" spans="1:16" x14ac:dyDescent="0.55000000000000004">
      <c r="A4095" s="2">
        <f t="shared" si="389"/>
        <v>4084.2952126016448</v>
      </c>
      <c r="C4095">
        <f t="shared" si="385"/>
        <v>0.20505261048148687</v>
      </c>
      <c r="D4095">
        <f t="shared" si="386"/>
        <v>0.16074928490352844</v>
      </c>
      <c r="E4095" s="3">
        <f>(M4095-C4095)^2</f>
        <v>0.22638790602760744</v>
      </c>
      <c r="K4095" s="2">
        <f t="shared" si="390"/>
        <v>4084.2952126016448</v>
      </c>
      <c r="L4095" s="3">
        <v>-0.184021897794406</v>
      </c>
      <c r="M4095" s="3">
        <v>-0.27074977079419299</v>
      </c>
      <c r="O4095" s="3">
        <f t="shared" si="387"/>
        <v>3.2771322087516049E-2</v>
      </c>
      <c r="P4095" s="3">
        <f t="shared" si="388"/>
        <v>7.2051823717795005E-2</v>
      </c>
    </row>
    <row r="4096" spans="1:16" x14ac:dyDescent="0.55000000000000004">
      <c r="A4096" s="2">
        <f t="shared" si="389"/>
        <v>4085.2952126016448</v>
      </c>
      <c r="C4096">
        <f t="shared" si="385"/>
        <v>7.510729668037186E-2</v>
      </c>
      <c r="D4096">
        <f t="shared" si="386"/>
        <v>0.12318270734909051</v>
      </c>
      <c r="E4096" s="3">
        <f>(M4096-C4096)^2</f>
        <v>6.3987208403090523E-2</v>
      </c>
      <c r="K4096" s="2">
        <f t="shared" si="390"/>
        <v>4085.2952126016448</v>
      </c>
      <c r="L4096" s="3">
        <v>-0.18884461284597701</v>
      </c>
      <c r="M4096" s="3">
        <v>-0.17784963325650599</v>
      </c>
      <c r="O4096" s="3">
        <f t="shared" si="387"/>
        <v>3.4540678525307164E-2</v>
      </c>
      <c r="P4096" s="3">
        <f t="shared" si="388"/>
        <v>3.0808874739796252E-2</v>
      </c>
    </row>
    <row r="4097" spans="1:16" x14ac:dyDescent="0.55000000000000004">
      <c r="A4097" s="2">
        <f t="shared" si="389"/>
        <v>4086.2952126016448</v>
      </c>
      <c r="C4097">
        <f t="shared" si="385"/>
        <v>-7.3712989080984725E-2</v>
      </c>
      <c r="D4097">
        <f t="shared" si="386"/>
        <v>5.465948177288521E-2</v>
      </c>
      <c r="E4097" s="3">
        <f>(M4097-C4097)^2</f>
        <v>1.1093587343885989E-3</v>
      </c>
      <c r="K4097" s="2">
        <f t="shared" si="390"/>
        <v>4086.2952126016448</v>
      </c>
      <c r="L4097" s="3">
        <v>-0.14637002310334499</v>
      </c>
      <c r="M4097" s="3">
        <v>-4.0405951770701498E-2</v>
      </c>
      <c r="O4097" s="3">
        <f t="shared" si="387"/>
        <v>2.0556860071039115E-2</v>
      </c>
      <c r="P4097" s="3">
        <f t="shared" si="388"/>
        <v>1.4501540843737588E-3</v>
      </c>
    </row>
    <row r="4098" spans="1:16" x14ac:dyDescent="0.55000000000000004">
      <c r="A4098" s="2">
        <f t="shared" si="389"/>
        <v>4087.2952126016448</v>
      </c>
      <c r="C4098">
        <f t="shared" si="385"/>
        <v>-0.20400870181819444</v>
      </c>
      <c r="D4098">
        <f t="shared" si="386"/>
        <v>-2.7600041492485961E-2</v>
      </c>
      <c r="E4098" s="3">
        <f>(M4098-C4098)^2</f>
        <v>9.6824499123937285E-2</v>
      </c>
      <c r="K4098" s="2">
        <f t="shared" si="390"/>
        <v>4087.2952126016448</v>
      </c>
      <c r="L4098" s="3">
        <v>-6.7236153060780096E-2</v>
      </c>
      <c r="M4098" s="3">
        <v>0.107157650996401</v>
      </c>
      <c r="O4098" s="3">
        <f t="shared" si="387"/>
        <v>4.1271331214066554E-3</v>
      </c>
      <c r="P4098" s="3">
        <f t="shared" si="388"/>
        <v>1.1986464678947007E-2</v>
      </c>
    </row>
    <row r="4099" spans="1:16" x14ac:dyDescent="0.55000000000000004">
      <c r="A4099" s="2">
        <f t="shared" si="389"/>
        <v>4088.2952126016448</v>
      </c>
      <c r="C4099">
        <f t="shared" si="385"/>
        <v>-0.28303564711642248</v>
      </c>
      <c r="D4099">
        <f t="shared" si="386"/>
        <v>-0.10292348754156698</v>
      </c>
      <c r="E4099" s="3">
        <f>(M4099-C4099)^2</f>
        <v>0.2610378183090995</v>
      </c>
      <c r="K4099" s="2">
        <f t="shared" si="390"/>
        <v>4088.2952126016448</v>
      </c>
      <c r="L4099" s="3">
        <v>2.873742861867E-2</v>
      </c>
      <c r="M4099" s="3">
        <v>0.22788295531365099</v>
      </c>
      <c r="O4099" s="3">
        <f t="shared" si="387"/>
        <v>1.0068445954847273E-3</v>
      </c>
      <c r="P4099" s="3">
        <f t="shared" si="388"/>
        <v>5.2995731727289858E-2</v>
      </c>
    </row>
    <row r="4100" spans="1:16" x14ac:dyDescent="0.55000000000000004">
      <c r="A4100" s="2">
        <f t="shared" si="389"/>
        <v>4089.2952126016448</v>
      </c>
      <c r="C4100">
        <f t="shared" si="385"/>
        <v>-0.29093381879098118</v>
      </c>
      <c r="D4100">
        <f t="shared" si="386"/>
        <v>-0.15238156461512614</v>
      </c>
      <c r="E4100" s="3">
        <f>(M4100-C4100)^2</f>
        <v>0.33926824711027076</v>
      </c>
      <c r="K4100" s="2">
        <f t="shared" si="390"/>
        <v>4089.2952126016448</v>
      </c>
      <c r="L4100" s="3">
        <v>0.117513543026509</v>
      </c>
      <c r="M4100" s="3">
        <v>0.29153355978937401</v>
      </c>
      <c r="O4100" s="3">
        <f t="shared" si="387"/>
        <v>1.4521919940059263E-2</v>
      </c>
      <c r="P4100" s="3">
        <f t="shared" si="388"/>
        <v>8.6352890227738704E-2</v>
      </c>
    </row>
    <row r="4101" spans="1:16" x14ac:dyDescent="0.55000000000000004">
      <c r="A4101" s="2">
        <f t="shared" si="389"/>
        <v>4090.2952126016448</v>
      </c>
      <c r="C4101">
        <f t="shared" si="385"/>
        <v>-0.22571835284741412</v>
      </c>
      <c r="D4101">
        <f t="shared" si="386"/>
        <v>-0.16354512322654108</v>
      </c>
      <c r="E4101" s="3">
        <f>(M4101-C4101)^2</f>
        <v>0.2579483195433977</v>
      </c>
      <c r="K4101" s="2">
        <f t="shared" si="390"/>
        <v>4090.2952126016448</v>
      </c>
      <c r="L4101" s="3">
        <v>0.17685766158226399</v>
      </c>
      <c r="M4101" s="3">
        <v>0.28216777567294399</v>
      </c>
      <c r="O4101" s="3">
        <f t="shared" si="387"/>
        <v>3.2346399311451772E-2</v>
      </c>
      <c r="P4101" s="3">
        <f t="shared" si="388"/>
        <v>8.0936175294983703E-2</v>
      </c>
    </row>
    <row r="4102" spans="1:16" x14ac:dyDescent="0.55000000000000004">
      <c r="A4102" s="2">
        <f t="shared" si="389"/>
        <v>4091.2952126016448</v>
      </c>
      <c r="C4102">
        <f t="shared" si="385"/>
        <v>-0.1037783372366274</v>
      </c>
      <c r="D4102">
        <f t="shared" si="386"/>
        <v>-0.13360868554498304</v>
      </c>
      <c r="E4102" s="3">
        <f>(M4102-C4102)^2</f>
        <v>9.358071942914889E-2</v>
      </c>
      <c r="K4102" s="2">
        <f t="shared" si="390"/>
        <v>4091.2952126016448</v>
      </c>
      <c r="L4102" s="3">
        <v>0.19190668164946101</v>
      </c>
      <c r="M4102" s="3">
        <v>0.20213132169742601</v>
      </c>
      <c r="O4102" s="3">
        <f t="shared" si="387"/>
        <v>3.7986036364361257E-2</v>
      </c>
      <c r="P4102" s="3">
        <f t="shared" si="388"/>
        <v>4.1802413271421902E-2</v>
      </c>
    </row>
    <row r="4103" spans="1:16" x14ac:dyDescent="0.55000000000000004">
      <c r="A4103" s="2">
        <f t="shared" si="389"/>
        <v>4092.2952126016448</v>
      </c>
      <c r="C4103">
        <f t="shared" ref="C4103:C4166" si="391">$B$2*EXP(-C$4*((PI()/($B$1*$B$3)))^0.5)*SIN(2*PI()*$A4103/$B$3-C$4*SQRT(PI()/($B$1*$B$3)))</f>
        <v>4.4241876863411515E-2</v>
      </c>
      <c r="D4103">
        <f t="shared" ref="D4103:D4166" si="392">$B$2*EXP(-D$4*((PI()/($B$1*$B$3)))^0.5)*SIN(2*PI()*$A4103/$B$3-D$4*SQRT(PI()/($B$1*$B$3)))</f>
        <v>-7.0095480961033241E-2</v>
      </c>
      <c r="E4103" s="3">
        <f>(M4103-C4103)^2</f>
        <v>7.4136112003607326E-4</v>
      </c>
      <c r="K4103" s="2">
        <f t="shared" si="390"/>
        <v>4092.2952126016448</v>
      </c>
      <c r="L4103" s="3">
        <v>0.15889148279492701</v>
      </c>
      <c r="M4103" s="3">
        <v>7.1469824271104099E-2</v>
      </c>
      <c r="O4103" s="3">
        <f t="shared" ref="O4103:O4166" si="393">(L4103-$J$1)^2</f>
        <v>2.6206710740262797E-2</v>
      </c>
      <c r="P4103" s="3">
        <f t="shared" ref="P4103:P4166" si="394">(M4103-$J$2)^2</f>
        <v>5.445685397417771E-3</v>
      </c>
    </row>
    <row r="4104" spans="1:16" x14ac:dyDescent="0.55000000000000004">
      <c r="A4104" s="2">
        <f t="shared" si="389"/>
        <v>4093.2952126016448</v>
      </c>
      <c r="C4104">
        <f t="shared" si="391"/>
        <v>0.18114380789144652</v>
      </c>
      <c r="D4104">
        <f t="shared" si="392"/>
        <v>1.1033192374368866E-2</v>
      </c>
      <c r="E4104" s="3">
        <f>(M4104-C4104)^2</f>
        <v>6.6685595101401443E-2</v>
      </c>
      <c r="K4104" s="2">
        <f t="shared" si="390"/>
        <v>4093.2952126016448</v>
      </c>
      <c r="L4104" s="3">
        <v>8.6080926383206399E-2</v>
      </c>
      <c r="M4104" s="3">
        <v>-7.7091734010518304E-2</v>
      </c>
      <c r="O4104" s="3">
        <f t="shared" si="393"/>
        <v>7.9342331240716286E-3</v>
      </c>
      <c r="P4104" s="3">
        <f t="shared" si="394"/>
        <v>5.5900550837997554E-3</v>
      </c>
    </row>
    <row r="4105" spans="1:16" x14ac:dyDescent="0.55000000000000004">
      <c r="A4105" s="2">
        <f t="shared" si="389"/>
        <v>4094.2952126016448</v>
      </c>
      <c r="C4105">
        <f t="shared" si="391"/>
        <v>0.27252307406739951</v>
      </c>
      <c r="D4105">
        <f t="shared" si="392"/>
        <v>8.9389149796573822E-2</v>
      </c>
      <c r="E4105" s="3">
        <f>(M4105-C4105)^2</f>
        <v>0.22931481362871992</v>
      </c>
      <c r="K4105" s="2">
        <f t="shared" si="390"/>
        <v>4094.2952126016448</v>
      </c>
      <c r="L4105" s="3">
        <v>-8.2891320484874496E-3</v>
      </c>
      <c r="M4105" s="3">
        <v>-0.206345189266808</v>
      </c>
      <c r="O4105" s="3">
        <f t="shared" si="393"/>
        <v>2.8044926356884533E-5</v>
      </c>
      <c r="P4105" s="3">
        <f t="shared" si="394"/>
        <v>4.1624211894103723E-2</v>
      </c>
    </row>
    <row r="4106" spans="1:16" x14ac:dyDescent="0.55000000000000004">
      <c r="A4106" s="2">
        <f t="shared" si="389"/>
        <v>4095.2952126016448</v>
      </c>
      <c r="C4106">
        <f t="shared" si="391"/>
        <v>0.29541544737295261</v>
      </c>
      <c r="D4106">
        <f t="shared" si="392"/>
        <v>0.14528100891509382</v>
      </c>
      <c r="E4106" s="3">
        <f>(M4106-C4106)^2</f>
        <v>0.33562748864910652</v>
      </c>
      <c r="K4106" s="2">
        <f t="shared" si="390"/>
        <v>4095.2952126016448</v>
      </c>
      <c r="L4106" s="3">
        <v>-0.10058312593659501</v>
      </c>
      <c r="M4106" s="3">
        <v>-0.28391821179860499</v>
      </c>
      <c r="O4106" s="3">
        <f t="shared" si="393"/>
        <v>9.5237573435977274E-3</v>
      </c>
      <c r="P4106" s="3">
        <f t="shared" si="394"/>
        <v>7.9294701411914734E-2</v>
      </c>
    </row>
    <row r="4107" spans="1:16" x14ac:dyDescent="0.55000000000000004">
      <c r="A4107" s="2">
        <f t="shared" si="389"/>
        <v>4096.2952126016444</v>
      </c>
      <c r="C4107">
        <f t="shared" si="391"/>
        <v>0.24406791946738748</v>
      </c>
      <c r="D4107">
        <f t="shared" si="392"/>
        <v>0.16466276727333365</v>
      </c>
      <c r="E4107" s="3">
        <f>(M4107-C4107)^2</f>
        <v>0.28563688411277993</v>
      </c>
      <c r="K4107" s="2">
        <f t="shared" si="390"/>
        <v>4096.2952126016444</v>
      </c>
      <c r="L4107" s="3">
        <v>-0.16768545196147</v>
      </c>
      <c r="M4107" s="3">
        <v>-0.29038215688472602</v>
      </c>
      <c r="O4107" s="3">
        <f t="shared" si="393"/>
        <v>2.7123476595222948E-2</v>
      </c>
      <c r="P4107" s="3">
        <f t="shared" si="394"/>
        <v>8.297688929803386E-2</v>
      </c>
    </row>
    <row r="4108" spans="1:16" x14ac:dyDescent="0.55000000000000004">
      <c r="A4108" s="2">
        <f t="shared" ref="A4108:A4171" si="395">K4108</f>
        <v>4097.2952126016444</v>
      </c>
      <c r="C4108">
        <f t="shared" si="391"/>
        <v>0.13138447161855613</v>
      </c>
      <c r="D4108">
        <f t="shared" si="392"/>
        <v>0.14266365782582888</v>
      </c>
      <c r="E4108" s="3">
        <f>(M4108-C4108)^2</f>
        <v>0.1263820708757834</v>
      </c>
      <c r="K4108" s="2">
        <f t="shared" si="390"/>
        <v>4097.2952126016444</v>
      </c>
      <c r="L4108" s="3">
        <v>-0.192789916297572</v>
      </c>
      <c r="M4108" s="3">
        <v>-0.22411808937894701</v>
      </c>
      <c r="O4108" s="3">
        <f t="shared" si="393"/>
        <v>3.60227229182589E-2</v>
      </c>
      <c r="P4108" s="3">
        <f t="shared" si="394"/>
        <v>4.9192146520088173E-2</v>
      </c>
    </row>
    <row r="4109" spans="1:16" x14ac:dyDescent="0.55000000000000004">
      <c r="A4109" s="2">
        <f t="shared" si="395"/>
        <v>4098.2952126016444</v>
      </c>
      <c r="C4109">
        <f t="shared" si="391"/>
        <v>-1.4316783120128081E-2</v>
      </c>
      <c r="D4109">
        <f t="shared" si="392"/>
        <v>8.4812205660313153E-2</v>
      </c>
      <c r="E4109" s="3">
        <f>(M4109-C4109)^2</f>
        <v>7.639716699933758E-3</v>
      </c>
      <c r="K4109" s="2">
        <f t="shared" ref="K4109:K4172" si="396">K4108+1</f>
        <v>4098.2952126016444</v>
      </c>
      <c r="L4109" s="3">
        <v>-0.16960895011513499</v>
      </c>
      <c r="M4109" s="3">
        <v>-0.101722256060521</v>
      </c>
      <c r="O4109" s="3">
        <f t="shared" si="393"/>
        <v>2.7760746210023744E-2</v>
      </c>
      <c r="P4109" s="3">
        <f t="shared" si="394"/>
        <v>9.8798019747564966E-3</v>
      </c>
    </row>
    <row r="4110" spans="1:16" x14ac:dyDescent="0.55000000000000004">
      <c r="A4110" s="2">
        <f t="shared" si="395"/>
        <v>4099.2952126016444</v>
      </c>
      <c r="C4110">
        <f t="shared" si="391"/>
        <v>-0.15642013336899085</v>
      </c>
      <c r="D4110">
        <f t="shared" si="392"/>
        <v>5.6468722278042839E-3</v>
      </c>
      <c r="E4110" s="3">
        <f>(M4110-C4110)^2</f>
        <v>4.103488067776867E-2</v>
      </c>
      <c r="K4110" s="2">
        <f t="shared" si="396"/>
        <v>4099.2952126016444</v>
      </c>
      <c r="L4110" s="3">
        <v>-0.103948370198823</v>
      </c>
      <c r="M4110" s="3">
        <v>4.6150547327324799E-2</v>
      </c>
      <c r="O4110" s="3">
        <f t="shared" si="393"/>
        <v>1.0191908837383377E-2</v>
      </c>
      <c r="P4110" s="3">
        <f t="shared" si="394"/>
        <v>2.3498848032168628E-3</v>
      </c>
    </row>
    <row r="4111" spans="1:16" x14ac:dyDescent="0.55000000000000004">
      <c r="A4111" s="2">
        <f t="shared" si="395"/>
        <v>4100.2952126016444</v>
      </c>
      <c r="C4111">
        <f t="shared" si="391"/>
        <v>-0.25921404549579707</v>
      </c>
      <c r="D4111">
        <f t="shared" si="392"/>
        <v>-7.4937558411819177E-2</v>
      </c>
      <c r="E4111" s="3">
        <f>(M4111-C4111)^2</f>
        <v>0.19508007874695746</v>
      </c>
      <c r="K4111" s="2">
        <f t="shared" si="396"/>
        <v>4100.2952126016444</v>
      </c>
      <c r="L4111" s="3">
        <v>-1.2253276117343601E-2</v>
      </c>
      <c r="M4111" s="3">
        <v>0.18246465983983201</v>
      </c>
      <c r="O4111" s="3">
        <f t="shared" si="393"/>
        <v>8.5745565241989837E-5</v>
      </c>
      <c r="P4111" s="3">
        <f t="shared" si="394"/>
        <v>3.4147241692420199E-2</v>
      </c>
    </row>
    <row r="4112" spans="1:16" x14ac:dyDescent="0.55000000000000004">
      <c r="A4112" s="2">
        <f t="shared" si="395"/>
        <v>4101.2952126016444</v>
      </c>
      <c r="C4112">
        <f t="shared" si="391"/>
        <v>-0.29686571370392484</v>
      </c>
      <c r="D4112">
        <f t="shared" si="392"/>
        <v>-0.13668967346690269</v>
      </c>
      <c r="E4112" s="3">
        <f>(M4112-C4112)^2</f>
        <v>0.32483739429691738</v>
      </c>
      <c r="K4112" s="2">
        <f t="shared" si="396"/>
        <v>4101.2952126016444</v>
      </c>
      <c r="L4112" s="3">
        <v>8.2510726981531293E-2</v>
      </c>
      <c r="M4112" s="3">
        <v>0.27307936636688102</v>
      </c>
      <c r="O4112" s="3">
        <f t="shared" si="393"/>
        <v>7.3109533343880366E-3</v>
      </c>
      <c r="P4112" s="3">
        <f t="shared" si="394"/>
        <v>7.5847599752452005E-2</v>
      </c>
    </row>
    <row r="4113" spans="1:16" x14ac:dyDescent="0.55000000000000004">
      <c r="A4113" s="2">
        <f t="shared" si="395"/>
        <v>4102.2952126016444</v>
      </c>
      <c r="C4113">
        <f t="shared" si="391"/>
        <v>-0.25991301895695468</v>
      </c>
      <c r="D4113">
        <f t="shared" si="392"/>
        <v>-0.164090748503572</v>
      </c>
      <c r="E4113" s="3">
        <f>(M4113-C4113)^2</f>
        <v>0.30826110946475294</v>
      </c>
      <c r="K4113" s="2">
        <f t="shared" si="396"/>
        <v>4102.2952126016444</v>
      </c>
      <c r="L4113" s="3">
        <v>0.15660940664849199</v>
      </c>
      <c r="M4113" s="3">
        <v>0.29529965152594501</v>
      </c>
      <c r="O4113" s="3">
        <f t="shared" si="393"/>
        <v>2.5473051416772856E-2</v>
      </c>
      <c r="P4113" s="3">
        <f t="shared" si="394"/>
        <v>8.858047073723492E-2</v>
      </c>
    </row>
    <row r="4114" spans="1:16" x14ac:dyDescent="0.55000000000000004">
      <c r="A4114" s="2">
        <f t="shared" si="395"/>
        <v>4103.2952126016444</v>
      </c>
      <c r="C4114">
        <f t="shared" si="391"/>
        <v>-0.15764242352983771</v>
      </c>
      <c r="D4114">
        <f t="shared" si="392"/>
        <v>-0.15025470792252948</v>
      </c>
      <c r="E4114" s="3">
        <f>(M4114-C4114)^2</f>
        <v>0.16096363102816336</v>
      </c>
      <c r="K4114" s="2">
        <f t="shared" si="396"/>
        <v>4103.2952126016444</v>
      </c>
      <c r="L4114" s="3">
        <v>0.19148428888611299</v>
      </c>
      <c r="M4114" s="3">
        <v>0.24356030705429399</v>
      </c>
      <c r="O4114" s="3">
        <f t="shared" si="393"/>
        <v>3.7821566023717154E-2</v>
      </c>
      <c r="P4114" s="3">
        <f t="shared" si="394"/>
        <v>6.0459615240266475E-2</v>
      </c>
    </row>
    <row r="4115" spans="1:16" x14ac:dyDescent="0.55000000000000004">
      <c r="A4115" s="2">
        <f t="shared" si="395"/>
        <v>4104.2952126016444</v>
      </c>
      <c r="C4115">
        <f t="shared" si="391"/>
        <v>-1.5755220191402904E-2</v>
      </c>
      <c r="D4115">
        <f t="shared" si="392"/>
        <v>-9.8658642360136953E-2</v>
      </c>
      <c r="E4115" s="3">
        <f>(M4115-C4115)^2</f>
        <v>2.1484228553556976E-2</v>
      </c>
      <c r="K4115" s="2">
        <f t="shared" si="396"/>
        <v>4104.2952126016444</v>
      </c>
      <c r="L4115" s="3">
        <v>0.17840074308991799</v>
      </c>
      <c r="M4115" s="3">
        <v>0.130819772742443</v>
      </c>
      <c r="O4115" s="3">
        <f t="shared" si="393"/>
        <v>3.2903830063261037E-2</v>
      </c>
      <c r="P4115" s="3">
        <f t="shared" si="394"/>
        <v>1.7727547303038001E-2</v>
      </c>
    </row>
    <row r="4116" spans="1:16" x14ac:dyDescent="0.55000000000000004">
      <c r="A4116" s="2">
        <f t="shared" si="395"/>
        <v>4105.2952126016444</v>
      </c>
      <c r="C4116">
        <f t="shared" si="391"/>
        <v>0.13009137660790554</v>
      </c>
      <c r="D4116">
        <f t="shared" si="392"/>
        <v>-2.2268992279480995E-2</v>
      </c>
      <c r="E4116" s="3">
        <f>(M4116-C4116)^2</f>
        <v>2.0960310759497131E-2</v>
      </c>
      <c r="K4116" s="2">
        <f t="shared" si="396"/>
        <v>4105.2952126016444</v>
      </c>
      <c r="L4116" s="3">
        <v>0.120635624468991</v>
      </c>
      <c r="M4116" s="3">
        <v>-1.46853851997034E-2</v>
      </c>
      <c r="O4116" s="3">
        <f t="shared" si="393"/>
        <v>1.5284132226114517E-2</v>
      </c>
      <c r="P4116" s="3">
        <f t="shared" si="394"/>
        <v>1.5277756319500419E-4</v>
      </c>
    </row>
    <row r="4117" spans="1:16" x14ac:dyDescent="0.55000000000000004">
      <c r="A4117" s="2">
        <f t="shared" si="395"/>
        <v>4106.2952126016444</v>
      </c>
      <c r="C4117">
        <f t="shared" si="391"/>
        <v>0.24324513004475334</v>
      </c>
      <c r="D4117">
        <f t="shared" si="392"/>
        <v>5.9717006271038674E-2</v>
      </c>
      <c r="E4117" s="3">
        <f>(M4117-C4117)^2</f>
        <v>0.15980616063395361</v>
      </c>
      <c r="K4117" s="2">
        <f t="shared" si="396"/>
        <v>4106.2952126016444</v>
      </c>
      <c r="L4117" s="3">
        <v>3.2656565330722302E-2</v>
      </c>
      <c r="M4117" s="3">
        <v>-0.15651249731706901</v>
      </c>
      <c r="O4117" s="3">
        <f t="shared" si="393"/>
        <v>1.2709190288945442E-3</v>
      </c>
      <c r="P4117" s="3">
        <f t="shared" si="394"/>
        <v>2.3773764880255187E-2</v>
      </c>
    </row>
    <row r="4118" spans="1:16" x14ac:dyDescent="0.55000000000000004">
      <c r="A4118" s="2">
        <f t="shared" si="395"/>
        <v>4107.2952126016444</v>
      </c>
      <c r="C4118">
        <f t="shared" si="391"/>
        <v>0.29526973608879237</v>
      </c>
      <c r="D4118">
        <f t="shared" si="392"/>
        <v>0.12669571699833909</v>
      </c>
      <c r="E4118" s="3">
        <f>(M4118-C4118)^2</f>
        <v>0.30737024811006775</v>
      </c>
      <c r="K4118" s="2">
        <f t="shared" si="396"/>
        <v>4107.2952126016444</v>
      </c>
      <c r="L4118" s="3">
        <v>-6.3501533181249403E-2</v>
      </c>
      <c r="M4118" s="3">
        <v>-0.25914008354833101</v>
      </c>
      <c r="O4118" s="3">
        <f t="shared" si="393"/>
        <v>3.6612358769852094E-3</v>
      </c>
      <c r="P4118" s="3">
        <f t="shared" si="394"/>
        <v>6.5953954744219917E-2</v>
      </c>
    </row>
    <row r="4119" spans="1:16" x14ac:dyDescent="0.55000000000000004">
      <c r="A4119" s="2">
        <f t="shared" si="395"/>
        <v>4108.2952126016444</v>
      </c>
      <c r="C4119">
        <f t="shared" si="391"/>
        <v>0.27309105915345383</v>
      </c>
      <c r="D4119">
        <f t="shared" si="392"/>
        <v>0.16183493660391282</v>
      </c>
      <c r="E4119" s="3">
        <f>(M4119-C4119)^2</f>
        <v>0.3248492576401697</v>
      </c>
      <c r="K4119" s="2">
        <f t="shared" si="396"/>
        <v>4108.2952126016444</v>
      </c>
      <c r="L4119" s="3">
        <v>-0.14375527877306499</v>
      </c>
      <c r="M4119" s="3">
        <v>-0.29686442826654602</v>
      </c>
      <c r="O4119" s="3">
        <f t="shared" si="393"/>
        <v>1.9813910460958189E-2</v>
      </c>
      <c r="P4119" s="3">
        <f t="shared" si="394"/>
        <v>8.6753437651455892E-2</v>
      </c>
    </row>
    <row r="4120" spans="1:16" x14ac:dyDescent="0.55000000000000004">
      <c r="A4120" s="2">
        <f t="shared" si="395"/>
        <v>4109.2952126016444</v>
      </c>
      <c r="C4120">
        <f t="shared" si="391"/>
        <v>0.1822827508515375</v>
      </c>
      <c r="D4120">
        <f t="shared" si="392"/>
        <v>0.15630394138887235</v>
      </c>
      <c r="E4120" s="3">
        <f>(M4120-C4120)^2</f>
        <v>0.19582393815434734</v>
      </c>
      <c r="K4120" s="2">
        <f t="shared" si="396"/>
        <v>4109.2952126016444</v>
      </c>
      <c r="L4120" s="3">
        <v>-0.18800462300316101</v>
      </c>
      <c r="M4120" s="3">
        <v>-0.26023723531219201</v>
      </c>
      <c r="O4120" s="3">
        <f t="shared" si="393"/>
        <v>3.4229157822568884E-2</v>
      </c>
      <c r="P4120" s="3">
        <f t="shared" si="394"/>
        <v>6.6518688591624436E-2</v>
      </c>
    </row>
    <row r="4121" spans="1:16" x14ac:dyDescent="0.55000000000000004">
      <c r="A4121" s="2">
        <f t="shared" si="395"/>
        <v>4110.2952126016444</v>
      </c>
      <c r="C4121">
        <f t="shared" si="391"/>
        <v>4.5665553623685198E-2</v>
      </c>
      <c r="D4121">
        <f t="shared" si="392"/>
        <v>0.11149270788293349</v>
      </c>
      <c r="E4121" s="3">
        <f>(M4121-C4121)^2</f>
        <v>4.1655816448341258E-2</v>
      </c>
      <c r="K4121" s="2">
        <f t="shared" si="396"/>
        <v>4110.2952126016444</v>
      </c>
      <c r="L4121" s="3">
        <v>-0.18516704310610699</v>
      </c>
      <c r="M4121" s="3">
        <v>-0.15843201237929599</v>
      </c>
      <c r="O4121" s="3">
        <f t="shared" si="393"/>
        <v>3.3187241348463847E-2</v>
      </c>
      <c r="P4121" s="3">
        <f t="shared" si="394"/>
        <v>2.436937962322305E-2</v>
      </c>
    </row>
    <row r="4122" spans="1:16" x14ac:dyDescent="0.55000000000000004">
      <c r="A4122" s="2">
        <f t="shared" si="395"/>
        <v>4111.2952126016444</v>
      </c>
      <c r="C4122">
        <f t="shared" si="391"/>
        <v>-0.10242770628106035</v>
      </c>
      <c r="D4122">
        <f t="shared" si="392"/>
        <v>3.8662602335608358E-2</v>
      </c>
      <c r="E4122" s="3">
        <f>(M4122-C4122)^2</f>
        <v>7.3070350706259052E-3</v>
      </c>
      <c r="K4122" s="2">
        <f t="shared" si="396"/>
        <v>4111.2952126016444</v>
      </c>
      <c r="L4122" s="3">
        <v>-0.13595322857018799</v>
      </c>
      <c r="M4122" s="3">
        <v>-1.6946509105155601E-2</v>
      </c>
      <c r="O4122" s="3">
        <f t="shared" si="393"/>
        <v>1.7678319739975221E-2</v>
      </c>
      <c r="P4122" s="3">
        <f t="shared" si="394"/>
        <v>2.1378668421216231E-4</v>
      </c>
    </row>
    <row r="4123" spans="1:16" x14ac:dyDescent="0.55000000000000004">
      <c r="A4123" s="2">
        <f t="shared" si="395"/>
        <v>4112.2952126016444</v>
      </c>
      <c r="C4123">
        <f t="shared" si="391"/>
        <v>-0.22478019039627978</v>
      </c>
      <c r="D4123">
        <f t="shared" si="392"/>
        <v>-4.3883676835967153E-2</v>
      </c>
      <c r="E4123" s="3">
        <f>(M4123-C4123)^2</f>
        <v>0.12500717886740673</v>
      </c>
      <c r="K4123" s="2">
        <f t="shared" si="396"/>
        <v>4112.2952126016444</v>
      </c>
      <c r="L4123" s="3">
        <v>-5.2689084546265703E-2</v>
      </c>
      <c r="M4123" s="3">
        <v>0.128783352502881</v>
      </c>
      <c r="O4123" s="3">
        <f t="shared" si="393"/>
        <v>2.4696624553790306E-3</v>
      </c>
      <c r="P4123" s="3">
        <f t="shared" si="394"/>
        <v>1.7189416633554274E-2</v>
      </c>
    </row>
    <row r="4124" spans="1:16" x14ac:dyDescent="0.55000000000000004">
      <c r="A4124" s="2">
        <f t="shared" si="395"/>
        <v>4113.2952126016444</v>
      </c>
      <c r="C4124">
        <f t="shared" si="391"/>
        <v>-0.29064389141758823</v>
      </c>
      <c r="D4124">
        <f t="shared" si="392"/>
        <v>-0.11540169102662975</v>
      </c>
      <c r="E4124" s="3">
        <f>(M4124-C4124)^2</f>
        <v>0.28398509153807239</v>
      </c>
      <c r="K4124" s="2">
        <f t="shared" si="396"/>
        <v>4113.2952126016444</v>
      </c>
      <c r="L4124" s="3">
        <v>4.3771367561619499E-2</v>
      </c>
      <c r="M4124" s="3">
        <v>0.24225862456265401</v>
      </c>
      <c r="O4124" s="3">
        <f t="shared" si="393"/>
        <v>2.186942174382543E-3</v>
      </c>
      <c r="P4124" s="3">
        <f t="shared" si="394"/>
        <v>5.982118025509784E-2</v>
      </c>
    </row>
    <row r="4125" spans="1:16" x14ac:dyDescent="0.55000000000000004">
      <c r="A4125" s="2">
        <f t="shared" si="395"/>
        <v>4114.2952126016444</v>
      </c>
      <c r="C4125">
        <f t="shared" si="391"/>
        <v>-0.28346681553184916</v>
      </c>
      <c r="D4125">
        <f t="shared" si="392"/>
        <v>-0.15791847925702771</v>
      </c>
      <c r="E4125" s="3">
        <f>(M4125-C4125)^2</f>
        <v>0.33469179669404492</v>
      </c>
      <c r="K4125" s="2">
        <f t="shared" si="396"/>
        <v>4114.2952126016444</v>
      </c>
      <c r="L4125" s="3">
        <v>0.12926900912584599</v>
      </c>
      <c r="M4125" s="3">
        <v>0.29505872123731097</v>
      </c>
      <c r="O4125" s="3">
        <f t="shared" si="393"/>
        <v>1.7493341160758697E-2</v>
      </c>
      <c r="P4125" s="3">
        <f t="shared" si="394"/>
        <v>8.8437115167855324E-2</v>
      </c>
    </row>
    <row r="4126" spans="1:16" x14ac:dyDescent="0.55000000000000004">
      <c r="A4126" s="2">
        <f t="shared" si="395"/>
        <v>4115.2952126016444</v>
      </c>
      <c r="C4126">
        <f t="shared" si="391"/>
        <v>-0.20505261048152285</v>
      </c>
      <c r="D4126">
        <f t="shared" si="392"/>
        <v>-0.16074928490353443</v>
      </c>
      <c r="E4126" s="3">
        <f>(M4126-C4126)^2</f>
        <v>0.22945263146317293</v>
      </c>
      <c r="K4126" s="2">
        <f t="shared" si="396"/>
        <v>4115.2952126016444</v>
      </c>
      <c r="L4126" s="3">
        <v>0.18239042542779199</v>
      </c>
      <c r="M4126" s="3">
        <v>0.27395953076666402</v>
      </c>
      <c r="O4126" s="3">
        <f t="shared" si="393"/>
        <v>3.4367157534355743E-2</v>
      </c>
      <c r="P4126" s="3">
        <f t="shared" si="394"/>
        <v>7.6333176790485235E-2</v>
      </c>
    </row>
    <row r="4127" spans="1:16" x14ac:dyDescent="0.55000000000000004">
      <c r="A4127" s="2">
        <f t="shared" si="395"/>
        <v>4116.2952126016444</v>
      </c>
      <c r="C4127">
        <f t="shared" si="391"/>
        <v>-7.5107296680419988E-2</v>
      </c>
      <c r="D4127">
        <f t="shared" si="392"/>
        <v>-0.12318270734910883</v>
      </c>
      <c r="E4127" s="3">
        <f>(M4127-C4127)^2</f>
        <v>6.7263860849501839E-2</v>
      </c>
      <c r="K4127" s="2">
        <f t="shared" si="396"/>
        <v>4116.2952126016444</v>
      </c>
      <c r="L4127" s="3">
        <v>0.18983102821329201</v>
      </c>
      <c r="M4127" s="3">
        <v>0.18424547629396301</v>
      </c>
      <c r="O4127" s="3">
        <f t="shared" si="393"/>
        <v>3.7181254711353535E-2</v>
      </c>
      <c r="P4127" s="3">
        <f t="shared" si="394"/>
        <v>3.4808566157881297E-2</v>
      </c>
    </row>
    <row r="4128" spans="1:16" x14ac:dyDescent="0.55000000000000004">
      <c r="A4128" s="2">
        <f t="shared" si="395"/>
        <v>4117.2952126016444</v>
      </c>
      <c r="C4128">
        <f t="shared" si="391"/>
        <v>7.3712989080936542E-2</v>
      </c>
      <c r="D4128">
        <f t="shared" si="392"/>
        <v>-5.4659481772911252E-2</v>
      </c>
      <c r="E4128" s="3">
        <f>(M4128-C4128)^2</f>
        <v>6.4145641098462013E-4</v>
      </c>
      <c r="K4128" s="2">
        <f t="shared" si="396"/>
        <v>4117.2952126016444</v>
      </c>
      <c r="L4128" s="3">
        <v>0.14972727235656999</v>
      </c>
      <c r="M4128" s="3">
        <v>4.8385999307483003E-2</v>
      </c>
      <c r="O4128" s="3">
        <f t="shared" si="393"/>
        <v>2.3323599484630295E-2</v>
      </c>
      <c r="P4128" s="3">
        <f t="shared" si="394"/>
        <v>2.5716118472684782E-3</v>
      </c>
    </row>
    <row r="4129" spans="1:16" x14ac:dyDescent="0.55000000000000004">
      <c r="A4129" s="2">
        <f t="shared" si="395"/>
        <v>4118.2952126016444</v>
      </c>
      <c r="C4129">
        <f t="shared" si="391"/>
        <v>0.20400870181806019</v>
      </c>
      <c r="D4129">
        <f t="shared" si="392"/>
        <v>2.7600041492384923E-2</v>
      </c>
      <c r="E4129" s="3">
        <f>(M4129-C4129)^2</f>
        <v>9.2173417336663219E-2</v>
      </c>
      <c r="K4129" s="2">
        <f t="shared" si="396"/>
        <v>4118.2952126016444</v>
      </c>
      <c r="L4129" s="3">
        <v>7.2123392297580802E-2</v>
      </c>
      <c r="M4129" s="3">
        <v>-9.9592051370503601E-2</v>
      </c>
      <c r="O4129" s="3">
        <f t="shared" si="393"/>
        <v>5.6425303797254427E-3</v>
      </c>
      <c r="P4129" s="3">
        <f t="shared" si="394"/>
        <v>9.4608670134041749E-3</v>
      </c>
    </row>
    <row r="4130" spans="1:16" x14ac:dyDescent="0.55000000000000004">
      <c r="A4130" s="2">
        <f t="shared" si="395"/>
        <v>4119.2952126016444</v>
      </c>
      <c r="C4130">
        <f t="shared" si="391"/>
        <v>0.28303564711640744</v>
      </c>
      <c r="D4130">
        <f t="shared" si="392"/>
        <v>0.10292348754154543</v>
      </c>
      <c r="E4130" s="3">
        <f>(M4130-C4130)^2</f>
        <v>0.25569436373971016</v>
      </c>
      <c r="K4130" s="2">
        <f t="shared" si="396"/>
        <v>4119.2952126016444</v>
      </c>
      <c r="L4130" s="3">
        <v>-2.35442387833809E-2</v>
      </c>
      <c r="M4130" s="3">
        <v>-0.222626654958515</v>
      </c>
      <c r="O4130" s="3">
        <f t="shared" si="393"/>
        <v>4.2233755069392628E-4</v>
      </c>
      <c r="P4130" s="3">
        <f t="shared" si="394"/>
        <v>4.8532791389415311E-2</v>
      </c>
    </row>
    <row r="4131" spans="1:16" x14ac:dyDescent="0.55000000000000004">
      <c r="A4131" s="2">
        <f t="shared" si="395"/>
        <v>4120.2952126016444</v>
      </c>
      <c r="C4131">
        <f t="shared" si="391"/>
        <v>0.29093381879099106</v>
      </c>
      <c r="D4131">
        <f t="shared" si="392"/>
        <v>0.15238156461511568</v>
      </c>
      <c r="E4131" s="3">
        <f>(M4131-C4131)^2</f>
        <v>0.33737144693088555</v>
      </c>
      <c r="K4131" s="2">
        <f t="shared" si="396"/>
        <v>4120.2952126016444</v>
      </c>
      <c r="L4131" s="3">
        <v>-0.113315069203191</v>
      </c>
      <c r="M4131" s="3">
        <v>-0.28990303173666399</v>
      </c>
      <c r="O4131" s="3">
        <f t="shared" si="393"/>
        <v>1.2170873787843685E-2</v>
      </c>
      <c r="P4131" s="3">
        <f t="shared" si="394"/>
        <v>8.2701088063491024E-2</v>
      </c>
    </row>
    <row r="4132" spans="1:16" x14ac:dyDescent="0.55000000000000004">
      <c r="A4132" s="2">
        <f t="shared" si="395"/>
        <v>4121.2952126016444</v>
      </c>
      <c r="C4132">
        <f t="shared" si="391"/>
        <v>0.22571835284735875</v>
      </c>
      <c r="D4132">
        <f t="shared" si="392"/>
        <v>0.16354512322653553</v>
      </c>
      <c r="E4132" s="3">
        <f>(M4132-C4132)^2</f>
        <v>0.26039562756287138</v>
      </c>
      <c r="K4132" s="2">
        <f t="shared" si="396"/>
        <v>4121.2952126016444</v>
      </c>
      <c r="L4132" s="3">
        <v>-0.17470543758540699</v>
      </c>
      <c r="M4132" s="3">
        <v>-0.28457139578852297</v>
      </c>
      <c r="O4132" s="3">
        <f t="shared" si="393"/>
        <v>2.9485028664429848E-2</v>
      </c>
      <c r="P4132" s="3">
        <f t="shared" si="394"/>
        <v>7.9662992334082028E-2</v>
      </c>
    </row>
    <row r="4133" spans="1:16" x14ac:dyDescent="0.55000000000000004">
      <c r="A4133" s="2">
        <f t="shared" si="395"/>
        <v>4122.2952126016444</v>
      </c>
      <c r="C4133">
        <f t="shared" si="391"/>
        <v>0.10377833723680049</v>
      </c>
      <c r="D4133">
        <f t="shared" si="392"/>
        <v>0.13360868554504296</v>
      </c>
      <c r="E4133" s="3">
        <f>(M4133-C4133)^2</f>
        <v>9.7185210413183121E-2</v>
      </c>
      <c r="K4133" s="2">
        <f t="shared" si="396"/>
        <v>4122.2952126016444</v>
      </c>
      <c r="L4133" s="3">
        <v>-0.19233974533050599</v>
      </c>
      <c r="M4133" s="3">
        <v>-0.20796708841237099</v>
      </c>
      <c r="O4133" s="3">
        <f t="shared" si="393"/>
        <v>3.5852043796966347E-2</v>
      </c>
      <c r="P4133" s="3">
        <f t="shared" si="394"/>
        <v>4.2288642587660512E-2</v>
      </c>
    </row>
    <row r="4134" spans="1:16" x14ac:dyDescent="0.55000000000000004">
      <c r="A4134" s="2">
        <f t="shared" si="395"/>
        <v>4123.2952126016444</v>
      </c>
      <c r="C4134">
        <f t="shared" si="391"/>
        <v>-4.4241876863228821E-2</v>
      </c>
      <c r="D4134">
        <f t="shared" si="392"/>
        <v>7.0095480961125986E-2</v>
      </c>
      <c r="E4134" s="3">
        <f>(M4134-C4134)^2</f>
        <v>1.2273991457417788E-3</v>
      </c>
      <c r="K4134" s="2">
        <f t="shared" si="396"/>
        <v>4123.2952126016444</v>
      </c>
      <c r="L4134" s="3">
        <v>-0.16180137066842601</v>
      </c>
      <c r="M4134" s="3">
        <v>-7.9276133609187893E-2</v>
      </c>
      <c r="O4134" s="3">
        <f t="shared" si="393"/>
        <v>2.5219975998849668E-2</v>
      </c>
      <c r="P4134" s="3">
        <f t="shared" si="394"/>
        <v>5.9214672574070286E-3</v>
      </c>
    </row>
    <row r="4135" spans="1:16" x14ac:dyDescent="0.55000000000000004">
      <c r="A4135" s="2">
        <f t="shared" si="395"/>
        <v>4124.2952126016444</v>
      </c>
      <c r="C4135">
        <f t="shared" si="391"/>
        <v>-0.18114380789130016</v>
      </c>
      <c r="D4135">
        <f t="shared" si="392"/>
        <v>-1.1033192374266608E-2</v>
      </c>
      <c r="E4135" s="3">
        <f>(M4135-C4135)^2</f>
        <v>6.2707085524634318E-2</v>
      </c>
      <c r="K4135" s="2">
        <f t="shared" si="396"/>
        <v>4124.2952126016444</v>
      </c>
      <c r="L4135" s="3">
        <v>-9.0738838979605996E-2</v>
      </c>
      <c r="M4135" s="3">
        <v>6.9270020649845498E-2</v>
      </c>
      <c r="O4135" s="3">
        <f t="shared" si="393"/>
        <v>7.6992645210288155E-3</v>
      </c>
      <c r="P4135" s="3">
        <f t="shared" si="394"/>
        <v>5.1258560125912135E-3</v>
      </c>
    </row>
    <row r="4136" spans="1:16" x14ac:dyDescent="0.55000000000000004">
      <c r="A4136" s="2">
        <f t="shared" si="395"/>
        <v>4125.2952126016444</v>
      </c>
      <c r="C4136">
        <f t="shared" si="391"/>
        <v>-0.27252307406743331</v>
      </c>
      <c r="D4136">
        <f t="shared" si="392"/>
        <v>-8.938914979661354E-2</v>
      </c>
      <c r="E4136" s="3">
        <f>(M4136-C4136)^2</f>
        <v>0.2237196749821504</v>
      </c>
      <c r="K4136" s="2">
        <f t="shared" si="396"/>
        <v>4125.2952126016444</v>
      </c>
      <c r="L4136" s="3">
        <v>3.0497978345468799E-3</v>
      </c>
      <c r="M4136" s="3">
        <v>0.20046706851711399</v>
      </c>
      <c r="O4136" s="3">
        <f t="shared" si="393"/>
        <v>3.6520070690593396E-5</v>
      </c>
      <c r="P4136" s="3">
        <f t="shared" si="394"/>
        <v>4.1124648632907566E-2</v>
      </c>
    </row>
    <row r="4137" spans="1:16" x14ac:dyDescent="0.55000000000000004">
      <c r="A4137" s="2">
        <f t="shared" si="395"/>
        <v>4126.2952126016444</v>
      </c>
      <c r="C4137">
        <f t="shared" si="391"/>
        <v>-0.2954154473729575</v>
      </c>
      <c r="D4137">
        <f t="shared" si="392"/>
        <v>-0.14528100891508083</v>
      </c>
      <c r="E4137" s="3">
        <f>(M4137-C4137)^2</f>
        <v>0.33278054618981995</v>
      </c>
      <c r="K4137" s="2">
        <f t="shared" si="396"/>
        <v>4126.2952126016444</v>
      </c>
      <c r="L4137" s="3">
        <v>9.6074593861465094E-2</v>
      </c>
      <c r="M4137" s="3">
        <v>0.281455895466865</v>
      </c>
      <c r="O4137" s="3">
        <f t="shared" si="393"/>
        <v>9.8144646310851895E-3</v>
      </c>
      <c r="P4137" s="3">
        <f t="shared" si="394"/>
        <v>8.0531632427069455E-2</v>
      </c>
    </row>
    <row r="4138" spans="1:16" x14ac:dyDescent="0.55000000000000004">
      <c r="A4138" s="2">
        <f t="shared" si="395"/>
        <v>4127.2952126016444</v>
      </c>
      <c r="C4138">
        <f t="shared" si="391"/>
        <v>-0.244067919467339</v>
      </c>
      <c r="D4138">
        <f t="shared" si="392"/>
        <v>-0.16466276727333287</v>
      </c>
      <c r="E4138" s="3">
        <f>(M4138-C4138)^2</f>
        <v>0.28731772646179149</v>
      </c>
      <c r="K4138" s="2">
        <f t="shared" si="396"/>
        <v>4127.2952126016444</v>
      </c>
      <c r="L4138" s="3">
        <v>0.16503691185226799</v>
      </c>
      <c r="M4138" s="3">
        <v>0.29195234737132397</v>
      </c>
      <c r="O4138" s="3">
        <f t="shared" si="393"/>
        <v>2.8234180991663589E-2</v>
      </c>
      <c r="P4138" s="3">
        <f t="shared" si="394"/>
        <v>8.6599194294980822E-2</v>
      </c>
    </row>
    <row r="4139" spans="1:16" x14ac:dyDescent="0.55000000000000004">
      <c r="A4139" s="2">
        <f t="shared" si="395"/>
        <v>4128.2952126016444</v>
      </c>
      <c r="C4139">
        <f t="shared" si="391"/>
        <v>-0.13138447161860073</v>
      </c>
      <c r="D4139">
        <f t="shared" si="392"/>
        <v>-0.14266365782584267</v>
      </c>
      <c r="E4139" s="3">
        <f>(M4139-C4139)^2</f>
        <v>0.1301131428711011</v>
      </c>
      <c r="K4139" s="2">
        <f t="shared" si="396"/>
        <v>4128.2952126016444</v>
      </c>
      <c r="L4139" s="3">
        <v>0.192664711454999</v>
      </c>
      <c r="M4139" s="3">
        <v>0.22932752273576101</v>
      </c>
      <c r="O4139" s="3">
        <f t="shared" si="393"/>
        <v>3.8282091094285653E-2</v>
      </c>
      <c r="P4139" s="3">
        <f t="shared" si="394"/>
        <v>5.3662920509652677E-2</v>
      </c>
    </row>
    <row r="4140" spans="1:16" x14ac:dyDescent="0.55000000000000004">
      <c r="A4140" s="2">
        <f t="shared" si="395"/>
        <v>4129.2952126016444</v>
      </c>
      <c r="C4140">
        <f t="shared" si="391"/>
        <v>1.4316783120213226E-2</v>
      </c>
      <c r="D4140">
        <f t="shared" si="392"/>
        <v>-8.4812205660272616E-2</v>
      </c>
      <c r="E4140" s="3">
        <f>(M4140-C4140)^2</f>
        <v>9.0153912694841652E-3</v>
      </c>
      <c r="K4140" s="2">
        <f t="shared" si="396"/>
        <v>4129.2952126016444</v>
      </c>
      <c r="L4140" s="3">
        <v>0.17203843886872699</v>
      </c>
      <c r="M4140" s="3">
        <v>0.109266197386359</v>
      </c>
      <c r="O4140" s="3">
        <f t="shared" si="393"/>
        <v>3.0636139712024307E-2</v>
      </c>
      <c r="P4140" s="3">
        <f t="shared" si="394"/>
        <v>1.2452609409832968E-2</v>
      </c>
    </row>
    <row r="4141" spans="1:16" x14ac:dyDescent="0.55000000000000004">
      <c r="A4141" s="2">
        <f t="shared" si="395"/>
        <v>4130.2952126016444</v>
      </c>
      <c r="C4141">
        <f t="shared" si="391"/>
        <v>0.15642013336894858</v>
      </c>
      <c r="D4141">
        <f t="shared" si="392"/>
        <v>-5.6468722278318669E-3</v>
      </c>
      <c r="E4141" s="3">
        <f>(M4141-C4141)^2</f>
        <v>3.7862021748989262E-2</v>
      </c>
      <c r="K4141" s="2">
        <f t="shared" si="396"/>
        <v>4130.2952126016444</v>
      </c>
      <c r="L4141" s="3">
        <v>0.10832407201879</v>
      </c>
      <c r="M4141" s="3">
        <v>-3.8161524936733603E-2</v>
      </c>
      <c r="O4141" s="3">
        <f t="shared" si="393"/>
        <v>1.2391576456679019E-2</v>
      </c>
      <c r="P4141" s="3">
        <f t="shared" si="394"/>
        <v>1.2842519992562298E-3</v>
      </c>
    </row>
    <row r="4142" spans="1:16" x14ac:dyDescent="0.55000000000000004">
      <c r="A4142" s="2">
        <f t="shared" si="395"/>
        <v>4131.2952126016444</v>
      </c>
      <c r="C4142">
        <f t="shared" si="391"/>
        <v>0.25921404549583865</v>
      </c>
      <c r="D4142">
        <f t="shared" si="392"/>
        <v>7.4937558411861283E-2</v>
      </c>
      <c r="E4142" s="3">
        <f>(M4142-C4142)^2</f>
        <v>0.18943864709684188</v>
      </c>
      <c r="K4142" s="2">
        <f t="shared" si="396"/>
        <v>4131.2952126016444</v>
      </c>
      <c r="L4142" s="3">
        <v>1.7479269337990301E-2</v>
      </c>
      <c r="M4142" s="3">
        <v>-0.17603145660250799</v>
      </c>
      <c r="O4142" s="3">
        <f t="shared" si="393"/>
        <v>4.1912961602057886E-4</v>
      </c>
      <c r="P4142" s="3">
        <f t="shared" si="394"/>
        <v>3.0173911154702505E-2</v>
      </c>
    </row>
    <row r="4143" spans="1:16" x14ac:dyDescent="0.55000000000000004">
      <c r="A4143" s="2">
        <f t="shared" si="395"/>
        <v>4132.2952126016444</v>
      </c>
      <c r="C4143">
        <f t="shared" si="391"/>
        <v>0.29686571370392506</v>
      </c>
      <c r="D4143">
        <f t="shared" si="392"/>
        <v>0.13668967346692909</v>
      </c>
      <c r="E4143" s="3">
        <f>(M4143-C4143)^2</f>
        <v>0.32112501157171608</v>
      </c>
      <c r="K4143" s="2">
        <f t="shared" si="396"/>
        <v>4132.2952126016444</v>
      </c>
      <c r="L4143" s="3">
        <v>-7.7743324782023698E-2</v>
      </c>
      <c r="M4143" s="3">
        <v>-0.269813217942308</v>
      </c>
      <c r="O4143" s="3">
        <f t="shared" si="393"/>
        <v>5.5875533499885844E-3</v>
      </c>
      <c r="P4143" s="3">
        <f t="shared" si="394"/>
        <v>7.1549912997964996E-2</v>
      </c>
    </row>
    <row r="4144" spans="1:16" x14ac:dyDescent="0.55000000000000004">
      <c r="A4144" s="2">
        <f t="shared" si="395"/>
        <v>4133.2952126016444</v>
      </c>
      <c r="C4144">
        <f t="shared" si="391"/>
        <v>0.25991301895691349</v>
      </c>
      <c r="D4144">
        <f t="shared" si="392"/>
        <v>0.16409074850357602</v>
      </c>
      <c r="E4144" s="3">
        <f>(M4144-C4144)^2</f>
        <v>0.30905994833233325</v>
      </c>
      <c r="K4144" s="2">
        <f t="shared" si="396"/>
        <v>4133.2952126016444</v>
      </c>
      <c r="L4144" s="3">
        <v>-0.15349462092580601</v>
      </c>
      <c r="M4144" s="3">
        <v>-0.29601858504877099</v>
      </c>
      <c r="O4144" s="3">
        <f t="shared" si="393"/>
        <v>2.2650621718364999E-2</v>
      </c>
      <c r="P4144" s="3">
        <f t="shared" si="394"/>
        <v>8.6255884853363343E-2</v>
      </c>
    </row>
    <row r="4145" spans="1:16" x14ac:dyDescent="0.55000000000000004">
      <c r="A4145" s="2">
        <f t="shared" si="395"/>
        <v>4134.2952126016444</v>
      </c>
      <c r="C4145">
        <f t="shared" si="391"/>
        <v>0.15764242352987987</v>
      </c>
      <c r="D4145">
        <f t="shared" si="392"/>
        <v>0.15025470792254078</v>
      </c>
      <c r="E4145" s="3">
        <f>(M4145-C4145)^2</f>
        <v>0.1646141426725142</v>
      </c>
      <c r="K4145" s="2">
        <f t="shared" si="396"/>
        <v>4134.2952126016444</v>
      </c>
      <c r="L4145" s="3">
        <v>-0.19080223704722299</v>
      </c>
      <c r="M4145" s="3">
        <v>-0.24808426116378701</v>
      </c>
      <c r="O4145" s="3">
        <f t="shared" si="393"/>
        <v>3.5272164536884622E-2</v>
      </c>
      <c r="P4145" s="3">
        <f t="shared" si="394"/>
        <v>6.0397583448595353E-2</v>
      </c>
    </row>
    <row r="4146" spans="1:16" x14ac:dyDescent="0.55000000000000004">
      <c r="A4146" s="2">
        <f t="shared" si="395"/>
        <v>4135.2952126016444</v>
      </c>
      <c r="C4146">
        <f t="shared" si="391"/>
        <v>1.5755220191452587E-2</v>
      </c>
      <c r="D4146">
        <f t="shared" si="392"/>
        <v>9.865864236015906E-2</v>
      </c>
      <c r="E4146" s="3">
        <f>(M4146-C4146)^2</f>
        <v>2.3645494379516619E-2</v>
      </c>
      <c r="K4146" s="2">
        <f t="shared" si="396"/>
        <v>4135.2952126016444</v>
      </c>
      <c r="L4146" s="3">
        <v>-0.18032224924901699</v>
      </c>
      <c r="M4146" s="3">
        <v>-0.13801569506730699</v>
      </c>
      <c r="O4146" s="3">
        <f t="shared" si="393"/>
        <v>3.1445525746104659E-2</v>
      </c>
      <c r="P4146" s="3">
        <f t="shared" si="394"/>
        <v>1.8411947612322253E-2</v>
      </c>
    </row>
    <row r="4147" spans="1:16" x14ac:dyDescent="0.55000000000000004">
      <c r="A4147" s="2">
        <f t="shared" si="395"/>
        <v>4136.2952126016444</v>
      </c>
      <c r="C4147">
        <f t="shared" si="391"/>
        <v>-0.1300913766078608</v>
      </c>
      <c r="D4147">
        <f t="shared" si="392"/>
        <v>2.2268992279508338E-2</v>
      </c>
      <c r="E4147" s="3">
        <f>(M4147-C4147)^2</f>
        <v>1.868993433834381E-2</v>
      </c>
      <c r="K4147" s="2">
        <f t="shared" si="396"/>
        <v>4136.2952126016444</v>
      </c>
      <c r="L4147" s="3">
        <v>-0.124679435488373</v>
      </c>
      <c r="M4147" s="3">
        <v>6.6197580459917598E-3</v>
      </c>
      <c r="O4147" s="3">
        <f t="shared" si="393"/>
        <v>1.4807494643460267E-2</v>
      </c>
      <c r="P4147" s="3">
        <f t="shared" si="394"/>
        <v>8.0009824764549583E-5</v>
      </c>
    </row>
    <row r="4148" spans="1:16" x14ac:dyDescent="0.55000000000000004">
      <c r="A4148" s="2">
        <f t="shared" si="395"/>
        <v>4137.2952126016444</v>
      </c>
      <c r="C4148">
        <f t="shared" si="391"/>
        <v>-0.24324513004480222</v>
      </c>
      <c r="D4148">
        <f t="shared" si="392"/>
        <v>-5.9717006271082736E-2</v>
      </c>
      <c r="E4148" s="3">
        <f>(M4148-C4148)^2</f>
        <v>0.15432513688760244</v>
      </c>
      <c r="K4148" s="2">
        <f t="shared" si="396"/>
        <v>4137.2952126016444</v>
      </c>
      <c r="L4148" s="3">
        <v>-3.7809883654601598E-2</v>
      </c>
      <c r="M4148" s="3">
        <v>0.149597251690675</v>
      </c>
      <c r="O4148" s="3">
        <f t="shared" si="393"/>
        <v>1.2121885098980974E-3</v>
      </c>
      <c r="P4148" s="3">
        <f t="shared" si="394"/>
        <v>2.3080389721688892E-2</v>
      </c>
    </row>
    <row r="4149" spans="1:16" x14ac:dyDescent="0.55000000000000004">
      <c r="A4149" s="2">
        <f t="shared" si="395"/>
        <v>4138.2952126016444</v>
      </c>
      <c r="C4149">
        <f t="shared" si="391"/>
        <v>-0.2952697360887872</v>
      </c>
      <c r="D4149">
        <f t="shared" si="392"/>
        <v>-0.12669571699832147</v>
      </c>
      <c r="E4149" s="3">
        <f>(M4149-C4149)^2</f>
        <v>0.30291475594463635</v>
      </c>
      <c r="K4149" s="2">
        <f t="shared" si="396"/>
        <v>4138.2952126016444</v>
      </c>
      <c r="L4149" s="3">
        <v>5.8529388095955003E-2</v>
      </c>
      <c r="M4149" s="3">
        <v>0.25510718561545398</v>
      </c>
      <c r="O4149" s="3">
        <f t="shared" si="393"/>
        <v>3.7850517307563142E-3</v>
      </c>
      <c r="P4149" s="3">
        <f t="shared" si="394"/>
        <v>6.6271362662312844E-2</v>
      </c>
    </row>
    <row r="4150" spans="1:16" x14ac:dyDescent="0.55000000000000004">
      <c r="A4150" s="2">
        <f t="shared" si="395"/>
        <v>4139.2952126016444</v>
      </c>
      <c r="C4150">
        <f t="shared" si="391"/>
        <v>-0.27309105915347337</v>
      </c>
      <c r="D4150">
        <f t="shared" si="392"/>
        <v>-0.16183493660390771</v>
      </c>
      <c r="E4150" s="3">
        <f>(M4150-C4150)^2</f>
        <v>0.32468913591875381</v>
      </c>
      <c r="K4150" s="2">
        <f t="shared" si="396"/>
        <v>4139.2952126016444</v>
      </c>
      <c r="L4150" s="3">
        <v>0.140209611507916</v>
      </c>
      <c r="M4150" s="3">
        <v>0.29672394233275801</v>
      </c>
      <c r="O4150" s="3">
        <f t="shared" si="393"/>
        <v>2.0507098491282176E-2</v>
      </c>
      <c r="P4150" s="3">
        <f t="shared" si="394"/>
        <v>8.9430307631290798E-2</v>
      </c>
    </row>
    <row r="4151" spans="1:16" x14ac:dyDescent="0.55000000000000004">
      <c r="A4151" s="2">
        <f t="shared" si="395"/>
        <v>4140.2952126016444</v>
      </c>
      <c r="C4151">
        <f t="shared" si="391"/>
        <v>-0.18228275085157675</v>
      </c>
      <c r="D4151">
        <f t="shared" si="392"/>
        <v>-0.15630394138888104</v>
      </c>
      <c r="E4151" s="3">
        <f>(M4151-C4151)^2</f>
        <v>0.19919002554906678</v>
      </c>
      <c r="K4151" s="2">
        <f t="shared" si="396"/>
        <v>4140.2952126016444</v>
      </c>
      <c r="L4151" s="3">
        <v>0.186773467920437</v>
      </c>
      <c r="M4151" s="3">
        <v>0.26402434695112098</v>
      </c>
      <c r="O4151" s="3">
        <f t="shared" si="393"/>
        <v>3.6011458841599564E-2</v>
      </c>
      <c r="P4151" s="3">
        <f t="shared" si="394"/>
        <v>7.0942008217630206E-2</v>
      </c>
    </row>
    <row r="4152" spans="1:16" x14ac:dyDescent="0.55000000000000004">
      <c r="A4152" s="2">
        <f t="shared" si="395"/>
        <v>4141.2952126016444</v>
      </c>
      <c r="C4152">
        <f t="shared" si="391"/>
        <v>-4.5665553623734367E-2</v>
      </c>
      <c r="D4152">
        <f t="shared" si="392"/>
        <v>-0.11149270788295379</v>
      </c>
      <c r="E4152" s="3">
        <f>(M4152-C4152)^2</f>
        <v>4.4463529334633579E-2</v>
      </c>
      <c r="K4152" s="2">
        <f t="shared" si="396"/>
        <v>4141.2952126016444</v>
      </c>
      <c r="L4152" s="3">
        <v>0.186558750633808</v>
      </c>
      <c r="M4152" s="3">
        <v>0.165198215987438</v>
      </c>
      <c r="O4152" s="3">
        <f t="shared" si="393"/>
        <v>3.5930012497186858E-2</v>
      </c>
      <c r="P4152" s="3">
        <f t="shared" si="394"/>
        <v>2.806404902554677E-2</v>
      </c>
    </row>
    <row r="4153" spans="1:16" x14ac:dyDescent="0.55000000000000004">
      <c r="A4153" s="2">
        <f t="shared" si="395"/>
        <v>4142.2952126016444</v>
      </c>
      <c r="C4153">
        <f t="shared" si="391"/>
        <v>0.10242770628101366</v>
      </c>
      <c r="D4153">
        <f t="shared" si="392"/>
        <v>-3.8662602335635191E-2</v>
      </c>
      <c r="E4153" s="3">
        <f>(M4153-C4153)^2</f>
        <v>5.9954884111230282E-3</v>
      </c>
      <c r="K4153" s="2">
        <f t="shared" si="396"/>
        <v>4142.2952126016444</v>
      </c>
      <c r="L4153" s="3">
        <v>0.13961923692447401</v>
      </c>
      <c r="M4153" s="3">
        <v>2.4997167014371401E-2</v>
      </c>
      <c r="O4153" s="3">
        <f t="shared" si="393"/>
        <v>2.0338360213444557E-2</v>
      </c>
      <c r="P4153" s="3">
        <f t="shared" si="394"/>
        <v>7.4650425668392742E-4</v>
      </c>
    </row>
    <row r="4154" spans="1:16" x14ac:dyDescent="0.55000000000000004">
      <c r="A4154" s="2">
        <f t="shared" si="395"/>
        <v>4143.2952126016444</v>
      </c>
      <c r="C4154">
        <f t="shared" si="391"/>
        <v>0.22478019039633543</v>
      </c>
      <c r="D4154">
        <f t="shared" si="392"/>
        <v>4.3883676836012735E-2</v>
      </c>
      <c r="E4154" s="3">
        <f>(M4154-C4154)^2</f>
        <v>0.1198854393015502</v>
      </c>
      <c r="K4154" s="2">
        <f t="shared" si="396"/>
        <v>4143.2952126016444</v>
      </c>
      <c r="L4154" s="3">
        <v>5.7711219192541699E-2</v>
      </c>
      <c r="M4154" s="3">
        <v>-0.121464577508611</v>
      </c>
      <c r="O4154" s="3">
        <f t="shared" si="393"/>
        <v>3.6850490898994448E-3</v>
      </c>
      <c r="P4154" s="3">
        <f t="shared" si="394"/>
        <v>1.4194223901101446E-2</v>
      </c>
    </row>
    <row r="4155" spans="1:16" x14ac:dyDescent="0.55000000000000004">
      <c r="A4155" s="2">
        <f t="shared" si="395"/>
        <v>4144.2952126016444</v>
      </c>
      <c r="C4155">
        <f t="shared" si="391"/>
        <v>0.2906438914176056</v>
      </c>
      <c r="D4155">
        <f t="shared" si="392"/>
        <v>0.11540169102666348</v>
      </c>
      <c r="E4155" s="3">
        <f>(M4155-C4155)^2</f>
        <v>0.27894100336342426</v>
      </c>
      <c r="K4155" s="2">
        <f t="shared" si="396"/>
        <v>4144.2952126016444</v>
      </c>
      <c r="L4155" s="3">
        <v>-3.8650931400575197E-2</v>
      </c>
      <c r="M4155" s="3">
        <v>-0.23750476508302801</v>
      </c>
      <c r="O4155" s="3">
        <f t="shared" si="393"/>
        <v>1.2714605449826166E-3</v>
      </c>
      <c r="P4155" s="3">
        <f t="shared" si="394"/>
        <v>5.5309492239792271E-2</v>
      </c>
    </row>
    <row r="4156" spans="1:16" x14ac:dyDescent="0.55000000000000004">
      <c r="A4156" s="2">
        <f t="shared" si="395"/>
        <v>4145.2952126016444</v>
      </c>
      <c r="C4156">
        <f t="shared" si="391"/>
        <v>0.28346681553186392</v>
      </c>
      <c r="D4156">
        <f t="shared" si="392"/>
        <v>0.15791847925701988</v>
      </c>
      <c r="E4156" s="3">
        <f>(M4156-C4156)^2</f>
        <v>0.33353769723520449</v>
      </c>
      <c r="K4156" s="2">
        <f t="shared" si="396"/>
        <v>4145.2952126016444</v>
      </c>
      <c r="L4156" s="3">
        <v>-0.125332716451447</v>
      </c>
      <c r="M4156" s="3">
        <v>-0.294060410869805</v>
      </c>
      <c r="O4156" s="3">
        <f t="shared" si="393"/>
        <v>1.4966911778699963E-2</v>
      </c>
      <c r="P4156" s="3">
        <f t="shared" si="394"/>
        <v>8.510951315693456E-2</v>
      </c>
    </row>
    <row r="4157" spans="1:16" x14ac:dyDescent="0.55000000000000004">
      <c r="A4157" s="2">
        <f t="shared" si="395"/>
        <v>4146.2952126016444</v>
      </c>
      <c r="C4157">
        <f t="shared" si="391"/>
        <v>0.20505261048155882</v>
      </c>
      <c r="D4157">
        <f t="shared" si="392"/>
        <v>0.16074928490354043</v>
      </c>
      <c r="E4157" s="3">
        <f>(M4157-C4157)^2</f>
        <v>0.232342714525684</v>
      </c>
      <c r="K4157" s="2">
        <f t="shared" si="396"/>
        <v>4146.2952126016444</v>
      </c>
      <c r="L4157" s="3">
        <v>-0.18062414515932801</v>
      </c>
      <c r="M4157" s="3">
        <v>-0.27696680253588801</v>
      </c>
      <c r="O4157" s="3">
        <f t="shared" si="393"/>
        <v>3.1552686604443651E-2</v>
      </c>
      <c r="P4157" s="3">
        <f t="shared" si="394"/>
        <v>7.5428085057847899E-2</v>
      </c>
    </row>
    <row r="4158" spans="1:16" x14ac:dyDescent="0.55000000000000004">
      <c r="A4158" s="2">
        <f t="shared" si="395"/>
        <v>4147.2952126016444</v>
      </c>
      <c r="C4158">
        <f t="shared" si="391"/>
        <v>7.5107296680337512E-2</v>
      </c>
      <c r="D4158">
        <f t="shared" si="392"/>
        <v>0.12318270734907744</v>
      </c>
      <c r="E4158" s="3">
        <f>(M4158-C4158)^2</f>
        <v>7.0549966694333582E-2</v>
      </c>
      <c r="K4158" s="2">
        <f t="shared" si="396"/>
        <v>4147.2952126016444</v>
      </c>
      <c r="L4158" s="3">
        <v>-0.19067713620120799</v>
      </c>
      <c r="M4158" s="3">
        <v>-0.19050514032955401</v>
      </c>
      <c r="O4158" s="3">
        <f t="shared" si="393"/>
        <v>3.5225190094792601E-2</v>
      </c>
      <c r="P4158" s="3">
        <f t="shared" si="394"/>
        <v>3.5411741478096344E-2</v>
      </c>
    </row>
    <row r="4159" spans="1:16" x14ac:dyDescent="0.55000000000000004">
      <c r="A4159" s="2">
        <f t="shared" si="395"/>
        <v>4148.2952126016444</v>
      </c>
      <c r="C4159">
        <f t="shared" si="391"/>
        <v>-7.3712989081019115E-2</v>
      </c>
      <c r="D4159">
        <f t="shared" si="392"/>
        <v>5.4659481772866648E-2</v>
      </c>
      <c r="E4159" s="3">
        <f>(M4159-C4159)^2</f>
        <v>3.021584387291084E-4</v>
      </c>
      <c r="K4159" s="2">
        <f t="shared" si="396"/>
        <v>4148.2952126016444</v>
      </c>
      <c r="L4159" s="3">
        <v>-0.15297385560641799</v>
      </c>
      <c r="M4159" s="3">
        <v>-5.6330283919591898E-2</v>
      </c>
      <c r="O4159" s="3">
        <f t="shared" si="393"/>
        <v>2.2494141267519582E-2</v>
      </c>
      <c r="P4159" s="3">
        <f t="shared" si="394"/>
        <v>2.9165638792096743E-3</v>
      </c>
    </row>
    <row r="4160" spans="1:16" x14ac:dyDescent="0.55000000000000004">
      <c r="A4160" s="2">
        <f t="shared" si="395"/>
        <v>4149.2952126016444</v>
      </c>
      <c r="C4160">
        <f t="shared" si="391"/>
        <v>-0.20400870181812211</v>
      </c>
      <c r="D4160">
        <f t="shared" si="392"/>
        <v>-2.7600041492431542E-2</v>
      </c>
      <c r="E4160" s="3">
        <f>(M4160-C4160)^2</f>
        <v>8.7593235150321497E-2</v>
      </c>
      <c r="K4160" s="2">
        <f t="shared" si="396"/>
        <v>4149.2952126016444</v>
      </c>
      <c r="L4160" s="3">
        <v>-7.6957323894097499E-2</v>
      </c>
      <c r="M4160" s="3">
        <v>9.1952841545743805E-2</v>
      </c>
      <c r="O4160" s="3">
        <f t="shared" si="393"/>
        <v>5.470664110852415E-3</v>
      </c>
      <c r="P4160" s="3">
        <f t="shared" si="394"/>
        <v>8.8883232983922918E-3</v>
      </c>
    </row>
    <row r="4161" spans="1:16" x14ac:dyDescent="0.55000000000000004">
      <c r="A4161" s="2">
        <f t="shared" si="395"/>
        <v>4150.2952126016444</v>
      </c>
      <c r="C4161">
        <f t="shared" si="391"/>
        <v>-0.28303564711639245</v>
      </c>
      <c r="D4161">
        <f t="shared" si="392"/>
        <v>-0.10292348754152389</v>
      </c>
      <c r="E4161" s="3">
        <f>(M4161-C4161)^2</f>
        <v>0.25024151282861373</v>
      </c>
      <c r="K4161" s="2">
        <f t="shared" si="396"/>
        <v>4150.2952126016444</v>
      </c>
      <c r="L4161" s="3">
        <v>1.8333646996078E-2</v>
      </c>
      <c r="M4161" s="3">
        <v>0.21720580741193199</v>
      </c>
      <c r="O4161" s="3">
        <f t="shared" si="393"/>
        <v>4.5484233582454992E-4</v>
      </c>
      <c r="P4161" s="3">
        <f t="shared" si="394"/>
        <v>4.8193803093756107E-2</v>
      </c>
    </row>
    <row r="4162" spans="1:16" x14ac:dyDescent="0.55000000000000004">
      <c r="A4162" s="2">
        <f t="shared" si="395"/>
        <v>4151.2952126016444</v>
      </c>
      <c r="C4162">
        <f t="shared" si="391"/>
        <v>-0.29093381879097413</v>
      </c>
      <c r="D4162">
        <f t="shared" si="392"/>
        <v>-0.15238156461513361</v>
      </c>
      <c r="E4162" s="3">
        <f>(M4162-C4162)^2</f>
        <v>0.33523179414358301</v>
      </c>
      <c r="K4162" s="2">
        <f t="shared" si="396"/>
        <v>4151.2952126016444</v>
      </c>
      <c r="L4162" s="3">
        <v>0.109032842262396</v>
      </c>
      <c r="M4162" s="3">
        <v>0.28805823136479702</v>
      </c>
      <c r="O4162" s="3">
        <f t="shared" si="393"/>
        <v>1.2549875815592746E-2</v>
      </c>
      <c r="P4162" s="3">
        <f t="shared" si="394"/>
        <v>8.4322457685749558E-2</v>
      </c>
    </row>
    <row r="4163" spans="1:16" x14ac:dyDescent="0.55000000000000004">
      <c r="A4163" s="2">
        <f t="shared" si="395"/>
        <v>4152.2952126016444</v>
      </c>
      <c r="C4163">
        <f t="shared" si="391"/>
        <v>-0.22571835284739108</v>
      </c>
      <c r="D4163">
        <f t="shared" si="392"/>
        <v>-0.16354512322653877</v>
      </c>
      <c r="E4163" s="3">
        <f>(M4163-C4163)^2</f>
        <v>0.26263886335235209</v>
      </c>
      <c r="K4163" s="2">
        <f t="shared" si="396"/>
        <v>4152.2952126016444</v>
      </c>
      <c r="L4163" s="3">
        <v>0.172424085793451</v>
      </c>
      <c r="M4163" s="3">
        <v>0.28676468428881702</v>
      </c>
      <c r="O4163" s="3">
        <f t="shared" si="393"/>
        <v>3.0771289405543079E-2</v>
      </c>
      <c r="P4163" s="3">
        <f t="shared" si="394"/>
        <v>8.3572882026932901E-2</v>
      </c>
    </row>
    <row r="4164" spans="1:16" x14ac:dyDescent="0.55000000000000004">
      <c r="A4164" s="2">
        <f t="shared" si="395"/>
        <v>4153.2952126016444</v>
      </c>
      <c r="C4164">
        <f t="shared" si="391"/>
        <v>-0.10377833723672063</v>
      </c>
      <c r="D4164">
        <f t="shared" si="392"/>
        <v>-0.13360868554501532</v>
      </c>
      <c r="E4164" s="3">
        <f>(M4164-C4164)^2</f>
        <v>0.10076020525625549</v>
      </c>
      <c r="K4164" s="2">
        <f t="shared" si="396"/>
        <v>4153.2952126016444</v>
      </c>
      <c r="L4164" s="3">
        <v>0.19263064739616201</v>
      </c>
      <c r="M4164" s="3">
        <v>0.21364914307375199</v>
      </c>
      <c r="O4164" s="3">
        <f t="shared" si="393"/>
        <v>3.8268762436759418E-2</v>
      </c>
      <c r="P4164" s="3">
        <f t="shared" si="394"/>
        <v>4.6644857718638133E-2</v>
      </c>
    </row>
    <row r="4165" spans="1:16" x14ac:dyDescent="0.55000000000000004">
      <c r="A4165" s="2">
        <f t="shared" si="395"/>
        <v>4154.2952126016444</v>
      </c>
      <c r="C4165">
        <f t="shared" si="391"/>
        <v>4.4241876863313115E-2</v>
      </c>
      <c r="D4165">
        <f t="shared" si="392"/>
        <v>-7.0095480961083201E-2</v>
      </c>
      <c r="E4165" s="3">
        <f>(M4165-C4165)^2</f>
        <v>1.8302971050631284E-3</v>
      </c>
      <c r="K4165" s="2">
        <f t="shared" si="396"/>
        <v>4154.2952126016444</v>
      </c>
      <c r="L4165" s="3">
        <v>0.164591668364725</v>
      </c>
      <c r="M4165" s="3">
        <v>8.7023848592806E-2</v>
      </c>
      <c r="O4165" s="3">
        <f t="shared" si="393"/>
        <v>2.808475044178187E-2</v>
      </c>
      <c r="P4165" s="3">
        <f t="shared" si="394"/>
        <v>7.9832280150028464E-3</v>
      </c>
    </row>
    <row r="4166" spans="1:16" x14ac:dyDescent="0.55000000000000004">
      <c r="A4166" s="2">
        <f t="shared" si="395"/>
        <v>4155.2952126016444</v>
      </c>
      <c r="C4166">
        <f t="shared" si="391"/>
        <v>0.18114380789136769</v>
      </c>
      <c r="D4166">
        <f t="shared" si="392"/>
        <v>1.1033192374313792E-2</v>
      </c>
      <c r="E4166" s="3">
        <f>(M4166-C4166)^2</f>
        <v>5.8826096184586112E-2</v>
      </c>
      <c r="K4166" s="2">
        <f t="shared" si="396"/>
        <v>4155.2952126016444</v>
      </c>
      <c r="L4166" s="3">
        <v>9.5329684938760303E-2</v>
      </c>
      <c r="M4166" s="3">
        <v>-6.1397108624972101E-2</v>
      </c>
      <c r="O4166" s="3">
        <f t="shared" si="393"/>
        <v>9.6674262761026787E-3</v>
      </c>
      <c r="P4166" s="3">
        <f t="shared" si="394"/>
        <v>3.4895065662636118E-3</v>
      </c>
    </row>
    <row r="4167" spans="1:16" x14ac:dyDescent="0.55000000000000004">
      <c r="A4167" s="2">
        <f t="shared" si="395"/>
        <v>4156.2952126016444</v>
      </c>
      <c r="C4167">
        <f t="shared" ref="C4167:C4230" si="397">$B$2*EXP(-C$4*((PI()/($B$1*$B$3)))^0.5)*SIN(2*PI()*$A4167/$B$3-C$4*SQRT(PI()/($B$1*$B$3)))</f>
        <v>0.27252307406741361</v>
      </c>
      <c r="D4167">
        <f t="shared" ref="D4167:D4230" si="398">$B$2*EXP(-D$4*((PI()/($B$1*$B$3)))^0.5)*SIN(2*PI()*$A4167/$B$3-D$4*SQRT(PI()/($B$1*$B$3)))</f>
        <v>8.938914979659035E-2</v>
      </c>
      <c r="E4167" s="3">
        <f>(M4167-C4167)^2</f>
        <v>0.2180552401720697</v>
      </c>
      <c r="K4167" s="2">
        <f t="shared" si="396"/>
        <v>4156.2952126016444</v>
      </c>
      <c r="L4167" s="3">
        <v>2.1917905374517002E-3</v>
      </c>
      <c r="M4167" s="3">
        <v>-0.19444077910761501</v>
      </c>
      <c r="O4167" s="3">
        <f t="shared" ref="O4167:O4230" si="399">(L4167-$J$1)^2</f>
        <v>2.6886055580790831E-5</v>
      </c>
      <c r="P4167" s="3">
        <f t="shared" ref="P4167:P4230" si="400">(M4167-$J$2)^2</f>
        <v>3.6908448349344473E-2</v>
      </c>
    </row>
    <row r="4168" spans="1:16" x14ac:dyDescent="0.55000000000000004">
      <c r="A4168" s="2">
        <f t="shared" si="395"/>
        <v>4157.2952126016444</v>
      </c>
      <c r="C4168">
        <f t="shared" si="397"/>
        <v>0.29541544737296244</v>
      </c>
      <c r="D4168">
        <f t="shared" si="398"/>
        <v>0.14528100891506784</v>
      </c>
      <c r="E4168" s="3">
        <f>(M4168-C4168)^2</f>
        <v>0.32970678565941691</v>
      </c>
      <c r="K4168" s="2">
        <f t="shared" si="396"/>
        <v>4157.2952126016444</v>
      </c>
      <c r="L4168" s="3">
        <v>-9.14950514008432E-2</v>
      </c>
      <c r="M4168" s="3">
        <v>-0.278785550239735</v>
      </c>
      <c r="O4168" s="3">
        <f t="shared" si="399"/>
        <v>7.8325447811763392E-3</v>
      </c>
      <c r="P4168" s="3">
        <f t="shared" si="400"/>
        <v>7.6430400967133022E-2</v>
      </c>
    </row>
    <row r="4169" spans="1:16" x14ac:dyDescent="0.55000000000000004">
      <c r="A4169" s="2">
        <f t="shared" si="395"/>
        <v>4158.2952126016444</v>
      </c>
      <c r="C4169">
        <f t="shared" si="397"/>
        <v>0.24406791946736731</v>
      </c>
      <c r="D4169">
        <f t="shared" si="398"/>
        <v>0.16466276727333332</v>
      </c>
      <c r="E4169" s="3">
        <f>(M4169-C4169)^2</f>
        <v>0.2887715363033389</v>
      </c>
      <c r="K4169" s="2">
        <f t="shared" si="396"/>
        <v>4158.2952126016444</v>
      </c>
      <c r="L4169" s="3">
        <v>-0.16226639012170499</v>
      </c>
      <c r="M4169" s="3">
        <v>-0.29330675085431701</v>
      </c>
      <c r="O4169" s="3">
        <f t="shared" si="399"/>
        <v>2.5367889846368182E-2</v>
      </c>
      <c r="P4169" s="3">
        <f t="shared" si="400"/>
        <v>8.4670342626868386E-2</v>
      </c>
    </row>
    <row r="4170" spans="1:16" x14ac:dyDescent="0.55000000000000004">
      <c r="A4170" s="2">
        <f t="shared" si="395"/>
        <v>4159.2952126016444</v>
      </c>
      <c r="C4170">
        <f t="shared" si="397"/>
        <v>0.13138447161852429</v>
      </c>
      <c r="D4170">
        <f t="shared" si="398"/>
        <v>0.14266365782581905</v>
      </c>
      <c r="E4170" s="3">
        <f>(M4170-C4170)^2</f>
        <v>0.13377447268427853</v>
      </c>
      <c r="K4170" s="2">
        <f t="shared" si="396"/>
        <v>4159.2952126016444</v>
      </c>
      <c r="L4170" s="3">
        <v>-0.19239710480898201</v>
      </c>
      <c r="M4170" s="3">
        <v>-0.23436745617445201</v>
      </c>
      <c r="O4170" s="3">
        <f t="shared" si="399"/>
        <v>3.5873768703922768E-2</v>
      </c>
      <c r="P4170" s="3">
        <f t="shared" si="400"/>
        <v>5.3843672198485244E-2</v>
      </c>
    </row>
    <row r="4171" spans="1:16" x14ac:dyDescent="0.55000000000000004">
      <c r="A4171" s="2">
        <f t="shared" si="395"/>
        <v>4160.2952126016444</v>
      </c>
      <c r="C4171">
        <f t="shared" si="397"/>
        <v>-1.4316783120163533E-2</v>
      </c>
      <c r="D4171">
        <f t="shared" si="398"/>
        <v>8.4812205660296278E-2</v>
      </c>
      <c r="E4171" s="3">
        <f>(M4171-C4171)^2</f>
        <v>1.0488339628027026E-2</v>
      </c>
      <c r="K4171" s="2">
        <f t="shared" si="396"/>
        <v>4160.2952126016444</v>
      </c>
      <c r="L4171" s="3">
        <v>-0.17434077105186299</v>
      </c>
      <c r="M4171" s="3">
        <v>-0.116729378185551</v>
      </c>
      <c r="O4171" s="3">
        <f t="shared" si="399"/>
        <v>2.9359926368861668E-2</v>
      </c>
      <c r="P4171" s="3">
        <f t="shared" si="400"/>
        <v>1.3088347317474509E-2</v>
      </c>
    </row>
    <row r="4172" spans="1:16" x14ac:dyDescent="0.55000000000000004">
      <c r="A4172" s="2">
        <f t="shared" ref="A4172:A4235" si="401">K4172</f>
        <v>4161.2952126016444</v>
      </c>
      <c r="C4172">
        <f t="shared" si="397"/>
        <v>-0.15642013336890628</v>
      </c>
      <c r="D4172">
        <f t="shared" si="398"/>
        <v>5.6468722278594508E-3</v>
      </c>
      <c r="E4172" s="3">
        <f>(M4172-C4172)^2</f>
        <v>3.4806286569328028E-2</v>
      </c>
      <c r="K4172" s="2">
        <f t="shared" si="396"/>
        <v>4161.2952126016444</v>
      </c>
      <c r="L4172" s="3">
        <v>-0.11261970965317999</v>
      </c>
      <c r="M4172" s="3">
        <v>3.0144296706411201E-2</v>
      </c>
      <c r="O4172" s="3">
        <f t="shared" si="399"/>
        <v>1.2017930840750944E-2</v>
      </c>
      <c r="P4172" s="3">
        <f t="shared" si="400"/>
        <v>1.0542593241719014E-3</v>
      </c>
    </row>
    <row r="4173" spans="1:16" x14ac:dyDescent="0.55000000000000004">
      <c r="A4173" s="2">
        <f t="shared" si="401"/>
        <v>4162.2952126016444</v>
      </c>
      <c r="C4173">
        <f t="shared" si="397"/>
        <v>-0.25921404549581439</v>
      </c>
      <c r="D4173">
        <f t="shared" si="398"/>
        <v>-7.4937558411836705E-2</v>
      </c>
      <c r="E4173" s="3">
        <f>(M4173-C4173)^2</f>
        <v>0.1837684208654935</v>
      </c>
      <c r="K4173" s="2">
        <f t="shared" ref="K4173:K4236" si="402">K4172+1</f>
        <v>4162.2952126016444</v>
      </c>
      <c r="L4173" s="3">
        <v>-2.26923433299011E-2</v>
      </c>
      <c r="M4173" s="3">
        <v>0.16946814548661199</v>
      </c>
      <c r="O4173" s="3">
        <f t="shared" si="399"/>
        <v>3.8804892043137895E-4</v>
      </c>
      <c r="P4173" s="3">
        <f t="shared" si="400"/>
        <v>2.9512906505550572E-2</v>
      </c>
    </row>
    <row r="4174" spans="1:16" x14ac:dyDescent="0.55000000000000004">
      <c r="A4174" s="2">
        <f t="shared" si="401"/>
        <v>4163.2952126016444</v>
      </c>
      <c r="C4174">
        <f t="shared" si="397"/>
        <v>-0.29686571370392495</v>
      </c>
      <c r="D4174">
        <f t="shared" si="398"/>
        <v>-0.13668967346691369</v>
      </c>
      <c r="E4174" s="3">
        <f>(M4174-C4174)^2</f>
        <v>0.31720928846522267</v>
      </c>
      <c r="K4174" s="2">
        <f t="shared" si="402"/>
        <v>4163.2952126016444</v>
      </c>
      <c r="L4174" s="3">
        <v>7.2918461153429995E-2</v>
      </c>
      <c r="M4174" s="3">
        <v>0.26634764592564097</v>
      </c>
      <c r="O4174" s="3">
        <f t="shared" si="399"/>
        <v>5.7626085361412119E-3</v>
      </c>
      <c r="P4174" s="3">
        <f t="shared" si="400"/>
        <v>7.2185024558078903E-2</v>
      </c>
    </row>
    <row r="4175" spans="1:16" x14ac:dyDescent="0.55000000000000004">
      <c r="A4175" s="2">
        <f t="shared" si="401"/>
        <v>4164.2952126016444</v>
      </c>
      <c r="C4175">
        <f t="shared" si="397"/>
        <v>-0.25991301895693752</v>
      </c>
      <c r="D4175">
        <f t="shared" si="398"/>
        <v>-0.16409074850357366</v>
      </c>
      <c r="E4175" s="3">
        <f>(M4175-C4175)^2</f>
        <v>0.30961628695357635</v>
      </c>
      <c r="K4175" s="2">
        <f t="shared" si="402"/>
        <v>4164.2952126016444</v>
      </c>
      <c r="L4175" s="3">
        <v>0.15026638468759199</v>
      </c>
      <c r="M4175" s="3">
        <v>0.29651872614175501</v>
      </c>
      <c r="O4175" s="3">
        <f t="shared" si="399"/>
        <v>2.3488557306964458E-2</v>
      </c>
      <c r="P4175" s="3">
        <f t="shared" si="400"/>
        <v>8.9307610349352612E-2</v>
      </c>
    </row>
    <row r="4176" spans="1:16" x14ac:dyDescent="0.55000000000000004">
      <c r="A4176" s="2">
        <f t="shared" si="401"/>
        <v>4165.2952126016444</v>
      </c>
      <c r="C4176">
        <f t="shared" si="397"/>
        <v>-0.15764242352980762</v>
      </c>
      <c r="D4176">
        <f t="shared" si="398"/>
        <v>-0.15025470792252141</v>
      </c>
      <c r="E4176" s="3">
        <f>(M4176-C4176)^2</f>
        <v>0.16815517040059724</v>
      </c>
      <c r="K4176" s="2">
        <f t="shared" si="402"/>
        <v>4165.2952126016444</v>
      </c>
      <c r="L4176" s="3">
        <v>0.18997915999177301</v>
      </c>
      <c r="M4176" s="3">
        <v>0.25242485192703401</v>
      </c>
      <c r="O4176" s="3">
        <f t="shared" si="399"/>
        <v>3.7238403501197163E-2</v>
      </c>
      <c r="P4176" s="3">
        <f t="shared" si="400"/>
        <v>6.4897519190069239E-2</v>
      </c>
    </row>
    <row r="4177" spans="1:16" x14ac:dyDescent="0.55000000000000004">
      <c r="A4177" s="2">
        <f t="shared" si="401"/>
        <v>4166.2952126016444</v>
      </c>
      <c r="C4177">
        <f t="shared" si="397"/>
        <v>-1.5755220191367457E-2</v>
      </c>
      <c r="D4177">
        <f t="shared" si="398"/>
        <v>-9.8658642360121188E-2</v>
      </c>
      <c r="E4177" s="3">
        <f>(M4177-C4177)^2</f>
        <v>2.5877492825845311E-2</v>
      </c>
      <c r="K4177" s="2">
        <f t="shared" si="402"/>
        <v>4166.2952126016444</v>
      </c>
      <c r="L4177" s="3">
        <v>0.18211047613086701</v>
      </c>
      <c r="M4177" s="3">
        <v>0.14510960761709199</v>
      </c>
      <c r="O4177" s="3">
        <f t="shared" si="399"/>
        <v>3.4263439770631385E-2</v>
      </c>
      <c r="P4177" s="3">
        <f t="shared" si="400"/>
        <v>2.1736982120074872E-2</v>
      </c>
    </row>
    <row r="4178" spans="1:16" x14ac:dyDescent="0.55000000000000004">
      <c r="A4178" s="2">
        <f t="shared" si="401"/>
        <v>4167.2952126016444</v>
      </c>
      <c r="C4178">
        <f t="shared" si="397"/>
        <v>0.13009137660781608</v>
      </c>
      <c r="D4178">
        <f t="shared" si="398"/>
        <v>-2.2268992279535688E-2</v>
      </c>
      <c r="E4178" s="3">
        <f>(M4178-C4178)^2</f>
        <v>1.6548407756315883E-2</v>
      </c>
      <c r="K4178" s="2">
        <f t="shared" si="402"/>
        <v>4167.2952126016444</v>
      </c>
      <c r="L4178" s="3">
        <v>0.128631093791611</v>
      </c>
      <c r="M4178" s="3">
        <v>1.4507618847983601E-3</v>
      </c>
      <c r="O4178" s="3">
        <f t="shared" si="399"/>
        <v>1.7325003676763186E-2</v>
      </c>
      <c r="P4178" s="3">
        <f t="shared" si="400"/>
        <v>1.4256854075541059E-5</v>
      </c>
    </row>
    <row r="4179" spans="1:16" x14ac:dyDescent="0.55000000000000004">
      <c r="A4179" s="2">
        <f t="shared" si="401"/>
        <v>4168.2952126016444</v>
      </c>
      <c r="C4179">
        <f t="shared" si="397"/>
        <v>0.24324513004477369</v>
      </c>
      <c r="D4179">
        <f t="shared" si="398"/>
        <v>5.971700627105702E-2</v>
      </c>
      <c r="E4179" s="3">
        <f>(M4179-C4179)^2</f>
        <v>0.14885442275913513</v>
      </c>
      <c r="K4179" s="2">
        <f t="shared" si="402"/>
        <v>4168.2952126016444</v>
      </c>
      <c r="L4179" s="3">
        <v>4.29352560428721E-2</v>
      </c>
      <c r="M4179" s="3">
        <v>-0.14257143616141599</v>
      </c>
      <c r="O4179" s="3">
        <f t="shared" si="399"/>
        <v>2.1094401586289973E-3</v>
      </c>
      <c r="P4179" s="3">
        <f t="shared" si="400"/>
        <v>1.9669045165806889E-2</v>
      </c>
    </row>
    <row r="4180" spans="1:16" x14ac:dyDescent="0.55000000000000004">
      <c r="A4180" s="2">
        <f t="shared" si="401"/>
        <v>4169.2952126016444</v>
      </c>
      <c r="C4180">
        <f t="shared" si="397"/>
        <v>0.29526973608879603</v>
      </c>
      <c r="D4180">
        <f t="shared" si="398"/>
        <v>0.12669571699835167</v>
      </c>
      <c r="E4180" s="3">
        <f>(M4180-C4180)^2</f>
        <v>0.29828579704043301</v>
      </c>
      <c r="K4180" s="2">
        <f t="shared" si="402"/>
        <v>4169.2952126016444</v>
      </c>
      <c r="L4180" s="3">
        <v>-5.3513982932795801E-2</v>
      </c>
      <c r="M4180" s="3">
        <v>-0.25088573357202598</v>
      </c>
      <c r="O4180" s="3">
        <f t="shared" si="399"/>
        <v>2.5523307158466005E-3</v>
      </c>
      <c r="P4180" s="3">
        <f t="shared" si="400"/>
        <v>6.1782406921321031E-2</v>
      </c>
    </row>
    <row r="4181" spans="1:16" x14ac:dyDescent="0.55000000000000004">
      <c r="A4181" s="2">
        <f t="shared" si="401"/>
        <v>4170.2952126016444</v>
      </c>
      <c r="C4181">
        <f t="shared" si="397"/>
        <v>0.2730910591534399</v>
      </c>
      <c r="D4181">
        <f t="shared" si="398"/>
        <v>0.16183493660391646</v>
      </c>
      <c r="E4181" s="3">
        <f>(M4181-C4181)^2</f>
        <v>0.32427922683528437</v>
      </c>
      <c r="K4181" s="2">
        <f t="shared" si="402"/>
        <v>4170.2952126016444</v>
      </c>
      <c r="L4181" s="3">
        <v>-0.136560312906296</v>
      </c>
      <c r="M4181" s="3">
        <v>-0.296364142627424</v>
      </c>
      <c r="O4181" s="3">
        <f t="shared" si="399"/>
        <v>1.7840123966894696E-2</v>
      </c>
      <c r="P4181" s="3">
        <f t="shared" si="400"/>
        <v>8.6458980308046884E-2</v>
      </c>
    </row>
    <row r="4182" spans="1:16" x14ac:dyDescent="0.55000000000000004">
      <c r="A4182" s="2">
        <f t="shared" si="401"/>
        <v>4171.2952126016444</v>
      </c>
      <c r="C4182">
        <f t="shared" si="397"/>
        <v>0.18228275085150947</v>
      </c>
      <c r="D4182">
        <f t="shared" si="398"/>
        <v>0.15630394138886614</v>
      </c>
      <c r="E4182" s="3">
        <f>(M4182-C4182)^2</f>
        <v>0.20240916824123828</v>
      </c>
      <c r="K4182" s="2">
        <f t="shared" si="402"/>
        <v>4171.2952126016444</v>
      </c>
      <c r="L4182" s="3">
        <v>-0.185404265353737</v>
      </c>
      <c r="M4182" s="3">
        <v>-0.26761631365211702</v>
      </c>
      <c r="O4182" s="3">
        <f t="shared" si="399"/>
        <v>3.3273728911660576E-2</v>
      </c>
      <c r="P4182" s="3">
        <f t="shared" si="400"/>
        <v>7.0379447636388773E-2</v>
      </c>
    </row>
    <row r="4183" spans="1:16" x14ac:dyDescent="0.55000000000000004">
      <c r="A4183" s="2">
        <f t="shared" si="401"/>
        <v>4172.2952126016444</v>
      </c>
      <c r="C4183">
        <f t="shared" si="397"/>
        <v>4.5665553623783522E-2</v>
      </c>
      <c r="D4183">
        <f t="shared" si="398"/>
        <v>0.11149270788297411</v>
      </c>
      <c r="E4183" s="3">
        <f>(M4183-C4183)^2</f>
        <v>4.7309674545246989E-2</v>
      </c>
      <c r="K4183" s="2">
        <f t="shared" si="402"/>
        <v>4172.2952126016444</v>
      </c>
      <c r="L4183" s="3">
        <v>-0.187812569378774</v>
      </c>
      <c r="M4183" s="3">
        <v>-0.17184231875155601</v>
      </c>
      <c r="O4183" s="3">
        <f t="shared" si="399"/>
        <v>3.4158130549920639E-2</v>
      </c>
      <c r="P4183" s="3">
        <f t="shared" si="400"/>
        <v>2.8736099974422762E-2</v>
      </c>
    </row>
    <row r="4184" spans="1:16" x14ac:dyDescent="0.55000000000000004">
      <c r="A4184" s="2">
        <f t="shared" si="401"/>
        <v>4173.2952126016444</v>
      </c>
      <c r="C4184">
        <f t="shared" si="397"/>
        <v>-0.10242770628109367</v>
      </c>
      <c r="D4184">
        <f t="shared" si="398"/>
        <v>3.866260233558922E-2</v>
      </c>
      <c r="E4184" s="3">
        <f>(M4184-C4184)^2</f>
        <v>4.8161319811950275E-3</v>
      </c>
      <c r="K4184" s="2">
        <f t="shared" si="402"/>
        <v>4173.2952126016444</v>
      </c>
      <c r="L4184" s="3">
        <v>-0.143182050298303</v>
      </c>
      <c r="M4184" s="3">
        <v>-3.3029349087316903E-2</v>
      </c>
      <c r="O4184" s="3">
        <f t="shared" si="399"/>
        <v>1.9652861601628747E-2</v>
      </c>
      <c r="P4184" s="3">
        <f t="shared" si="400"/>
        <v>9.4275317994490886E-4</v>
      </c>
    </row>
    <row r="4185" spans="1:16" x14ac:dyDescent="0.55000000000000004">
      <c r="A4185" s="2">
        <f t="shared" si="401"/>
        <v>4174.2952126016444</v>
      </c>
      <c r="C4185">
        <f t="shared" si="397"/>
        <v>-0.22478019039630295</v>
      </c>
      <c r="D4185">
        <f t="shared" si="398"/>
        <v>-4.3883676835986131E-2</v>
      </c>
      <c r="E4185" s="3">
        <f>(M4185-C4185)^2</f>
        <v>0.11480998151129884</v>
      </c>
      <c r="K4185" s="2">
        <f t="shared" si="402"/>
        <v>4174.2952126016444</v>
      </c>
      <c r="L4185" s="3">
        <v>-6.2690698483667803E-2</v>
      </c>
      <c r="M4185" s="3">
        <v>0.11405602595504701</v>
      </c>
      <c r="O4185" s="3">
        <f t="shared" si="399"/>
        <v>3.5637691194276701E-3</v>
      </c>
      <c r="P4185" s="3">
        <f t="shared" si="400"/>
        <v>1.3544557882232506E-2</v>
      </c>
    </row>
    <row r="4186" spans="1:16" x14ac:dyDescent="0.55000000000000004">
      <c r="A4186" s="2">
        <f t="shared" si="401"/>
        <v>4175.2952126016444</v>
      </c>
      <c r="C4186">
        <f t="shared" si="397"/>
        <v>-0.29064389141759545</v>
      </c>
      <c r="D4186">
        <f t="shared" si="398"/>
        <v>-0.11540169102664379</v>
      </c>
      <c r="E4186" s="3">
        <f>(M4186-C4186)^2</f>
        <v>0.27375838687976561</v>
      </c>
      <c r="K4186" s="2">
        <f t="shared" si="402"/>
        <v>4175.2952126016444</v>
      </c>
      <c r="L4186" s="3">
        <v>3.3501927671060999E-2</v>
      </c>
      <c r="M4186" s="3">
        <v>0.23257536174475299</v>
      </c>
      <c r="O4186" s="3">
        <f t="shared" si="399"/>
        <v>1.3319079189373711E-3</v>
      </c>
      <c r="P4186" s="3">
        <f t="shared" si="400"/>
        <v>5.517820957729682E-2</v>
      </c>
    </row>
    <row r="4187" spans="1:16" x14ac:dyDescent="0.55000000000000004">
      <c r="A4187" s="2">
        <f t="shared" si="401"/>
        <v>4176.2952126016444</v>
      </c>
      <c r="C4187">
        <f t="shared" si="397"/>
        <v>-0.28346681553183861</v>
      </c>
      <c r="D4187">
        <f t="shared" si="398"/>
        <v>-0.15791847925703328</v>
      </c>
      <c r="E4187" s="3">
        <f>(M4187-C4187)^2</f>
        <v>0.33213502678149559</v>
      </c>
      <c r="K4187" s="2">
        <f t="shared" si="402"/>
        <v>4176.2952126016444</v>
      </c>
      <c r="L4187" s="3">
        <v>0.121303788209701</v>
      </c>
      <c r="M4187" s="3">
        <v>0.29284475539268801</v>
      </c>
      <c r="O4187" s="3">
        <f t="shared" si="399"/>
        <v>1.5449787513070867E-2</v>
      </c>
      <c r="P4187" s="3">
        <f t="shared" si="400"/>
        <v>8.7125221730222316E-2</v>
      </c>
    </row>
    <row r="4188" spans="1:16" x14ac:dyDescent="0.55000000000000004">
      <c r="A4188" s="2">
        <f t="shared" si="401"/>
        <v>4177.2952126016444</v>
      </c>
      <c r="C4188">
        <f t="shared" si="397"/>
        <v>-0.20505261048149717</v>
      </c>
      <c r="D4188">
        <f t="shared" si="398"/>
        <v>-0.16074928490353016</v>
      </c>
      <c r="E4188" s="3">
        <f>(M4188-C4188)^2</f>
        <v>0.23505234633464528</v>
      </c>
      <c r="K4188" s="2">
        <f t="shared" si="402"/>
        <v>4177.2952126016444</v>
      </c>
      <c r="L4188" s="3">
        <v>0.17872436247715301</v>
      </c>
      <c r="M4188" s="3">
        <v>0.27976936337555203</v>
      </c>
      <c r="O4188" s="3">
        <f t="shared" si="399"/>
        <v>3.3021340106568084E-2</v>
      </c>
      <c r="P4188" s="3">
        <f t="shared" si="400"/>
        <v>7.957726543061866E-2</v>
      </c>
    </row>
    <row r="4189" spans="1:16" x14ac:dyDescent="0.55000000000000004">
      <c r="A4189" s="2">
        <f t="shared" si="401"/>
        <v>4178.2952126016444</v>
      </c>
      <c r="C4189">
        <f t="shared" si="397"/>
        <v>-7.5107296680385655E-2</v>
      </c>
      <c r="D4189">
        <f t="shared" si="398"/>
        <v>-0.12318270734909575</v>
      </c>
      <c r="E4189" s="3">
        <f>(M4189-C4189)^2</f>
        <v>7.3837896909688783E-2</v>
      </c>
      <c r="K4189" s="2">
        <f t="shared" si="402"/>
        <v>4178.2952126016444</v>
      </c>
      <c r="L4189" s="3">
        <v>0.19138231143675</v>
      </c>
      <c r="M4189" s="3">
        <v>0.19662399873788</v>
      </c>
      <c r="O4189" s="3">
        <f t="shared" si="399"/>
        <v>3.7781911748634302E-2</v>
      </c>
      <c r="P4189" s="3">
        <f t="shared" si="400"/>
        <v>3.9580729193511847E-2</v>
      </c>
    </row>
    <row r="4190" spans="1:16" x14ac:dyDescent="0.55000000000000004">
      <c r="A4190" s="2">
        <f t="shared" si="401"/>
        <v>4179.2952126016444</v>
      </c>
      <c r="C4190">
        <f t="shared" si="397"/>
        <v>7.3712989080970917E-2</v>
      </c>
      <c r="D4190">
        <f t="shared" si="398"/>
        <v>-5.4659481772892683E-2</v>
      </c>
      <c r="E4190" s="3">
        <f>(M4190-C4190)^2</f>
        <v>8.9871447190353155E-5</v>
      </c>
      <c r="K4190" s="2">
        <f t="shared" si="402"/>
        <v>4179.2952126016444</v>
      </c>
      <c r="L4190" s="3">
        <v>0.156107373247346</v>
      </c>
      <c r="M4190" s="3">
        <v>6.4232933849573098E-2</v>
      </c>
      <c r="O4190" s="3">
        <f t="shared" si="399"/>
        <v>2.5313051588671202E-2</v>
      </c>
      <c r="P4190" s="3">
        <f t="shared" si="400"/>
        <v>4.4299669537037553E-3</v>
      </c>
    </row>
    <row r="4191" spans="1:16" x14ac:dyDescent="0.55000000000000004">
      <c r="A4191" s="2">
        <f t="shared" si="401"/>
        <v>4180.2952126016444</v>
      </c>
      <c r="C4191">
        <f t="shared" si="397"/>
        <v>0.204008701818086</v>
      </c>
      <c r="D4191">
        <f t="shared" si="398"/>
        <v>2.7600041492404331E-2</v>
      </c>
      <c r="E4191" s="3">
        <f>(M4191-C4191)^2</f>
        <v>8.3090581600203051E-2</v>
      </c>
      <c r="K4191" s="2">
        <f t="shared" si="402"/>
        <v>4180.2952126016444</v>
      </c>
      <c r="L4191" s="3">
        <v>8.1734375008309101E-2</v>
      </c>
      <c r="M4191" s="3">
        <v>-8.4245667793552401E-2</v>
      </c>
      <c r="O4191" s="3">
        <f t="shared" si="399"/>
        <v>7.1787934831322349E-3</v>
      </c>
      <c r="P4191" s="3">
        <f t="shared" si="400"/>
        <v>6.7109854785705539E-3</v>
      </c>
    </row>
    <row r="4192" spans="1:16" x14ac:dyDescent="0.55000000000000004">
      <c r="A4192" s="2">
        <f t="shared" si="401"/>
        <v>4181.2952126016444</v>
      </c>
      <c r="C4192">
        <f t="shared" si="397"/>
        <v>0.28303564711641815</v>
      </c>
      <c r="D4192">
        <f t="shared" si="398"/>
        <v>0.1029234875415608</v>
      </c>
      <c r="E4192" s="3">
        <f>(M4192-C4192)^2</f>
        <v>0.2446885813225306</v>
      </c>
      <c r="K4192" s="2">
        <f t="shared" si="402"/>
        <v>4181.2952126016444</v>
      </c>
      <c r="L4192" s="3">
        <v>-1.3109504494811099E-2</v>
      </c>
      <c r="M4192" s="3">
        <v>-0.211624419315602</v>
      </c>
      <c r="O4192" s="3">
        <f t="shared" si="399"/>
        <v>1.0233585368150858E-4</v>
      </c>
      <c r="P4192" s="3">
        <f t="shared" si="400"/>
        <v>4.3806220525584881E-2</v>
      </c>
    </row>
    <row r="4193" spans="1:16" x14ac:dyDescent="0.55000000000000004">
      <c r="A4193" s="2">
        <f t="shared" si="401"/>
        <v>4182.2952126016444</v>
      </c>
      <c r="C4193">
        <f t="shared" si="397"/>
        <v>0.29093381879098401</v>
      </c>
      <c r="D4193">
        <f t="shared" si="398"/>
        <v>0.15238156461512314</v>
      </c>
      <c r="E4193" s="3">
        <f>(M4193-C4193)^2</f>
        <v>0.332853233811784</v>
      </c>
      <c r="K4193" s="2">
        <f t="shared" si="402"/>
        <v>4182.2952126016444</v>
      </c>
      <c r="L4193" s="3">
        <v>-0.104670027271744</v>
      </c>
      <c r="M4193" s="3">
        <v>-0.28600052219747202</v>
      </c>
      <c r="O4193" s="3">
        <f t="shared" si="399"/>
        <v>1.0338139383121699E-2</v>
      </c>
      <c r="P4193" s="3">
        <f t="shared" si="400"/>
        <v>8.0471766112214099E-2</v>
      </c>
    </row>
    <row r="4194" spans="1:16" x14ac:dyDescent="0.55000000000000004">
      <c r="A4194" s="2">
        <f t="shared" si="401"/>
        <v>4183.2952126016444</v>
      </c>
      <c r="C4194">
        <f t="shared" si="397"/>
        <v>0.22571835284742339</v>
      </c>
      <c r="D4194">
        <f t="shared" si="398"/>
        <v>0.16354512322654199</v>
      </c>
      <c r="E4194" s="3">
        <f>(M4194-C4194)^2</f>
        <v>0.26467359100806132</v>
      </c>
      <c r="K4194" s="2">
        <f t="shared" si="402"/>
        <v>4183.2952126016444</v>
      </c>
      <c r="L4194" s="3">
        <v>-0.17001529239276</v>
      </c>
      <c r="M4194" s="3">
        <v>-0.28874602007655398</v>
      </c>
      <c r="O4194" s="3">
        <f t="shared" si="399"/>
        <v>2.7896317219702236E-2</v>
      </c>
      <c r="P4194" s="3">
        <f t="shared" si="400"/>
        <v>8.2036964613592292E-2</v>
      </c>
    </row>
    <row r="4195" spans="1:16" x14ac:dyDescent="0.55000000000000004">
      <c r="A4195" s="2">
        <f t="shared" si="401"/>
        <v>4184.2952126016444</v>
      </c>
      <c r="C4195">
        <f t="shared" si="397"/>
        <v>0.10377833723676724</v>
      </c>
      <c r="D4195">
        <f t="shared" si="398"/>
        <v>0.13360868554503144</v>
      </c>
      <c r="E4195" s="3">
        <f>(M4195-C4195)^2</f>
        <v>0.10429775093653498</v>
      </c>
      <c r="K4195" s="2">
        <f t="shared" si="402"/>
        <v>4184.2952126016444</v>
      </c>
      <c r="L4195" s="3">
        <v>-0.192779172835707</v>
      </c>
      <c r="M4195" s="3">
        <v>-0.21917328597719801</v>
      </c>
      <c r="O4195" s="3">
        <f t="shared" si="399"/>
        <v>3.6018644890109849E-2</v>
      </c>
      <c r="P4195" s="3">
        <f t="shared" si="400"/>
        <v>4.7023151778798768E-2</v>
      </c>
    </row>
    <row r="4196" spans="1:16" x14ac:dyDescent="0.55000000000000004">
      <c r="A4196" s="2">
        <f t="shared" si="401"/>
        <v>4185.2952126016444</v>
      </c>
      <c r="C4196">
        <f t="shared" si="397"/>
        <v>-4.4241876863263925E-2</v>
      </c>
      <c r="D4196">
        <f t="shared" si="398"/>
        <v>7.0095480961108167E-2</v>
      </c>
      <c r="E4196" s="3">
        <f>(M4196-C4196)^2</f>
        <v>2.5467531543342803E-3</v>
      </c>
      <c r="K4196" s="2">
        <f t="shared" si="402"/>
        <v>4185.2952126016444</v>
      </c>
      <c r="L4196" s="3">
        <v>-0.167260313526785</v>
      </c>
      <c r="M4196" s="3">
        <v>-9.4707242752498103E-2</v>
      </c>
      <c r="O4196" s="3">
        <f t="shared" si="399"/>
        <v>2.6983623483644009E-2</v>
      </c>
      <c r="P4196" s="3">
        <f t="shared" si="400"/>
        <v>8.5344671232254633E-3</v>
      </c>
    </row>
    <row r="4197" spans="1:16" x14ac:dyDescent="0.55000000000000004">
      <c r="A4197" s="2">
        <f t="shared" si="401"/>
        <v>4186.2952126016444</v>
      </c>
      <c r="C4197">
        <f t="shared" si="397"/>
        <v>-0.18114380789132831</v>
      </c>
      <c r="D4197">
        <f t="shared" si="398"/>
        <v>-1.1033192374286255E-2</v>
      </c>
      <c r="E4197" s="3">
        <f>(M4197-C4197)^2</f>
        <v>5.5047776083045181E-2</v>
      </c>
      <c r="K4197" s="2">
        <f t="shared" si="402"/>
        <v>4186.2952126016444</v>
      </c>
      <c r="L4197" s="3">
        <v>-9.9850071087425801E-2</v>
      </c>
      <c r="M4197" s="3">
        <v>5.3478816940645602E-2</v>
      </c>
      <c r="O4197" s="3">
        <f t="shared" si="399"/>
        <v>9.3812174488099309E-3</v>
      </c>
      <c r="P4197" s="3">
        <f t="shared" si="400"/>
        <v>3.1140730240395093E-3</v>
      </c>
    </row>
    <row r="4198" spans="1:16" x14ac:dyDescent="0.55000000000000004">
      <c r="A4198" s="2">
        <f t="shared" si="401"/>
        <v>4187.2952126016444</v>
      </c>
      <c r="C4198">
        <f t="shared" si="397"/>
        <v>-0.27252307406744741</v>
      </c>
      <c r="D4198">
        <f t="shared" si="398"/>
        <v>-8.9389149796630082E-2</v>
      </c>
      <c r="E4198" s="3">
        <f>(M4198-C4198)^2</f>
        <v>0.21233097149737662</v>
      </c>
      <c r="K4198" s="2">
        <f t="shared" si="402"/>
        <v>4187.2952126016444</v>
      </c>
      <c r="L4198" s="3">
        <v>-7.4317589193494803E-3</v>
      </c>
      <c r="M4198" s="3">
        <v>0.18827077517251001</v>
      </c>
      <c r="O4198" s="3">
        <f t="shared" si="399"/>
        <v>1.9699154294259947E-5</v>
      </c>
      <c r="P4198" s="3">
        <f t="shared" si="400"/>
        <v>3.6326773554671621E-2</v>
      </c>
    </row>
    <row r="4199" spans="1:16" x14ac:dyDescent="0.55000000000000004">
      <c r="A4199" s="2">
        <f t="shared" si="401"/>
        <v>4188.2952126016444</v>
      </c>
      <c r="C4199">
        <f t="shared" si="397"/>
        <v>-0.295415447372954</v>
      </c>
      <c r="D4199">
        <f t="shared" si="398"/>
        <v>-0.1452810089150901</v>
      </c>
      <c r="E4199" s="3">
        <f>(M4199-C4199)^2</f>
        <v>0.32641179535234582</v>
      </c>
      <c r="K4199" s="2">
        <f t="shared" si="402"/>
        <v>4188.2952126016444</v>
      </c>
      <c r="L4199" s="3">
        <v>8.6847883373363202E-2</v>
      </c>
      <c r="M4199" s="3">
        <v>0.275909149815322</v>
      </c>
      <c r="O4199" s="3">
        <f t="shared" si="399"/>
        <v>8.0714536801265377E-3</v>
      </c>
      <c r="P4199" s="3">
        <f t="shared" si="400"/>
        <v>7.7414277218902428E-2</v>
      </c>
    </row>
    <row r="4200" spans="1:16" x14ac:dyDescent="0.55000000000000004">
      <c r="A4200" s="2">
        <f t="shared" si="401"/>
        <v>4189.2952126016444</v>
      </c>
      <c r="C4200">
        <f t="shared" si="397"/>
        <v>-0.24406791946739564</v>
      </c>
      <c r="D4200">
        <f t="shared" si="398"/>
        <v>-0.16466276727333376</v>
      </c>
      <c r="E4200" s="3">
        <f>(M4200-C4200)^2</f>
        <v>0.28999548189095992</v>
      </c>
      <c r="K4200" s="2">
        <f t="shared" si="402"/>
        <v>4189.2952126016444</v>
      </c>
      <c r="L4200" s="3">
        <v>0.15937593451006299</v>
      </c>
      <c r="M4200" s="3">
        <v>0.29444436627078502</v>
      </c>
      <c r="O4200" s="3">
        <f t="shared" si="399"/>
        <v>2.6363796238398195E-2</v>
      </c>
      <c r="P4200" s="3">
        <f t="shared" si="400"/>
        <v>8.8072094190175504E-2</v>
      </c>
    </row>
    <row r="4201" spans="1:16" x14ac:dyDescent="0.55000000000000004">
      <c r="A4201" s="2">
        <f t="shared" si="401"/>
        <v>4190.2952126016444</v>
      </c>
      <c r="C4201">
        <f t="shared" si="397"/>
        <v>-0.13138447161856892</v>
      </c>
      <c r="D4201">
        <f t="shared" si="398"/>
        <v>-0.14266365782583282</v>
      </c>
      <c r="E4201" s="3">
        <f>(M4201-C4201)^2</f>
        <v>0.1373581735076887</v>
      </c>
      <c r="K4201" s="2">
        <f t="shared" si="402"/>
        <v>4190.2952126016444</v>
      </c>
      <c r="L4201" s="3">
        <v>0.19198729415219901</v>
      </c>
      <c r="M4201" s="3">
        <v>0.239234164593493</v>
      </c>
      <c r="O4201" s="3">
        <f t="shared" si="399"/>
        <v>3.8017465627208681E-2</v>
      </c>
      <c r="P4201" s="3">
        <f t="shared" si="400"/>
        <v>5.8350860468504413E-2</v>
      </c>
    </row>
    <row r="4202" spans="1:16" x14ac:dyDescent="0.55000000000000004">
      <c r="A4202" s="2">
        <f t="shared" si="401"/>
        <v>4191.2952126016444</v>
      </c>
      <c r="C4202">
        <f t="shared" si="397"/>
        <v>1.4316783120248682E-2</v>
      </c>
      <c r="D4202">
        <f t="shared" si="398"/>
        <v>-8.4812205660255741E-2</v>
      </c>
      <c r="E4202" s="3">
        <f>(M4202-C4202)^2</f>
        <v>1.2053734128548229E-2</v>
      </c>
      <c r="K4202" s="2">
        <f t="shared" si="402"/>
        <v>4191.2952126016444</v>
      </c>
      <c r="L4202" s="3">
        <v>0.17651424497120999</v>
      </c>
      <c r="M4202" s="3">
        <v>0.124106282292748</v>
      </c>
      <c r="O4202" s="3">
        <f t="shared" si="399"/>
        <v>3.2222989571919616E-2</v>
      </c>
      <c r="P4202" s="3">
        <f t="shared" si="400"/>
        <v>1.5984885089774484E-2</v>
      </c>
    </row>
    <row r="4203" spans="1:16" x14ac:dyDescent="0.55000000000000004">
      <c r="A4203" s="2">
        <f t="shared" si="401"/>
        <v>4192.2952126016444</v>
      </c>
      <c r="C4203">
        <f t="shared" si="397"/>
        <v>0.15642013336897873</v>
      </c>
      <c r="D4203">
        <f t="shared" si="398"/>
        <v>-5.6468722278121882E-3</v>
      </c>
      <c r="E4203" s="3">
        <f>(M4203-C4203)^2</f>
        <v>3.1871147659662882E-2</v>
      </c>
      <c r="K4203" s="2">
        <f t="shared" si="402"/>
        <v>4192.2952126016444</v>
      </c>
      <c r="L4203" s="3">
        <v>0.116832108122304</v>
      </c>
      <c r="M4203" s="3">
        <v>-2.2104788307696101E-2</v>
      </c>
      <c r="O4203" s="3">
        <f t="shared" si="399"/>
        <v>1.4358149038332386E-2</v>
      </c>
      <c r="P4203" s="3">
        <f t="shared" si="400"/>
        <v>3.9123753055071345E-4</v>
      </c>
    </row>
    <row r="4204" spans="1:16" x14ac:dyDescent="0.55000000000000004">
      <c r="A4204" s="2">
        <f t="shared" si="401"/>
        <v>4193.2952126016444</v>
      </c>
      <c r="C4204">
        <f t="shared" si="397"/>
        <v>0.25921404549585597</v>
      </c>
      <c r="D4204">
        <f t="shared" si="398"/>
        <v>7.493755841187881E-2</v>
      </c>
      <c r="E4204" s="3">
        <f>(M4204-C4204)^2</f>
        <v>0.17807861788995599</v>
      </c>
      <c r="K4204" s="2">
        <f t="shared" si="402"/>
        <v>4193.2952126016444</v>
      </c>
      <c r="L4204" s="3">
        <v>2.7888645020386599E-2</v>
      </c>
      <c r="M4204" s="3">
        <v>-0.162779577548327</v>
      </c>
      <c r="O4204" s="3">
        <f t="shared" si="399"/>
        <v>9.5369983908797685E-4</v>
      </c>
      <c r="P4204" s="3">
        <f t="shared" si="400"/>
        <v>2.574565121705941E-2</v>
      </c>
    </row>
    <row r="4205" spans="1:16" x14ac:dyDescent="0.55000000000000004">
      <c r="A4205" s="2">
        <f t="shared" si="401"/>
        <v>4194.2952126016444</v>
      </c>
      <c r="C4205">
        <f t="shared" si="397"/>
        <v>0.29686571370392478</v>
      </c>
      <c r="D4205">
        <f t="shared" si="398"/>
        <v>0.13668967346689828</v>
      </c>
      <c r="E4205" s="3">
        <f>(M4205-C4205)^2</f>
        <v>0.31309723821080315</v>
      </c>
      <c r="K4205" s="2">
        <f t="shared" si="402"/>
        <v>4194.2952126016444</v>
      </c>
      <c r="L4205" s="3">
        <v>-6.8039702235479907E-2</v>
      </c>
      <c r="M4205" s="3">
        <v>-0.26268521178079202</v>
      </c>
      <c r="O4205" s="3">
        <f t="shared" si="399"/>
        <v>4.2310232576093371E-3</v>
      </c>
      <c r="P4205" s="3">
        <f t="shared" si="400"/>
        <v>6.7787407037652958E-2</v>
      </c>
    </row>
    <row r="4206" spans="1:16" x14ac:dyDescent="0.55000000000000004">
      <c r="A4206" s="2">
        <f t="shared" si="401"/>
        <v>4195.2952126016444</v>
      </c>
      <c r="C4206">
        <f t="shared" si="397"/>
        <v>0.25991301895689634</v>
      </c>
      <c r="D4206">
        <f t="shared" si="398"/>
        <v>0.16409074850357766</v>
      </c>
      <c r="E4206" s="3">
        <f>(M4206-C4206)^2</f>
        <v>0.30992905717362618</v>
      </c>
      <c r="K4206" s="2">
        <f t="shared" si="402"/>
        <v>4195.2952126016444</v>
      </c>
      <c r="L4206" s="3">
        <v>-0.146927083978801</v>
      </c>
      <c r="M4206" s="3">
        <v>-0.29679970514201098</v>
      </c>
      <c r="O4206" s="3">
        <f t="shared" si="399"/>
        <v>2.0716909417842978E-2</v>
      </c>
      <c r="P4206" s="3">
        <f t="shared" si="400"/>
        <v>8.6715314824510323E-2</v>
      </c>
    </row>
    <row r="4207" spans="1:16" x14ac:dyDescent="0.55000000000000004">
      <c r="A4207" s="2">
        <f t="shared" si="401"/>
        <v>4196.2952126016444</v>
      </c>
      <c r="C4207">
        <f t="shared" si="397"/>
        <v>0.15764242352984978</v>
      </c>
      <c r="D4207">
        <f t="shared" si="398"/>
        <v>0.1502547079225327</v>
      </c>
      <c r="E4207" s="3">
        <f>(M4207-C4207)^2</f>
        <v>0.1715792809569012</v>
      </c>
      <c r="K4207" s="2">
        <f t="shared" si="402"/>
        <v>4196.2952126016444</v>
      </c>
      <c r="L4207" s="3">
        <v>-0.189015666070175</v>
      </c>
      <c r="M4207" s="3">
        <v>-0.25657887113871403</v>
      </c>
      <c r="O4207" s="3">
        <f t="shared" si="399"/>
        <v>3.4604288687663728E-2</v>
      </c>
      <c r="P4207" s="3">
        <f t="shared" si="400"/>
        <v>6.4644998918367488E-2</v>
      </c>
    </row>
    <row r="4208" spans="1:16" x14ac:dyDescent="0.55000000000000004">
      <c r="A4208" s="2">
        <f t="shared" si="401"/>
        <v>4197.2952126016444</v>
      </c>
      <c r="C4208">
        <f t="shared" si="397"/>
        <v>1.5755220191417143E-2</v>
      </c>
      <c r="D4208">
        <f t="shared" si="398"/>
        <v>9.8658642360143295E-2</v>
      </c>
      <c r="E4208" s="3">
        <f>(M4208-C4208)^2</f>
        <v>2.8174121805736172E-2</v>
      </c>
      <c r="K4208" s="2">
        <f t="shared" si="402"/>
        <v>4197.2952126016444</v>
      </c>
      <c r="L4208" s="3">
        <v>-0.18376410202620999</v>
      </c>
      <c r="M4208" s="3">
        <v>-0.15209626715896701</v>
      </c>
      <c r="O4208" s="3">
        <f t="shared" si="399"/>
        <v>3.267805177764016E-2</v>
      </c>
      <c r="P4208" s="3">
        <f t="shared" si="400"/>
        <v>2.24314135748039E-2</v>
      </c>
    </row>
    <row r="4209" spans="1:16" x14ac:dyDescent="0.55000000000000004">
      <c r="A4209" s="2">
        <f t="shared" si="401"/>
        <v>4198.2952126016444</v>
      </c>
      <c r="C4209">
        <f t="shared" si="397"/>
        <v>-0.13009137660789272</v>
      </c>
      <c r="D4209">
        <f t="shared" si="398"/>
        <v>2.2268992279488829E-2</v>
      </c>
      <c r="E4209" s="3">
        <f>(M4209-C4209)^2</f>
        <v>1.4537406329918288E-2</v>
      </c>
      <c r="K4209" s="2">
        <f t="shared" si="402"/>
        <v>4198.2952126016444</v>
      </c>
      <c r="L4209" s="3">
        <v>-0.13248767864005401</v>
      </c>
      <c r="M4209" s="3">
        <v>-9.5202095325164892E-3</v>
      </c>
      <c r="O4209" s="3">
        <f t="shared" si="399"/>
        <v>1.6768771829937919E-2</v>
      </c>
      <c r="P4209" s="3">
        <f t="shared" si="400"/>
        <v>5.1770132643240495E-5</v>
      </c>
    </row>
    <row r="4210" spans="1:16" x14ac:dyDescent="0.55000000000000004">
      <c r="A4210" s="2">
        <f t="shared" si="401"/>
        <v>4199.2952126016444</v>
      </c>
      <c r="C4210">
        <f t="shared" si="397"/>
        <v>-0.24324513004482257</v>
      </c>
      <c r="D4210">
        <f t="shared" si="398"/>
        <v>-5.9717006271101096E-2</v>
      </c>
      <c r="E4210" s="3">
        <f>(M4210-C4210)^2</f>
        <v>0.14340261223557701</v>
      </c>
      <c r="K4210" s="2">
        <f t="shared" si="402"/>
        <v>4199.2952126016444</v>
      </c>
      <c r="L4210" s="3">
        <v>-4.80288942446086E-2</v>
      </c>
      <c r="M4210" s="3">
        <v>0.13544024363044499</v>
      </c>
      <c r="O4210" s="3">
        <f t="shared" si="399"/>
        <v>2.0281970040987298E-3</v>
      </c>
      <c r="P4210" s="3">
        <f t="shared" si="400"/>
        <v>1.8979279729766461E-2</v>
      </c>
    </row>
    <row r="4211" spans="1:16" x14ac:dyDescent="0.55000000000000004">
      <c r="A4211" s="2">
        <f t="shared" si="401"/>
        <v>4200.2952126016444</v>
      </c>
      <c r="C4211">
        <f t="shared" si="397"/>
        <v>-0.29526973608879092</v>
      </c>
      <c r="D4211">
        <f t="shared" si="398"/>
        <v>-0.12669571699833404</v>
      </c>
      <c r="E4211" s="3">
        <f>(M4211-C4211)^2</f>
        <v>0.29349152789185284</v>
      </c>
      <c r="K4211" s="2">
        <f t="shared" si="402"/>
        <v>4200.2952126016444</v>
      </c>
      <c r="L4211" s="3">
        <v>4.8459024664028703E-2</v>
      </c>
      <c r="M4211" s="3">
        <v>0.24647884756589</v>
      </c>
      <c r="O4211" s="3">
        <f t="shared" si="399"/>
        <v>2.6473505617134381E-3</v>
      </c>
      <c r="P4211" s="3">
        <f t="shared" si="400"/>
        <v>6.1903385946806749E-2</v>
      </c>
    </row>
    <row r="4212" spans="1:16" x14ac:dyDescent="0.55000000000000004">
      <c r="A4212" s="2">
        <f t="shared" si="401"/>
        <v>4201.2952126016444</v>
      </c>
      <c r="C4212">
        <f t="shared" si="397"/>
        <v>-0.27309105915345938</v>
      </c>
      <c r="D4212">
        <f t="shared" si="398"/>
        <v>-0.16183493660391138</v>
      </c>
      <c r="E4212" s="3">
        <f>(M4212-C4212)^2</f>
        <v>0.3236203064112953</v>
      </c>
      <c r="K4212" s="2">
        <f t="shared" si="402"/>
        <v>4201.2952126016444</v>
      </c>
      <c r="L4212" s="3">
        <v>0.132810080227595</v>
      </c>
      <c r="M4212" s="3">
        <v>0.29578529508469598</v>
      </c>
      <c r="O4212" s="3">
        <f t="shared" si="399"/>
        <v>1.8442581435664653E-2</v>
      </c>
      <c r="P4212" s="3">
        <f t="shared" si="400"/>
        <v>8.8869785638036533E-2</v>
      </c>
    </row>
    <row r="4213" spans="1:16" x14ac:dyDescent="0.55000000000000004">
      <c r="A4213" s="2">
        <f t="shared" si="401"/>
        <v>4202.2952126016444</v>
      </c>
      <c r="C4213">
        <f t="shared" si="397"/>
        <v>-0.18228275085154871</v>
      </c>
      <c r="D4213">
        <f t="shared" si="398"/>
        <v>-0.15630394138887485</v>
      </c>
      <c r="E4213" s="3">
        <f>(M4213-C4213)^2</f>
        <v>0.20547475361703615</v>
      </c>
      <c r="K4213" s="2">
        <f t="shared" si="402"/>
        <v>4202.2952126016444</v>
      </c>
      <c r="L4213" s="3">
        <v>0.18389802730423799</v>
      </c>
      <c r="M4213" s="3">
        <v>0.27101048053078303</v>
      </c>
      <c r="O4213" s="3">
        <f t="shared" si="399"/>
        <v>3.4928400361674307E-2</v>
      </c>
      <c r="P4213" s="3">
        <f t="shared" si="400"/>
        <v>7.4712319394541121E-2</v>
      </c>
    </row>
    <row r="4214" spans="1:16" x14ac:dyDescent="0.55000000000000004">
      <c r="A4214" s="2">
        <f t="shared" si="401"/>
        <v>4203.2952126016444</v>
      </c>
      <c r="C4214">
        <f t="shared" si="397"/>
        <v>-4.5665553623699284E-2</v>
      </c>
      <c r="D4214">
        <f t="shared" si="398"/>
        <v>-0.11149270788293929</v>
      </c>
      <c r="E4214" s="3">
        <f>(M4214-C4214)^2</f>
        <v>5.0187184282229846E-2</v>
      </c>
      <c r="K4214" s="2">
        <f t="shared" si="402"/>
        <v>4203.2952126016444</v>
      </c>
      <c r="L4214" s="3">
        <v>0.188927572621996</v>
      </c>
      <c r="M4214" s="3">
        <v>0.17835940990097099</v>
      </c>
      <c r="O4214" s="3">
        <f t="shared" si="399"/>
        <v>3.6833654353065272E-2</v>
      </c>
      <c r="P4214" s="3">
        <f t="shared" si="400"/>
        <v>3.2646878772140189E-2</v>
      </c>
    </row>
    <row r="4215" spans="1:16" x14ac:dyDescent="0.55000000000000004">
      <c r="A4215" s="2">
        <f t="shared" si="401"/>
        <v>4204.2952126016444</v>
      </c>
      <c r="C4215">
        <f t="shared" si="397"/>
        <v>0.10242770628104697</v>
      </c>
      <c r="D4215">
        <f t="shared" si="398"/>
        <v>-3.8662602335616046E-2</v>
      </c>
      <c r="E4215" s="3">
        <f>(M4215-C4215)^2</f>
        <v>3.7688042558228917E-3</v>
      </c>
      <c r="K4215" s="2">
        <f t="shared" si="402"/>
        <v>4204.2952126016444</v>
      </c>
      <c r="L4215" s="3">
        <v>0.146639035355003</v>
      </c>
      <c r="M4215" s="3">
        <v>4.10371186000116E-2</v>
      </c>
      <c r="O4215" s="3">
        <f t="shared" si="399"/>
        <v>2.2389861516412896E-2</v>
      </c>
      <c r="P4215" s="3">
        <f t="shared" si="400"/>
        <v>1.8802787990253322E-3</v>
      </c>
    </row>
    <row r="4216" spans="1:16" x14ac:dyDescent="0.55000000000000004">
      <c r="A4216" s="2">
        <f t="shared" si="401"/>
        <v>4205.2952126016444</v>
      </c>
      <c r="C4216">
        <f t="shared" si="397"/>
        <v>0.22478019039627045</v>
      </c>
      <c r="D4216">
        <f t="shared" si="398"/>
        <v>4.3883676835959527E-2</v>
      </c>
      <c r="E4216" s="3">
        <f>(M4216-C4216)^2</f>
        <v>0.10978842488432709</v>
      </c>
      <c r="K4216" s="2">
        <f t="shared" si="402"/>
        <v>4205.2952126016444</v>
      </c>
      <c r="L4216" s="3">
        <v>6.7623842000817405E-2</v>
      </c>
      <c r="M4216" s="3">
        <v>-0.10656317363012301</v>
      </c>
      <c r="O4216" s="3">
        <f t="shared" si="399"/>
        <v>4.9867928885617072E-3</v>
      </c>
      <c r="P4216" s="3">
        <f t="shared" si="400"/>
        <v>1.0865583693523658E-2</v>
      </c>
    </row>
    <row r="4217" spans="1:16" x14ac:dyDescent="0.55000000000000004">
      <c r="A4217" s="2">
        <f t="shared" si="401"/>
        <v>4206.2952126016444</v>
      </c>
      <c r="C4217">
        <f t="shared" si="397"/>
        <v>0.29064389141758534</v>
      </c>
      <c r="D4217">
        <f t="shared" si="398"/>
        <v>0.11540169102662409</v>
      </c>
      <c r="E4217" s="3">
        <f>(M4217-C4217)^2</f>
        <v>0.2684462094616985</v>
      </c>
      <c r="K4217" s="2">
        <f t="shared" si="402"/>
        <v>4206.2952126016444</v>
      </c>
      <c r="L4217" s="3">
        <v>-2.8328162090332901E-2</v>
      </c>
      <c r="M4217" s="3">
        <v>-0.227474057954658</v>
      </c>
      <c r="O4217" s="3">
        <f t="shared" si="399"/>
        <v>6.4185088024966029E-4</v>
      </c>
      <c r="P4217" s="3">
        <f t="shared" si="400"/>
        <v>5.0692069898390882E-2</v>
      </c>
    </row>
    <row r="4218" spans="1:16" x14ac:dyDescent="0.55000000000000004">
      <c r="A4218" s="2">
        <f t="shared" si="401"/>
        <v>4207.2952126016444</v>
      </c>
      <c r="C4218">
        <f t="shared" si="397"/>
        <v>0.28346681553185338</v>
      </c>
      <c r="D4218">
        <f t="shared" si="398"/>
        <v>0.15791847925702546</v>
      </c>
      <c r="E4218" s="3">
        <f>(M4218-C4218)^2</f>
        <v>0.33048640370490795</v>
      </c>
      <c r="K4218" s="2">
        <f t="shared" si="402"/>
        <v>4207.2952126016444</v>
      </c>
      <c r="L4218" s="3">
        <v>-0.11718520225079999</v>
      </c>
      <c r="M4218" s="3">
        <v>-0.291412653317842</v>
      </c>
      <c r="O4218" s="3">
        <f t="shared" si="399"/>
        <v>1.3039770901822212E-2</v>
      </c>
      <c r="P4218" s="3">
        <f t="shared" si="400"/>
        <v>8.3571634836355935E-2</v>
      </c>
    </row>
    <row r="4219" spans="1:16" x14ac:dyDescent="0.55000000000000004">
      <c r="A4219" s="2">
        <f t="shared" si="401"/>
        <v>4208.2952126016444</v>
      </c>
      <c r="C4219">
        <f t="shared" si="397"/>
        <v>0.20505261048153314</v>
      </c>
      <c r="D4219">
        <f t="shared" si="398"/>
        <v>0.16074928490353615</v>
      </c>
      <c r="E4219" s="3">
        <f>(M4219-C4219)^2</f>
        <v>0.23757606530227046</v>
      </c>
      <c r="K4219" s="2">
        <f t="shared" si="402"/>
        <v>4208.2952126016444</v>
      </c>
      <c r="L4219" s="3">
        <v>-0.176692481543337</v>
      </c>
      <c r="M4219" s="3">
        <v>-0.28236514186471701</v>
      </c>
      <c r="O4219" s="3">
        <f t="shared" si="399"/>
        <v>3.0171375797388777E-2</v>
      </c>
      <c r="P4219" s="3">
        <f t="shared" si="400"/>
        <v>7.8422445732370144E-2</v>
      </c>
    </row>
    <row r="4220" spans="1:16" x14ac:dyDescent="0.55000000000000004">
      <c r="A4220" s="2">
        <f t="shared" si="401"/>
        <v>4209.2952126016444</v>
      </c>
      <c r="C4220">
        <f t="shared" si="397"/>
        <v>7.5107296680433783E-2</v>
      </c>
      <c r="D4220">
        <f t="shared" si="398"/>
        <v>0.12318270734911407</v>
      </c>
      <c r="E4220" s="3">
        <f>(M4220-C4220)^2</f>
        <v>7.7119970186985146E-2</v>
      </c>
      <c r="K4220" s="2">
        <f t="shared" si="402"/>
        <v>4209.2952126016444</v>
      </c>
      <c r="L4220" s="3">
        <v>-0.191946032712768</v>
      </c>
      <c r="M4220" s="3">
        <v>-0.20259752896540401</v>
      </c>
      <c r="O4220" s="3">
        <f t="shared" si="399"/>
        <v>3.5703102704998456E-2</v>
      </c>
      <c r="P4220" s="3">
        <f t="shared" si="400"/>
        <v>4.0109060596554384E-2</v>
      </c>
    </row>
    <row r="4221" spans="1:16" x14ac:dyDescent="0.55000000000000004">
      <c r="A4221" s="2">
        <f t="shared" si="401"/>
        <v>4210.2952126016444</v>
      </c>
      <c r="C4221">
        <f t="shared" si="397"/>
        <v>-7.3712989081053504E-2</v>
      </c>
      <c r="D4221">
        <f t="shared" si="398"/>
        <v>5.4659481772848066E-2</v>
      </c>
      <c r="E4221" s="3">
        <f>(M4221-C4221)^2</f>
        <v>2.6402381607276086E-6</v>
      </c>
      <c r="K4221" s="2">
        <f t="shared" si="402"/>
        <v>4210.2952126016444</v>
      </c>
      <c r="L4221" s="3">
        <v>-0.15912550924254701</v>
      </c>
      <c r="M4221" s="3">
        <v>-7.2088108112881494E-2</v>
      </c>
      <c r="O4221" s="3">
        <f t="shared" si="399"/>
        <v>2.437723991255434E-2</v>
      </c>
      <c r="P4221" s="3">
        <f t="shared" si="400"/>
        <v>4.8668824539089195E-3</v>
      </c>
    </row>
    <row r="4222" spans="1:16" x14ac:dyDescent="0.55000000000000004">
      <c r="A4222" s="2">
        <f t="shared" si="401"/>
        <v>4211.2952126016444</v>
      </c>
      <c r="C4222">
        <f t="shared" si="397"/>
        <v>-0.20400870181804984</v>
      </c>
      <c r="D4222">
        <f t="shared" si="398"/>
        <v>-2.7600041492377124E-2</v>
      </c>
      <c r="E4222" s="3">
        <f>(M4222-C4222)^2</f>
        <v>7.8671795080151083E-2</v>
      </c>
      <c r="K4222" s="2">
        <f t="shared" si="402"/>
        <v>4211.2952126016444</v>
      </c>
      <c r="L4222" s="3">
        <v>-8.6451014839537599E-2</v>
      </c>
      <c r="M4222" s="3">
        <v>7.6476226618668597E-2</v>
      </c>
      <c r="O4222" s="3">
        <f t="shared" si="399"/>
        <v>6.9651758138317152E-3</v>
      </c>
      <c r="P4222" s="3">
        <f t="shared" si="400"/>
        <v>6.2096432563107781E-3</v>
      </c>
    </row>
    <row r="4223" spans="1:16" x14ac:dyDescent="0.55000000000000004">
      <c r="A4223" s="2">
        <f t="shared" si="401"/>
        <v>4212.2952126016444</v>
      </c>
      <c r="C4223">
        <f t="shared" si="397"/>
        <v>-0.28303564711640317</v>
      </c>
      <c r="D4223">
        <f t="shared" si="398"/>
        <v>-0.10292348754153927</v>
      </c>
      <c r="E4223" s="3">
        <f>(M4223-C4223)^2</f>
        <v>0.23904497934104696</v>
      </c>
      <c r="K4223" s="2">
        <f t="shared" si="402"/>
        <v>4212.2952126016444</v>
      </c>
      <c r="L4223" s="3">
        <v>7.8756725331947698E-3</v>
      </c>
      <c r="M4223" s="3">
        <v>0.205886615969506</v>
      </c>
      <c r="O4223" s="3">
        <f t="shared" si="399"/>
        <v>1.1813643309669087E-4</v>
      </c>
      <c r="P4223" s="3">
        <f t="shared" si="400"/>
        <v>4.3352103287692755E-2</v>
      </c>
    </row>
    <row r="4224" spans="1:16" x14ac:dyDescent="0.55000000000000004">
      <c r="A4224" s="2">
        <f t="shared" si="401"/>
        <v>4213.2952126016444</v>
      </c>
      <c r="C4224">
        <f t="shared" si="397"/>
        <v>-0.29093381879099395</v>
      </c>
      <c r="D4224">
        <f t="shared" si="398"/>
        <v>-0.15238156461511268</v>
      </c>
      <c r="E4224" s="3">
        <f>(M4224-C4224)^2</f>
        <v>0.33024014256266349</v>
      </c>
      <c r="K4224" s="2">
        <f t="shared" si="402"/>
        <v>4213.2952126016444</v>
      </c>
      <c r="L4224" s="3">
        <v>0.100229848862863</v>
      </c>
      <c r="M4224" s="3">
        <v>0.28373142512294203</v>
      </c>
      <c r="O4224" s="3">
        <f t="shared" si="399"/>
        <v>1.0655036212692115E-2</v>
      </c>
      <c r="P4224" s="3">
        <f t="shared" si="400"/>
        <v>8.1828314436238059E-2</v>
      </c>
    </row>
    <row r="4225" spans="1:16" x14ac:dyDescent="0.55000000000000004">
      <c r="A4225" s="2">
        <f t="shared" si="401"/>
        <v>4214.2952126016444</v>
      </c>
      <c r="C4225">
        <f t="shared" si="397"/>
        <v>-0.22571835284736802</v>
      </c>
      <c r="D4225">
        <f t="shared" si="398"/>
        <v>-0.16354512322653644</v>
      </c>
      <c r="E4225" s="3">
        <f>(M4225-C4225)^2</f>
        <v>0.2664957788490091</v>
      </c>
      <c r="K4225" s="2">
        <f t="shared" si="402"/>
        <v>4214.2952126016444</v>
      </c>
      <c r="L4225" s="3">
        <v>0.16748083776398601</v>
      </c>
      <c r="M4225" s="3">
        <v>0.29051393871236098</v>
      </c>
      <c r="O4225" s="3">
        <f t="shared" si="399"/>
        <v>2.9061460963207511E-2</v>
      </c>
      <c r="P4225" s="3">
        <f t="shared" si="400"/>
        <v>8.5754680963824215E-2</v>
      </c>
    </row>
    <row r="4226" spans="1:16" x14ac:dyDescent="0.55000000000000004">
      <c r="A4226" s="2">
        <f t="shared" si="401"/>
        <v>4215.2952126016444</v>
      </c>
      <c r="C4226">
        <f t="shared" si="397"/>
        <v>-0.10377833723668736</v>
      </c>
      <c r="D4226">
        <f t="shared" si="398"/>
        <v>-0.1336086855450038</v>
      </c>
      <c r="E4226" s="3">
        <f>(M4226-C4226)^2</f>
        <v>0.1077899324714043</v>
      </c>
      <c r="K4226" s="2">
        <f t="shared" si="402"/>
        <v>4215.2952126016444</v>
      </c>
      <c r="L4226" s="3">
        <v>0.19278521187143099</v>
      </c>
      <c r="M4226" s="3">
        <v>0.224535434133635</v>
      </c>
      <c r="O4226" s="3">
        <f t="shared" si="399"/>
        <v>3.8329259379075914E-2</v>
      </c>
      <c r="P4226" s="3">
        <f t="shared" si="400"/>
        <v>5.1465685190655128E-2</v>
      </c>
    </row>
    <row r="4227" spans="1:16" x14ac:dyDescent="0.55000000000000004">
      <c r="A4227" s="2">
        <f t="shared" si="401"/>
        <v>4216.2952126016444</v>
      </c>
      <c r="C4227">
        <f t="shared" si="397"/>
        <v>4.4241876863214728E-2</v>
      </c>
      <c r="D4227">
        <f t="shared" si="398"/>
        <v>-7.0095480961133147E-2</v>
      </c>
      <c r="E4227" s="3">
        <f>(M4227-C4227)^2</f>
        <v>3.3731423975453478E-3</v>
      </c>
      <c r="K4227" s="2">
        <f t="shared" si="402"/>
        <v>4216.2952126016444</v>
      </c>
      <c r="L4227" s="3">
        <v>0.16980533371304701</v>
      </c>
      <c r="M4227" s="3">
        <v>0.102320637159431</v>
      </c>
      <c r="O4227" s="3">
        <f t="shared" si="399"/>
        <v>2.985939752967768E-2</v>
      </c>
      <c r="P4227" s="3">
        <f t="shared" si="400"/>
        <v>1.0950722576127222E-2</v>
      </c>
    </row>
    <row r="4228" spans="1:16" x14ac:dyDescent="0.55000000000000004">
      <c r="A4228" s="2">
        <f t="shared" si="401"/>
        <v>4217.2952126016444</v>
      </c>
      <c r="C4228">
        <f t="shared" si="397"/>
        <v>0.18114380789128887</v>
      </c>
      <c r="D4228">
        <f t="shared" si="398"/>
        <v>1.1033192374258717E-2</v>
      </c>
      <c r="E4228" s="3">
        <f>(M4228-C4228)^2</f>
        <v>5.1376934294335631E-2</v>
      </c>
      <c r="K4228" s="2">
        <f t="shared" si="402"/>
        <v>4217.2952126016444</v>
      </c>
      <c r="L4228" s="3">
        <v>0.104296656330417</v>
      </c>
      <c r="M4228" s="3">
        <v>-4.5520998142501101E-2</v>
      </c>
      <c r="O4228" s="3">
        <f t="shared" si="399"/>
        <v>1.1511153180288268E-2</v>
      </c>
      <c r="P4228" s="3">
        <f t="shared" si="400"/>
        <v>1.8658888069448838E-3</v>
      </c>
    </row>
    <row r="4229" spans="1:16" x14ac:dyDescent="0.55000000000000004">
      <c r="A4229" s="2">
        <f t="shared" si="401"/>
        <v>4218.2952126016444</v>
      </c>
      <c r="C4229">
        <f t="shared" si="397"/>
        <v>0.27252307406742771</v>
      </c>
      <c r="D4229">
        <f t="shared" si="398"/>
        <v>8.9389149796606907E-2</v>
      </c>
      <c r="E4229" s="3">
        <f>(M4229-C4229)^2</f>
        <v>0.20655633447635061</v>
      </c>
      <c r="K4229" s="2">
        <f t="shared" si="402"/>
        <v>4218.2952126016444</v>
      </c>
      <c r="L4229" s="3">
        <v>1.26662343603506E-2</v>
      </c>
      <c r="M4229" s="3">
        <v>-0.181961617067874</v>
      </c>
      <c r="O4229" s="3">
        <f t="shared" si="399"/>
        <v>2.4522370939617497E-4</v>
      </c>
      <c r="P4229" s="3">
        <f t="shared" si="400"/>
        <v>3.2269291532884652E-2</v>
      </c>
    </row>
    <row r="4230" spans="1:16" x14ac:dyDescent="0.55000000000000004">
      <c r="A4230" s="2">
        <f t="shared" si="401"/>
        <v>4219.2952126016444</v>
      </c>
      <c r="C4230">
        <f t="shared" si="397"/>
        <v>0.29541544737295894</v>
      </c>
      <c r="D4230">
        <f t="shared" si="398"/>
        <v>0.14528100891507711</v>
      </c>
      <c r="E4230" s="3">
        <f>(M4230-C4230)^2</f>
        <v>0.32290154761893203</v>
      </c>
      <c r="K4230" s="2">
        <f t="shared" si="402"/>
        <v>4219.2952126016444</v>
      </c>
      <c r="L4230" s="3">
        <v>-8.2136524580879E-2</v>
      </c>
      <c r="M4230" s="3">
        <v>-0.272828820190676</v>
      </c>
      <c r="O4230" s="3">
        <f t="shared" si="399"/>
        <v>6.2636363866263043E-3</v>
      </c>
      <c r="P4230" s="3">
        <f t="shared" si="400"/>
        <v>7.3172282617385814E-2</v>
      </c>
    </row>
    <row r="4231" spans="1:16" x14ac:dyDescent="0.55000000000000004">
      <c r="A4231" s="2">
        <f t="shared" si="401"/>
        <v>4220.2952126016444</v>
      </c>
      <c r="C4231">
        <f t="shared" ref="C4231:C4294" si="403">$B$2*EXP(-C$4*((PI()/($B$1*$B$3)))^0.5)*SIN(2*PI()*$A4231/$B$3-C$4*SQRT(PI()/($B$1*$B$3)))</f>
        <v>0.2440679194673471</v>
      </c>
      <c r="D4231">
        <f t="shared" ref="D4231:D4294" si="404">$B$2*EXP(-D$4*((PI()/($B$1*$B$3)))^0.5)*SIN(2*PI()*$A4231/$B$3-D$4*SQRT(PI()/($B$1*$B$3)))</f>
        <v>0.16466276727333301</v>
      </c>
      <c r="E4231" s="3">
        <f>(M4231-C4231)^2</f>
        <v>0.29098717635229204</v>
      </c>
      <c r="K4231" s="2">
        <f t="shared" si="402"/>
        <v>4220.2952126016444</v>
      </c>
      <c r="L4231" s="3">
        <v>-0.15636768140282101</v>
      </c>
      <c r="M4231" s="3">
        <v>-0.29536435278959899</v>
      </c>
      <c r="O4231" s="3">
        <f t="shared" ref="O4231:O4294" si="405">(L4231-$J$1)^2</f>
        <v>2.3523674494563801E-2</v>
      </c>
      <c r="P4231" s="3">
        <f t="shared" ref="P4231:P4294" si="406">(M4231-$J$2)^2</f>
        <v>8.5872025320433198E-2</v>
      </c>
    </row>
    <row r="4232" spans="1:16" x14ac:dyDescent="0.55000000000000004">
      <c r="A4232" s="2">
        <f t="shared" si="401"/>
        <v>4221.2952126016444</v>
      </c>
      <c r="C4232">
        <f t="shared" si="403"/>
        <v>0.13138447161849245</v>
      </c>
      <c r="D4232">
        <f t="shared" si="404"/>
        <v>0.1426636578258092</v>
      </c>
      <c r="E4232" s="3">
        <f>(M4232-C4232)^2</f>
        <v>0.14085648709374018</v>
      </c>
      <c r="K4232" s="2">
        <f t="shared" si="402"/>
        <v>4221.2952126016444</v>
      </c>
      <c r="L4232" s="3">
        <v>-0.19143558238275599</v>
      </c>
      <c r="M4232" s="3">
        <v>-0.24392405092494801</v>
      </c>
      <c r="O4232" s="3">
        <f t="shared" si="405"/>
        <v>3.5510461382781362E-2</v>
      </c>
      <c r="P4232" s="3">
        <f t="shared" si="406"/>
        <v>5.8370070933414293E-2</v>
      </c>
    </row>
    <row r="4233" spans="1:16" x14ac:dyDescent="0.55000000000000004">
      <c r="A4233" s="2">
        <f t="shared" si="401"/>
        <v>4222.2952126016444</v>
      </c>
      <c r="C4233">
        <f t="shared" si="403"/>
        <v>-1.4316783120198989E-2</v>
      </c>
      <c r="D4233">
        <f t="shared" si="404"/>
        <v>8.4812205660279388E-2</v>
      </c>
      <c r="E4233" s="3">
        <f>(M4233-C4233)^2</f>
        <v>1.3706479336926231E-2</v>
      </c>
      <c r="K4233" s="2">
        <f t="shared" si="402"/>
        <v>4222.2952126016444</v>
      </c>
      <c r="L4233" s="3">
        <v>-0.17855725417479401</v>
      </c>
      <c r="M4233" s="3">
        <v>-0.13139145731118801</v>
      </c>
      <c r="O4233" s="3">
        <f t="shared" si="405"/>
        <v>3.0822671813363609E-2</v>
      </c>
      <c r="P4233" s="3">
        <f t="shared" si="406"/>
        <v>1.6658134122891334E-2</v>
      </c>
    </row>
    <row r="4234" spans="1:16" x14ac:dyDescent="0.55000000000000004">
      <c r="A4234" s="2">
        <f t="shared" si="401"/>
        <v>4223.2952126016444</v>
      </c>
      <c r="C4234">
        <f t="shared" si="403"/>
        <v>-0.15642013336893645</v>
      </c>
      <c r="D4234">
        <f t="shared" si="404"/>
        <v>5.6468722278397712E-3</v>
      </c>
      <c r="E4234" s="3">
        <f>(M4234-C4234)^2</f>
        <v>2.905970561608532E-2</v>
      </c>
      <c r="K4234" s="2">
        <f t="shared" si="402"/>
        <v>4223.2952126016444</v>
      </c>
      <c r="L4234" s="3">
        <v>-0.12095815396996799</v>
      </c>
      <c r="M4234" s="3">
        <v>1.40489418795828E-2</v>
      </c>
      <c r="O4234" s="3">
        <f t="shared" si="405"/>
        <v>1.3915686485478727E-2</v>
      </c>
      <c r="P4234" s="3">
        <f t="shared" si="406"/>
        <v>2.6810803802939108E-4</v>
      </c>
    </row>
    <row r="4235" spans="1:16" x14ac:dyDescent="0.55000000000000004">
      <c r="A4235" s="2">
        <f t="shared" si="401"/>
        <v>4224.2952126016444</v>
      </c>
      <c r="C4235">
        <f t="shared" si="403"/>
        <v>-0.25921404549583171</v>
      </c>
      <c r="D4235">
        <f t="shared" si="404"/>
        <v>-7.4937558411854246E-2</v>
      </c>
      <c r="E4235" s="3">
        <f>(M4235-C4235)^2</f>
        <v>0.17237836992246014</v>
      </c>
      <c r="K4235" s="2">
        <f t="shared" si="402"/>
        <v>4224.2952126016444</v>
      </c>
      <c r="L4235" s="3">
        <v>-3.3064333733454E-2</v>
      </c>
      <c r="M4235" s="3">
        <v>0.15597069642330499</v>
      </c>
      <c r="O4235" s="3">
        <f t="shared" si="405"/>
        <v>9.0426189842177985E-4</v>
      </c>
      <c r="P4235" s="3">
        <f t="shared" si="406"/>
        <v>2.5057547472986354E-2</v>
      </c>
    </row>
    <row r="4236" spans="1:16" x14ac:dyDescent="0.55000000000000004">
      <c r="A4236" s="2">
        <f t="shared" ref="A4236:A4299" si="407">K4236</f>
        <v>4225.2952126016444</v>
      </c>
      <c r="C4236">
        <f t="shared" si="403"/>
        <v>-0.29686571370392506</v>
      </c>
      <c r="D4236">
        <f t="shared" si="404"/>
        <v>-0.13668967346692468</v>
      </c>
      <c r="E4236" s="3">
        <f>(M4236-C4236)^2</f>
        <v>0.30879619526228641</v>
      </c>
      <c r="K4236" s="2">
        <f t="shared" si="402"/>
        <v>4225.2952126016444</v>
      </c>
      <c r="L4236" s="3">
        <v>6.3110654002839495E-2</v>
      </c>
      <c r="M4236" s="3">
        <v>0.25882862247585497</v>
      </c>
      <c r="O4236" s="3">
        <f t="shared" si="405"/>
        <v>4.3697441028644011E-3</v>
      </c>
      <c r="P4236" s="3">
        <f t="shared" si="406"/>
        <v>6.8201247473233181E-2</v>
      </c>
    </row>
    <row r="4237" spans="1:16" x14ac:dyDescent="0.55000000000000004">
      <c r="A4237" s="2">
        <f t="shared" si="407"/>
        <v>4226.2952126016444</v>
      </c>
      <c r="C4237">
        <f t="shared" si="403"/>
        <v>-0.25991301895692037</v>
      </c>
      <c r="D4237">
        <f t="shared" si="404"/>
        <v>-0.16409074850357533</v>
      </c>
      <c r="E4237" s="3">
        <f>(M4237-C4237)^2</f>
        <v>0.30999765825511533</v>
      </c>
      <c r="K4237" s="2">
        <f t="shared" ref="K4237:K4300" si="408">K4236+1</f>
        <v>4226.2952126016444</v>
      </c>
      <c r="L4237" s="3">
        <v>0.14347918693404799</v>
      </c>
      <c r="M4237" s="3">
        <v>0.29686131437312402</v>
      </c>
      <c r="O4237" s="3">
        <f t="shared" si="405"/>
        <v>2.1454214617859346E-2</v>
      </c>
      <c r="P4237" s="3">
        <f t="shared" si="406"/>
        <v>8.9512488446450988E-2</v>
      </c>
    </row>
    <row r="4238" spans="1:16" x14ac:dyDescent="0.55000000000000004">
      <c r="A4238" s="2">
        <f t="shared" si="407"/>
        <v>4227.2952126016444</v>
      </c>
      <c r="C4238">
        <f t="shared" si="403"/>
        <v>-0.15764242352989191</v>
      </c>
      <c r="D4238">
        <f t="shared" si="404"/>
        <v>-0.15025470792254403</v>
      </c>
      <c r="E4238" s="3">
        <f>(M4238-C4238)^2</f>
        <v>0.17487925628419143</v>
      </c>
      <c r="K4238" s="2">
        <f t="shared" si="408"/>
        <v>4227.2952126016444</v>
      </c>
      <c r="L4238" s="3">
        <v>0.187912467417368</v>
      </c>
      <c r="M4238" s="3">
        <v>0.26054324849174898</v>
      </c>
      <c r="O4238" s="3">
        <f t="shared" si="405"/>
        <v>3.6445044863721111E-2</v>
      </c>
      <c r="P4238" s="3">
        <f t="shared" si="406"/>
        <v>6.9099749222368376E-2</v>
      </c>
    </row>
    <row r="4239" spans="1:16" x14ac:dyDescent="0.55000000000000004">
      <c r="A4239" s="2">
        <f t="shared" si="407"/>
        <v>4228.2952126016444</v>
      </c>
      <c r="C4239">
        <f t="shared" si="403"/>
        <v>-1.5755220191466822E-2</v>
      </c>
      <c r="D4239">
        <f t="shared" si="404"/>
        <v>-9.8658642360165388E-2</v>
      </c>
      <c r="E4239" s="3">
        <f>(M4239-C4239)^2</f>
        <v>3.0529080697513322E-2</v>
      </c>
      <c r="K4239" s="2">
        <f t="shared" si="408"/>
        <v>4228.2952126016444</v>
      </c>
      <c r="L4239" s="3">
        <v>0.18528190471169201</v>
      </c>
      <c r="M4239" s="3">
        <v>0.15897050973264401</v>
      </c>
      <c r="O4239" s="3">
        <f t="shared" si="405"/>
        <v>3.544758508735258E-2</v>
      </c>
      <c r="P4239" s="3">
        <f t="shared" si="406"/>
        <v>2.6016261805146216E-2</v>
      </c>
    </row>
    <row r="4240" spans="1:16" x14ac:dyDescent="0.55000000000000004">
      <c r="A4240" s="2">
        <f t="shared" si="407"/>
        <v>4229.2952126016444</v>
      </c>
      <c r="C4240">
        <f t="shared" si="403"/>
        <v>0.130091376607848</v>
      </c>
      <c r="D4240">
        <f t="shared" si="404"/>
        <v>-2.2268992279516179E-2</v>
      </c>
      <c r="E4240" s="3">
        <f>(M4240-C4240)^2</f>
        <v>1.2658220171783485E-2</v>
      </c>
      <c r="K4240" s="2">
        <f t="shared" si="408"/>
        <v>4229.2952126016444</v>
      </c>
      <c r="L4240" s="3">
        <v>0.13624633956548199</v>
      </c>
      <c r="M4240" s="3">
        <v>1.7582620629553201E-2</v>
      </c>
      <c r="O4240" s="3">
        <f t="shared" si="405"/>
        <v>1.9387701171690593E-2</v>
      </c>
      <c r="P4240" s="3">
        <f t="shared" si="406"/>
        <v>3.9631587020902924E-4</v>
      </c>
    </row>
    <row r="4241" spans="1:16" x14ac:dyDescent="0.55000000000000004">
      <c r="A4241" s="2">
        <f t="shared" si="407"/>
        <v>4230.2952126016444</v>
      </c>
      <c r="C4241">
        <f t="shared" si="403"/>
        <v>0.24324513004479406</v>
      </c>
      <c r="D4241">
        <f t="shared" si="404"/>
        <v>5.9717006271075367E-2</v>
      </c>
      <c r="E4241" s="3">
        <f>(M4241-C4241)^2</f>
        <v>0.13797812978185175</v>
      </c>
      <c r="K4241" s="2">
        <f t="shared" si="408"/>
        <v>4230.2952126016444</v>
      </c>
      <c r="L4241" s="3">
        <v>5.3087033464169202E-2</v>
      </c>
      <c r="M4241" s="3">
        <v>-0.128208944884869</v>
      </c>
      <c r="O4241" s="3">
        <f t="shared" si="405"/>
        <v>3.1450134457224489E-3</v>
      </c>
      <c r="P4241" s="3">
        <f t="shared" si="406"/>
        <v>1.5846751701237893E-2</v>
      </c>
    </row>
    <row r="4242" spans="1:16" x14ac:dyDescent="0.55000000000000004">
      <c r="A4242" s="2">
        <f t="shared" si="407"/>
        <v>4231.2952126016444</v>
      </c>
      <c r="C4242">
        <f t="shared" si="403"/>
        <v>0.29526973608878571</v>
      </c>
      <c r="D4242">
        <f t="shared" si="404"/>
        <v>0.12669571699831642</v>
      </c>
      <c r="E4242" s="3">
        <f>(M4242-C4242)^2</f>
        <v>0.28854035088396657</v>
      </c>
      <c r="K4242" s="2">
        <f t="shared" si="408"/>
        <v>4231.2952126016444</v>
      </c>
      <c r="L4242" s="3">
        <v>-4.3368249496291603E-2</v>
      </c>
      <c r="M4242" s="3">
        <v>-0.24188978480232401</v>
      </c>
      <c r="O4242" s="3">
        <f t="shared" si="405"/>
        <v>1.6301296034634937E-3</v>
      </c>
      <c r="P4242" s="3">
        <f t="shared" si="406"/>
        <v>5.739125589955741E-2</v>
      </c>
    </row>
    <row r="4243" spans="1:16" x14ac:dyDescent="0.55000000000000004">
      <c r="A4243" s="2">
        <f t="shared" si="407"/>
        <v>4232.2952126016444</v>
      </c>
      <c r="C4243">
        <f t="shared" si="403"/>
        <v>0.27309105915342596</v>
      </c>
      <c r="D4243">
        <f t="shared" si="404"/>
        <v>0.16183493660392012</v>
      </c>
      <c r="E4243" s="3">
        <f>(M4243-C4243)^2</f>
        <v>0.32271362150769894</v>
      </c>
      <c r="K4243" s="2">
        <f t="shared" si="408"/>
        <v>4232.2952126016444</v>
      </c>
      <c r="L4243" s="3">
        <v>-0.128961685333318</v>
      </c>
      <c r="M4243" s="3">
        <v>-0.29498782754075398</v>
      </c>
      <c r="O4243" s="3">
        <f t="shared" si="405"/>
        <v>1.5868012440420628E-2</v>
      </c>
      <c r="P4243" s="3">
        <f t="shared" si="406"/>
        <v>8.5651493708728765E-2</v>
      </c>
    </row>
    <row r="4244" spans="1:16" x14ac:dyDescent="0.55000000000000004">
      <c r="A4244" s="2">
        <f t="shared" si="407"/>
        <v>4233.2952126016444</v>
      </c>
      <c r="C4244">
        <f t="shared" si="403"/>
        <v>0.18228275085158799</v>
      </c>
      <c r="D4244">
        <f t="shared" si="404"/>
        <v>0.15630394138888354</v>
      </c>
      <c r="E4244" s="3">
        <f>(M4244-C4244)^2</f>
        <v>0.20838046310985148</v>
      </c>
      <c r="K4244" s="2">
        <f t="shared" si="408"/>
        <v>4233.2952126016444</v>
      </c>
      <c r="L4244" s="3">
        <v>-0.18225586705840099</v>
      </c>
      <c r="M4244" s="3">
        <v>-0.27420433889997498</v>
      </c>
      <c r="O4244" s="3">
        <f t="shared" si="405"/>
        <v>3.2135037120183271E-2</v>
      </c>
      <c r="P4244" s="3">
        <f t="shared" si="406"/>
        <v>7.3918340626820761E-2</v>
      </c>
    </row>
    <row r="4245" spans="1:16" x14ac:dyDescent="0.55000000000000004">
      <c r="A4245" s="2">
        <f t="shared" si="407"/>
        <v>4234.2952126016444</v>
      </c>
      <c r="C4245">
        <f t="shared" si="403"/>
        <v>4.5665553623748446E-2</v>
      </c>
      <c r="D4245">
        <f t="shared" si="404"/>
        <v>0.1114927078829596</v>
      </c>
      <c r="E4245" s="3">
        <f>(M4245-C4245)^2</f>
        <v>5.3088872321509419E-2</v>
      </c>
      <c r="K4245" s="2">
        <f t="shared" si="408"/>
        <v>4234.2952126016444</v>
      </c>
      <c r="L4245" s="3">
        <v>-0.18990293624539101</v>
      </c>
      <c r="M4245" s="3">
        <v>-0.184744672541475</v>
      </c>
      <c r="O4245" s="3">
        <f t="shared" si="405"/>
        <v>3.4935179978116043E-2</v>
      </c>
      <c r="P4245" s="3">
        <f t="shared" si="406"/>
        <v>3.3276913920389124E-2</v>
      </c>
    </row>
    <row r="4246" spans="1:16" x14ac:dyDescent="0.55000000000000004">
      <c r="A4246" s="2">
        <f t="shared" si="407"/>
        <v>4235.2952126016444</v>
      </c>
      <c r="C4246">
        <f t="shared" si="403"/>
        <v>-0.10242770628100029</v>
      </c>
      <c r="D4246">
        <f t="shared" si="404"/>
        <v>3.8662602335642879E-2</v>
      </c>
      <c r="E4246" s="3">
        <f>(M4246-C4246)^2</f>
        <v>2.8529645297648994E-3</v>
      </c>
      <c r="K4246" s="2">
        <f t="shared" si="408"/>
        <v>4235.2952126016444</v>
      </c>
      <c r="L4246" s="3">
        <v>-0.149987636977435</v>
      </c>
      <c r="M4246" s="3">
        <v>-4.9014556872218E-2</v>
      </c>
      <c r="O4246" s="3">
        <f t="shared" si="405"/>
        <v>2.1607309824492275E-2</v>
      </c>
      <c r="P4246" s="3">
        <f t="shared" si="406"/>
        <v>2.1799088316772162E-3</v>
      </c>
    </row>
    <row r="4247" spans="1:16" x14ac:dyDescent="0.55000000000000004">
      <c r="A4247" s="2">
        <f t="shared" si="407"/>
        <v>4236.2952126016444</v>
      </c>
      <c r="C4247">
        <f t="shared" si="403"/>
        <v>-0.22478019039632616</v>
      </c>
      <c r="D4247">
        <f t="shared" si="404"/>
        <v>-4.3883676836005109E-2</v>
      </c>
      <c r="E4247" s="3">
        <f>(M4247-C4247)^2</f>
        <v>0.10482814546751562</v>
      </c>
      <c r="K4247" s="2">
        <f t="shared" si="408"/>
        <v>4236.2952126016444</v>
      </c>
      <c r="L4247" s="3">
        <v>-7.2507003572731696E-2</v>
      </c>
      <c r="M4247" s="3">
        <v>9.8991558629921705E-2</v>
      </c>
      <c r="O4247" s="3">
        <f t="shared" si="405"/>
        <v>4.8321430299751202E-3</v>
      </c>
      <c r="P4247" s="3">
        <f t="shared" si="406"/>
        <v>1.0265057832316443E-2</v>
      </c>
    </row>
    <row r="4248" spans="1:16" x14ac:dyDescent="0.55000000000000004">
      <c r="A4248" s="2">
        <f t="shared" si="407"/>
        <v>4237.2952126016444</v>
      </c>
      <c r="C4248">
        <f t="shared" si="403"/>
        <v>-0.29064389141760272</v>
      </c>
      <c r="D4248">
        <f t="shared" si="404"/>
        <v>-0.11540169102665783</v>
      </c>
      <c r="E4248" s="3">
        <f>(M4248-C4248)^2</f>
        <v>0.26301359994466522</v>
      </c>
      <c r="K4248" s="2">
        <f t="shared" si="408"/>
        <v>4237.2952126016444</v>
      </c>
      <c r="L4248" s="3">
        <v>2.3133458677557499E-2</v>
      </c>
      <c r="M4248" s="3">
        <v>0.22220462417415099</v>
      </c>
      <c r="O4248" s="3">
        <f t="shared" si="405"/>
        <v>6.8261201208089952E-4</v>
      </c>
      <c r="P4248" s="3">
        <f t="shared" si="406"/>
        <v>5.0413580453139387E-2</v>
      </c>
    </row>
    <row r="4249" spans="1:16" x14ac:dyDescent="0.55000000000000004">
      <c r="A4249" s="2">
        <f t="shared" si="407"/>
        <v>4238.2952126016444</v>
      </c>
      <c r="C4249">
        <f t="shared" si="403"/>
        <v>-0.28346681553186814</v>
      </c>
      <c r="D4249">
        <f t="shared" si="404"/>
        <v>-0.15791847925701763</v>
      </c>
      <c r="E4249" s="3">
        <f>(M4249-C4249)^2</f>
        <v>0.32859490136811209</v>
      </c>
      <c r="K4249" s="2">
        <f t="shared" si="408"/>
        <v>4238.2952126016444</v>
      </c>
      <c r="L4249" s="3">
        <v>0.112980002692493</v>
      </c>
      <c r="M4249" s="3">
        <v>0.28976516313655198</v>
      </c>
      <c r="O4249" s="3">
        <f t="shared" si="405"/>
        <v>1.3449826881604931E-2</v>
      </c>
      <c r="P4249" s="3">
        <f t="shared" si="406"/>
        <v>8.5316700244332036E-2</v>
      </c>
    </row>
    <row r="4250" spans="1:16" x14ac:dyDescent="0.55000000000000004">
      <c r="A4250" s="2">
        <f t="shared" si="407"/>
        <v>4239.2952126016444</v>
      </c>
      <c r="C4250">
        <f t="shared" si="403"/>
        <v>-0.20505261048156914</v>
      </c>
      <c r="D4250">
        <f t="shared" si="404"/>
        <v>-0.16074928490354215</v>
      </c>
      <c r="E4250" s="3">
        <f>(M4250-C4250)^2</f>
        <v>0.23990877139376285</v>
      </c>
      <c r="K4250" s="2">
        <f t="shared" si="408"/>
        <v>4239.2952126016444</v>
      </c>
      <c r="L4250" s="3">
        <v>0.174530004156041</v>
      </c>
      <c r="M4250" s="3">
        <v>0.284752219418834</v>
      </c>
      <c r="O4250" s="3">
        <f t="shared" si="405"/>
        <v>3.1514554047572474E-2</v>
      </c>
      <c r="P4250" s="3">
        <f t="shared" si="406"/>
        <v>8.2413366120129367E-2</v>
      </c>
    </row>
    <row r="4251" spans="1:16" x14ac:dyDescent="0.55000000000000004">
      <c r="A4251" s="2">
        <f t="shared" si="407"/>
        <v>4240.2952126016444</v>
      </c>
      <c r="C4251">
        <f t="shared" si="403"/>
        <v>-7.5107296680351307E-2</v>
      </c>
      <c r="D4251">
        <f t="shared" si="404"/>
        <v>-0.12318270734908268</v>
      </c>
      <c r="E4251" s="3">
        <f>(M4251-C4251)^2</f>
        <v>8.0388474136511193E-2</v>
      </c>
      <c r="K4251" s="2">
        <f t="shared" si="408"/>
        <v>4240.2952126016444</v>
      </c>
      <c r="L4251" s="3">
        <v>0.19236788337316699</v>
      </c>
      <c r="M4251" s="3">
        <v>0.208421315873146</v>
      </c>
      <c r="O4251" s="3">
        <f t="shared" si="405"/>
        <v>3.8166025565679107E-2</v>
      </c>
      <c r="P4251" s="3">
        <f t="shared" si="406"/>
        <v>4.4414036236881359E-2</v>
      </c>
    </row>
    <row r="4252" spans="1:16" x14ac:dyDescent="0.55000000000000004">
      <c r="A4252" s="2">
        <f t="shared" si="407"/>
        <v>4241.2952126016444</v>
      </c>
      <c r="C4252">
        <f t="shared" si="403"/>
        <v>7.3712989081005306E-2</v>
      </c>
      <c r="D4252">
        <f t="shared" si="404"/>
        <v>-5.4659481772874108E-2</v>
      </c>
      <c r="E4252" s="3">
        <f>(M4252-C4252)^2</f>
        <v>3.8155473962569072E-5</v>
      </c>
      <c r="K4252" s="2">
        <f t="shared" si="408"/>
        <v>4241.2952126016444</v>
      </c>
      <c r="L4252" s="3">
        <v>0.16202603283577199</v>
      </c>
      <c r="M4252" s="3">
        <v>7.98900008150535E-2</v>
      </c>
      <c r="O4252" s="3">
        <f t="shared" si="405"/>
        <v>2.7231408588321106E-2</v>
      </c>
      <c r="P4252" s="3">
        <f t="shared" si="406"/>
        <v>6.7593167293243193E-3</v>
      </c>
    </row>
    <row r="4253" spans="1:16" x14ac:dyDescent="0.55000000000000004">
      <c r="A4253" s="2">
        <f t="shared" si="407"/>
        <v>4242.2952126016444</v>
      </c>
      <c r="C4253">
        <f t="shared" si="403"/>
        <v>0.20400870181811176</v>
      </c>
      <c r="D4253">
        <f t="shared" si="404"/>
        <v>2.7600041492423743E-2</v>
      </c>
      <c r="E4253" s="3">
        <f>(M4253-C4253)^2</f>
        <v>7.4342909758976075E-2</v>
      </c>
      <c r="K4253" s="2">
        <f t="shared" si="408"/>
        <v>4242.2952126016444</v>
      </c>
      <c r="L4253" s="3">
        <v>9.1103757238124194E-2</v>
      </c>
      <c r="M4253" s="3">
        <v>-6.8650260548754297E-2</v>
      </c>
      <c r="O4253" s="3">
        <f t="shared" si="405"/>
        <v>8.854272362967406E-3</v>
      </c>
      <c r="P4253" s="3">
        <f t="shared" si="406"/>
        <v>4.3990318208370549E-3</v>
      </c>
    </row>
    <row r="4254" spans="1:16" x14ac:dyDescent="0.55000000000000004">
      <c r="A4254" s="2">
        <f t="shared" si="407"/>
        <v>4243.2952126016444</v>
      </c>
      <c r="C4254">
        <f t="shared" si="403"/>
        <v>0.28303564711642887</v>
      </c>
      <c r="D4254">
        <f t="shared" si="404"/>
        <v>0.10292348754157618</v>
      </c>
      <c r="E4254" s="3">
        <f>(M4254-C4254)^2</f>
        <v>0.23332018873802912</v>
      </c>
      <c r="K4254" s="2">
        <f t="shared" si="408"/>
        <v>4243.2952126016444</v>
      </c>
      <c r="L4254" s="3">
        <v>-2.6360195264915399E-3</v>
      </c>
      <c r="M4254" s="3">
        <v>-0.19999663828282799</v>
      </c>
      <c r="O4254" s="3">
        <f t="shared" si="405"/>
        <v>1.2771078648059349E-7</v>
      </c>
      <c r="P4254" s="3">
        <f t="shared" si="406"/>
        <v>3.9074051647839871E-2</v>
      </c>
    </row>
    <row r="4255" spans="1:16" x14ac:dyDescent="0.55000000000000004">
      <c r="A4255" s="2">
        <f t="shared" si="407"/>
        <v>4244.2952126016444</v>
      </c>
      <c r="C4255">
        <f t="shared" si="403"/>
        <v>0.29093381879097696</v>
      </c>
      <c r="D4255">
        <f t="shared" si="404"/>
        <v>0.15238156461513061</v>
      </c>
      <c r="E4255" s="3">
        <f>(M4255-C4255)^2</f>
        <v>0.32739731761204571</v>
      </c>
      <c r="K4255" s="2">
        <f t="shared" si="408"/>
        <v>4244.2952126016444</v>
      </c>
      <c r="L4255" s="3">
        <v>-9.5715588848019506E-2</v>
      </c>
      <c r="M4255" s="3">
        <v>-0.28125261726989798</v>
      </c>
      <c r="O4255" s="3">
        <f t="shared" si="405"/>
        <v>8.5974069035598157E-3</v>
      </c>
      <c r="P4255" s="3">
        <f t="shared" si="406"/>
        <v>7.7800580492951799E-2</v>
      </c>
    </row>
    <row r="4256" spans="1:16" x14ac:dyDescent="0.55000000000000004">
      <c r="A4256" s="2">
        <f t="shared" si="407"/>
        <v>4245.2952126016444</v>
      </c>
      <c r="C4256">
        <f t="shared" si="403"/>
        <v>0.2257183528474003</v>
      </c>
      <c r="D4256">
        <f t="shared" si="404"/>
        <v>0.16354512322653969</v>
      </c>
      <c r="E4256" s="3">
        <f>(M4256-C4256)^2</f>
        <v>0.26810180986906668</v>
      </c>
      <c r="K4256" s="2">
        <f t="shared" si="408"/>
        <v>4245.2952126016444</v>
      </c>
      <c r="L4256" s="3">
        <v>-0.16482259516615599</v>
      </c>
      <c r="M4256" s="3">
        <v>-0.29206713349715402</v>
      </c>
      <c r="O4256" s="3">
        <f t="shared" si="405"/>
        <v>2.6188692943829861E-2</v>
      </c>
      <c r="P4256" s="3">
        <f t="shared" si="406"/>
        <v>8.395046737646801E-2</v>
      </c>
    </row>
    <row r="4257" spans="1:16" x14ac:dyDescent="0.55000000000000004">
      <c r="A4257" s="2">
        <f t="shared" si="407"/>
        <v>4246.2952126016444</v>
      </c>
      <c r="C4257">
        <f t="shared" si="403"/>
        <v>0.10377833723673399</v>
      </c>
      <c r="D4257">
        <f t="shared" si="404"/>
        <v>0.13360868554501995</v>
      </c>
      <c r="E4257" s="3">
        <f>(M4257-C4257)^2</f>
        <v>0.11122889443562391</v>
      </c>
      <c r="K4257" s="2">
        <f t="shared" si="408"/>
        <v>4246.2952126016444</v>
      </c>
      <c r="L4257" s="3">
        <v>-0.19264876003977999</v>
      </c>
      <c r="M4257" s="3">
        <v>-0.22973162428709201</v>
      </c>
      <c r="O4257" s="3">
        <f t="shared" si="405"/>
        <v>3.5969160907426669E-2</v>
      </c>
      <c r="P4257" s="3">
        <f t="shared" si="406"/>
        <v>5.1713744085410358E-2</v>
      </c>
    </row>
    <row r="4258" spans="1:16" x14ac:dyDescent="0.55000000000000004">
      <c r="A4258" s="2">
        <f t="shared" si="407"/>
        <v>4247.2952126016444</v>
      </c>
      <c r="C4258">
        <f t="shared" si="403"/>
        <v>-4.4241876863299029E-2</v>
      </c>
      <c r="D4258">
        <f t="shared" si="404"/>
        <v>7.0095480961090362E-2</v>
      </c>
      <c r="E4258" s="3">
        <f>(M4258-C4258)^2</f>
        <v>4.3055287152128372E-3</v>
      </c>
      <c r="K4258" s="2">
        <f t="shared" si="408"/>
        <v>4247.2952126016444</v>
      </c>
      <c r="L4258" s="3">
        <v>-0.17222484785529901</v>
      </c>
      <c r="M4258" s="3">
        <v>-0.109858404622796</v>
      </c>
      <c r="O4258" s="3">
        <f t="shared" si="405"/>
        <v>2.8639287686373131E-2</v>
      </c>
      <c r="P4258" s="3">
        <f t="shared" si="406"/>
        <v>1.1563419545901503E-2</v>
      </c>
    </row>
    <row r="4259" spans="1:16" x14ac:dyDescent="0.55000000000000004">
      <c r="A4259" s="2">
        <f t="shared" si="407"/>
        <v>4248.2952126016444</v>
      </c>
      <c r="C4259">
        <f t="shared" si="403"/>
        <v>-0.18114380789135642</v>
      </c>
      <c r="D4259">
        <f t="shared" si="404"/>
        <v>-1.1033192374305903E-2</v>
      </c>
      <c r="E4259" s="3">
        <f>(M4259-C4259)^2</f>
        <v>4.781803045014834E-2</v>
      </c>
      <c r="K4259" s="2">
        <f t="shared" si="408"/>
        <v>4248.2952126016444</v>
      </c>
      <c r="L4259" s="3">
        <v>-0.108666154120068</v>
      </c>
      <c r="M4259" s="3">
        <v>3.75295339913439E-2</v>
      </c>
      <c r="O4259" s="3">
        <f t="shared" si="405"/>
        <v>1.1166733925087227E-2</v>
      </c>
      <c r="P4259" s="3">
        <f t="shared" si="406"/>
        <v>1.5883889067770851E-3</v>
      </c>
    </row>
    <row r="4260" spans="1:16" x14ac:dyDescent="0.55000000000000004">
      <c r="A4260" s="2">
        <f t="shared" si="407"/>
        <v>4249.2952126016444</v>
      </c>
      <c r="C4260">
        <f t="shared" si="403"/>
        <v>-0.27252307406740794</v>
      </c>
      <c r="D4260">
        <f t="shared" si="404"/>
        <v>-8.9389149796583717E-2</v>
      </c>
      <c r="E4260" s="3">
        <f>(M4260-C4260)^2</f>
        <v>0.20074077537776733</v>
      </c>
      <c r="K4260" s="2">
        <f t="shared" si="408"/>
        <v>4249.2952126016444</v>
      </c>
      <c r="L4260" s="3">
        <v>-1.78913479695865E-2</v>
      </c>
      <c r="M4260" s="3">
        <v>0.17551796800102501</v>
      </c>
      <c r="O4260" s="3">
        <f t="shared" si="405"/>
        <v>2.219492712602622E-4</v>
      </c>
      <c r="P4260" s="3">
        <f t="shared" si="406"/>
        <v>3.1628143699882545E-2</v>
      </c>
    </row>
    <row r="4261" spans="1:16" x14ac:dyDescent="0.55000000000000004">
      <c r="A4261" s="2">
        <f t="shared" si="407"/>
        <v>4250.2952126016444</v>
      </c>
      <c r="C4261">
        <f t="shared" si="403"/>
        <v>-0.29541544737296382</v>
      </c>
      <c r="D4261">
        <f t="shared" si="404"/>
        <v>-0.1452810089150641</v>
      </c>
      <c r="E4261" s="3">
        <f>(M4261-C4261)^2</f>
        <v>0.31918238399601573</v>
      </c>
      <c r="K4261" s="2">
        <f t="shared" si="408"/>
        <v>4250.2952126016444</v>
      </c>
      <c r="L4261" s="3">
        <v>7.7364457269742795E-2</v>
      </c>
      <c r="M4261" s="3">
        <v>0.26954683809042501</v>
      </c>
      <c r="O4261" s="3">
        <f t="shared" si="405"/>
        <v>6.4573829727367854E-3</v>
      </c>
      <c r="P4261" s="3">
        <f t="shared" si="406"/>
        <v>7.3914330639594794E-2</v>
      </c>
    </row>
    <row r="4262" spans="1:16" x14ac:dyDescent="0.55000000000000004">
      <c r="A4262" s="2">
        <f t="shared" si="407"/>
        <v>4251.2952126016444</v>
      </c>
      <c r="C4262">
        <f t="shared" si="403"/>
        <v>-0.24406791946737544</v>
      </c>
      <c r="D4262">
        <f t="shared" si="404"/>
        <v>-0.16466276727333345</v>
      </c>
      <c r="E4262" s="3">
        <f>(M4262-C4262)^2</f>
        <v>0.29174468383486457</v>
      </c>
      <c r="K4262" s="2">
        <f t="shared" si="408"/>
        <v>4251.2952126016444</v>
      </c>
      <c r="L4262" s="3">
        <v>0.15324385425161499</v>
      </c>
      <c r="M4262" s="3">
        <v>0.29606603043289198</v>
      </c>
      <c r="O4262" s="3">
        <f t="shared" si="405"/>
        <v>2.4410075237109495E-2</v>
      </c>
      <c r="P4262" s="3">
        <f t="shared" si="406"/>
        <v>8.9037244680766028E-2</v>
      </c>
    </row>
    <row r="4263" spans="1:16" x14ac:dyDescent="0.55000000000000004">
      <c r="A4263" s="2">
        <f t="shared" si="407"/>
        <v>4252.2952126016444</v>
      </c>
      <c r="C4263">
        <f t="shared" si="403"/>
        <v>-0.13138447161853709</v>
      </c>
      <c r="D4263">
        <f t="shared" si="404"/>
        <v>-0.14266365782582299</v>
      </c>
      <c r="E4263" s="3">
        <f>(M4263-C4263)^2</f>
        <v>0.14426180459305163</v>
      </c>
      <c r="K4263" s="2">
        <f t="shared" si="408"/>
        <v>4252.2952126016444</v>
      </c>
      <c r="L4263" s="3">
        <v>0.19074237728031601</v>
      </c>
      <c r="M4263" s="3">
        <v>0.24843364879313001</v>
      </c>
      <c r="O4263" s="3">
        <f t="shared" si="405"/>
        <v>3.7533545968435701E-2</v>
      </c>
      <c r="P4263" s="3">
        <f t="shared" si="406"/>
        <v>6.2879931574343961E-2</v>
      </c>
    </row>
    <row r="4264" spans="1:16" x14ac:dyDescent="0.55000000000000004">
      <c r="A4264" s="2">
        <f t="shared" si="407"/>
        <v>4253.2952126016444</v>
      </c>
      <c r="C4264">
        <f t="shared" si="403"/>
        <v>1.4316783120149293E-2</v>
      </c>
      <c r="D4264">
        <f t="shared" si="404"/>
        <v>-8.4812205660303036E-2</v>
      </c>
      <c r="E4264" s="3">
        <f>(M4264-C4264)^2</f>
        <v>1.5441227439537443E-2</v>
      </c>
      <c r="K4264" s="2">
        <f t="shared" si="408"/>
        <v>4253.2952126016444</v>
      </c>
      <c r="L4264" s="3">
        <v>0.18046828863935899</v>
      </c>
      <c r="M4264" s="3">
        <v>0.13857951864265999</v>
      </c>
      <c r="O4264" s="3">
        <f t="shared" si="405"/>
        <v>3.3658186056391905E-2</v>
      </c>
      <c r="P4264" s="3">
        <f t="shared" si="406"/>
        <v>1.9854101147107044E-2</v>
      </c>
    </row>
    <row r="4265" spans="1:16" x14ac:dyDescent="0.55000000000000004">
      <c r="A4265" s="2">
        <f t="shared" si="407"/>
        <v>4254.2952126016444</v>
      </c>
      <c r="C4265">
        <f t="shared" si="403"/>
        <v>0.15642013336900892</v>
      </c>
      <c r="D4265">
        <f t="shared" si="404"/>
        <v>-5.6468722277925095E-3</v>
      </c>
      <c r="E4265" s="3">
        <f>(M4265-C4265)^2</f>
        <v>2.6374684065975741E-2</v>
      </c>
      <c r="K4265" s="2">
        <f t="shared" si="408"/>
        <v>4254.2952126016444</v>
      </c>
      <c r="L4265" s="3">
        <v>0.12499479756469099</v>
      </c>
      <c r="M4265" s="3">
        <v>-5.9827116367844402E-3</v>
      </c>
      <c r="O4265" s="3">
        <f t="shared" si="405"/>
        <v>1.6380975128640816E-2</v>
      </c>
      <c r="P4265" s="3">
        <f t="shared" si="406"/>
        <v>1.3378393051407307E-5</v>
      </c>
    </row>
    <row r="4266" spans="1:16" x14ac:dyDescent="0.55000000000000004">
      <c r="A4266" s="2">
        <f t="shared" si="407"/>
        <v>4255.2952126016444</v>
      </c>
      <c r="C4266">
        <f t="shared" si="403"/>
        <v>0.25921404549580745</v>
      </c>
      <c r="D4266">
        <f t="shared" si="404"/>
        <v>7.4937558411829655E-2</v>
      </c>
      <c r="E4266" s="3">
        <f>(M4266-C4266)^2</f>
        <v>0.16667670131956552</v>
      </c>
      <c r="K4266" s="2">
        <f t="shared" si="408"/>
        <v>4255.2952126016444</v>
      </c>
      <c r="L4266" s="3">
        <v>3.8215584028516499E-2</v>
      </c>
      <c r="M4266" s="3">
        <v>-0.149046534672748</v>
      </c>
      <c r="O4266" s="3">
        <f t="shared" si="405"/>
        <v>1.6981792096687335E-3</v>
      </c>
      <c r="P4266" s="3">
        <f t="shared" si="406"/>
        <v>2.1527190229809784E-2</v>
      </c>
    </row>
    <row r="4267" spans="1:16" x14ac:dyDescent="0.55000000000000004">
      <c r="A4267" s="2">
        <f t="shared" si="407"/>
        <v>4256.2952126016444</v>
      </c>
      <c r="C4267">
        <f t="shared" si="403"/>
        <v>0.29686571370392489</v>
      </c>
      <c r="D4267">
        <f t="shared" si="404"/>
        <v>0.13668967346690927</v>
      </c>
      <c r="E4267" s="3">
        <f>(M4267-C4267)^2</f>
        <v>0.30431379717677293</v>
      </c>
      <c r="K4267" s="2">
        <f t="shared" si="408"/>
        <v>4256.2952126016444</v>
      </c>
      <c r="L4267" s="3">
        <v>-5.81349595998722E-2</v>
      </c>
      <c r="M4267" s="3">
        <v>-0.25478072848234801</v>
      </c>
      <c r="O4267" s="3">
        <f t="shared" si="405"/>
        <v>3.0405931405988146E-3</v>
      </c>
      <c r="P4267" s="3">
        <f t="shared" si="406"/>
        <v>6.3733862999709873E-2</v>
      </c>
    </row>
    <row r="4268" spans="1:16" x14ac:dyDescent="0.55000000000000004">
      <c r="A4268" s="2">
        <f t="shared" si="407"/>
        <v>4257.2952126016444</v>
      </c>
      <c r="C4268">
        <f t="shared" si="403"/>
        <v>0.25991301895694441</v>
      </c>
      <c r="D4268">
        <f t="shared" si="404"/>
        <v>0.164090748503573</v>
      </c>
      <c r="E4268" s="3">
        <f>(M4268-C4268)^2</f>
        <v>0.30982195841408011</v>
      </c>
      <c r="K4268" s="2">
        <f t="shared" si="408"/>
        <v>4257.2952126016444</v>
      </c>
      <c r="L4268" s="3">
        <v>-0.139925241953366</v>
      </c>
      <c r="M4268" s="3">
        <v>-0.296703508298652</v>
      </c>
      <c r="O4268" s="3">
        <f t="shared" si="405"/>
        <v>1.8750333178629539E-2</v>
      </c>
      <c r="P4268" s="3">
        <f t="shared" si="406"/>
        <v>8.6658669016309461E-2</v>
      </c>
    </row>
    <row r="4269" spans="1:16" x14ac:dyDescent="0.55000000000000004">
      <c r="A4269" s="2">
        <f t="shared" si="407"/>
        <v>4258.2952126016444</v>
      </c>
      <c r="C4269">
        <f t="shared" si="403"/>
        <v>0.15764242352981966</v>
      </c>
      <c r="D4269">
        <f t="shared" si="404"/>
        <v>0.15025470792252466</v>
      </c>
      <c r="E4269" s="3">
        <f>(M4269-C4269)^2</f>
        <v>0.17804811271388946</v>
      </c>
      <c r="K4269" s="2">
        <f t="shared" si="408"/>
        <v>4258.2952126016444</v>
      </c>
      <c r="L4269" s="3">
        <v>-0.18667037942645701</v>
      </c>
      <c r="M4269" s="3">
        <v>-0.26431505384662102</v>
      </c>
      <c r="O4269" s="3">
        <f t="shared" si="405"/>
        <v>3.3737237919274812E-2</v>
      </c>
      <c r="P4269" s="3">
        <f t="shared" si="406"/>
        <v>6.8638755268087132E-2</v>
      </c>
    </row>
    <row r="4270" spans="1:16" x14ac:dyDescent="0.55000000000000004">
      <c r="A4270" s="2">
        <f t="shared" si="407"/>
        <v>4259.2952126016444</v>
      </c>
      <c r="C4270">
        <f t="shared" si="403"/>
        <v>1.5755220191381696E-2</v>
      </c>
      <c r="D4270">
        <f t="shared" si="404"/>
        <v>9.8658642360127516E-2</v>
      </c>
      <c r="E4270" s="3">
        <f>(M4270-C4270)^2</f>
        <v>3.2935888608184964E-2</v>
      </c>
      <c r="K4270" s="2">
        <f t="shared" si="408"/>
        <v>4259.2952126016444</v>
      </c>
      <c r="L4270" s="3">
        <v>-0.18666276235323001</v>
      </c>
      <c r="M4270" s="3">
        <v>-0.165727254467151</v>
      </c>
      <c r="O4270" s="3">
        <f t="shared" si="405"/>
        <v>3.3734439815076317E-2</v>
      </c>
      <c r="P4270" s="3">
        <f t="shared" si="406"/>
        <v>2.6700276153985653E-2</v>
      </c>
    </row>
    <row r="4271" spans="1:16" x14ac:dyDescent="0.55000000000000004">
      <c r="A4271" s="2">
        <f t="shared" si="407"/>
        <v>4260.2952126016444</v>
      </c>
      <c r="C4271">
        <f t="shared" si="403"/>
        <v>-0.13009137660780329</v>
      </c>
      <c r="D4271">
        <f t="shared" si="404"/>
        <v>2.2268992279543522E-2</v>
      </c>
      <c r="E4271" s="3">
        <f>(M4271-C4271)^2</f>
        <v>1.0911753817416428E-2</v>
      </c>
      <c r="K4271" s="2">
        <f t="shared" si="408"/>
        <v>4260.2952126016444</v>
      </c>
      <c r="L4271" s="3">
        <v>-0.13990429847692801</v>
      </c>
      <c r="M4271" s="3">
        <v>-2.5632036109136402E-2</v>
      </c>
      <c r="O4271" s="3">
        <f t="shared" si="405"/>
        <v>1.8744597959060624E-2</v>
      </c>
      <c r="P4271" s="3">
        <f t="shared" si="406"/>
        <v>5.4321499233182509E-4</v>
      </c>
    </row>
    <row r="4272" spans="1:16" x14ac:dyDescent="0.55000000000000004">
      <c r="A4272" s="2">
        <f t="shared" si="407"/>
        <v>4261.2952126016444</v>
      </c>
      <c r="C4272">
        <f t="shared" si="403"/>
        <v>-0.24324513004476553</v>
      </c>
      <c r="D4272">
        <f t="shared" si="404"/>
        <v>-5.9717006271049651E-2</v>
      </c>
      <c r="E4272" s="3">
        <f>(M4272-C4272)^2</f>
        <v>0.13258921112343452</v>
      </c>
      <c r="K4272" s="2">
        <f t="shared" si="408"/>
        <v>4261.2952126016444</v>
      </c>
      <c r="L4272" s="3">
        <v>-5.81059351438208E-2</v>
      </c>
      <c r="M4272" s="3">
        <v>0.12088288470201899</v>
      </c>
      <c r="O4272" s="3">
        <f t="shared" si="405"/>
        <v>3.0373930746579497E-3</v>
      </c>
      <c r="P4272" s="3">
        <f t="shared" si="406"/>
        <v>1.5180198393744314E-2</v>
      </c>
    </row>
    <row r="4273" spans="1:16" x14ac:dyDescent="0.55000000000000004">
      <c r="A4273" s="2">
        <f t="shared" si="407"/>
        <v>4262.2952126016444</v>
      </c>
      <c r="C4273">
        <f t="shared" si="403"/>
        <v>-0.29526973608879453</v>
      </c>
      <c r="D4273">
        <f t="shared" si="404"/>
        <v>-0.12669571699834664</v>
      </c>
      <c r="E4273" s="3">
        <f>(M4273-C4273)^2</f>
        <v>0.28344089371971504</v>
      </c>
      <c r="K4273" s="2">
        <f t="shared" si="408"/>
        <v>4262.2952126016444</v>
      </c>
      <c r="L4273" s="3">
        <v>3.8245420109108502E-2</v>
      </c>
      <c r="M4273" s="3">
        <v>0.237121937136581</v>
      </c>
      <c r="O4273" s="3">
        <f t="shared" si="405"/>
        <v>1.70063912816138E-3</v>
      </c>
      <c r="P4273" s="3">
        <f t="shared" si="406"/>
        <v>5.7334865907059253E-2</v>
      </c>
    </row>
    <row r="4274" spans="1:16" x14ac:dyDescent="0.55000000000000004">
      <c r="A4274" s="2">
        <f t="shared" si="407"/>
        <v>4263.2952126016444</v>
      </c>
      <c r="C4274">
        <f t="shared" si="403"/>
        <v>-0.2730910591534455</v>
      </c>
      <c r="D4274">
        <f t="shared" si="404"/>
        <v>-0.16183493660391501</v>
      </c>
      <c r="E4274" s="3">
        <f>(M4274-C4274)^2</f>
        <v>0.32156088665765609</v>
      </c>
      <c r="K4274" s="2">
        <f t="shared" si="408"/>
        <v>4263.2952126016444</v>
      </c>
      <c r="L4274" s="3">
        <v>0.12501797263834999</v>
      </c>
      <c r="M4274" s="3">
        <v>0.293972329417582</v>
      </c>
      <c r="O4274" s="3">
        <f t="shared" si="405"/>
        <v>1.63869079368874E-2</v>
      </c>
      <c r="P4274" s="3">
        <f t="shared" si="406"/>
        <v>8.7792144793862242E-2</v>
      </c>
    </row>
    <row r="4275" spans="1:16" x14ac:dyDescent="0.55000000000000004">
      <c r="A4275" s="2">
        <f t="shared" si="407"/>
        <v>4264.2952126016444</v>
      </c>
      <c r="C4275">
        <f t="shared" si="403"/>
        <v>-0.18228275085152071</v>
      </c>
      <c r="D4275">
        <f t="shared" si="404"/>
        <v>-0.15630394138886863</v>
      </c>
      <c r="E4275" s="3">
        <f>(M4275-C4275)^2</f>
        <v>0.21112028885032116</v>
      </c>
      <c r="K4275" s="2">
        <f t="shared" si="408"/>
        <v>4264.2952126016444</v>
      </c>
      <c r="L4275" s="3">
        <v>0.18047899836511899</v>
      </c>
      <c r="M4275" s="3">
        <v>0.27719552812401599</v>
      </c>
      <c r="O4275" s="3">
        <f t="shared" si="405"/>
        <v>3.366211581953555E-2</v>
      </c>
      <c r="P4275" s="3">
        <f t="shared" si="406"/>
        <v>7.8131760900435263E-2</v>
      </c>
    </row>
    <row r="4276" spans="1:16" x14ac:dyDescent="0.55000000000000004">
      <c r="A4276" s="2">
        <f t="shared" si="407"/>
        <v>4265.2952126016444</v>
      </c>
      <c r="C4276">
        <f t="shared" si="403"/>
        <v>-4.5665553623664208E-2</v>
      </c>
      <c r="D4276">
        <f t="shared" si="404"/>
        <v>-0.11149270788292481</v>
      </c>
      <c r="E4276" s="3">
        <f>(M4276-C4276)^2</f>
        <v>5.6007454279150985E-2</v>
      </c>
      <c r="K4276" s="2">
        <f t="shared" si="408"/>
        <v>4265.2952126016444</v>
      </c>
      <c r="L4276" s="3">
        <v>0.19073793934092201</v>
      </c>
      <c r="M4276" s="3">
        <v>0.19099338721557599</v>
      </c>
      <c r="O4276" s="3">
        <f t="shared" si="405"/>
        <v>3.7531826412979356E-2</v>
      </c>
      <c r="P4276" s="3">
        <f t="shared" si="406"/>
        <v>3.737202322011339E-2</v>
      </c>
    </row>
    <row r="4277" spans="1:16" x14ac:dyDescent="0.55000000000000004">
      <c r="A4277" s="2">
        <f t="shared" si="407"/>
        <v>4266.2952126016444</v>
      </c>
      <c r="C4277">
        <f t="shared" si="403"/>
        <v>0.10242770628108029</v>
      </c>
      <c r="D4277">
        <f t="shared" si="404"/>
        <v>-3.8662602335596909E-2</v>
      </c>
      <c r="E4277" s="3">
        <f>(M4277-C4277)^2</f>
        <v>2.0676972035926452E-3</v>
      </c>
      <c r="K4277" s="2">
        <f t="shared" si="408"/>
        <v>4266.2952126016444</v>
      </c>
      <c r="L4277" s="3">
        <v>0.15322538015652001</v>
      </c>
      <c r="M4277" s="3">
        <v>5.6955767642040002E-2</v>
      </c>
      <c r="O4277" s="3">
        <f t="shared" si="405"/>
        <v>2.4404302895134629E-2</v>
      </c>
      <c r="P4277" s="3">
        <f t="shared" si="406"/>
        <v>3.514216889693873E-3</v>
      </c>
    </row>
    <row r="4278" spans="1:16" x14ac:dyDescent="0.55000000000000004">
      <c r="A4278" s="2">
        <f t="shared" si="407"/>
        <v>4267.2952126016444</v>
      </c>
      <c r="C4278">
        <f t="shared" si="403"/>
        <v>0.22478019039629363</v>
      </c>
      <c r="D4278">
        <f t="shared" si="404"/>
        <v>4.3883676835978505E-2</v>
      </c>
      <c r="E4278" s="3">
        <f>(M4278-C4278)^2</f>
        <v>9.9936259682962367E-2</v>
      </c>
      <c r="K4278" s="2">
        <f t="shared" si="408"/>
        <v>4267.2952126016444</v>
      </c>
      <c r="L4278" s="3">
        <v>7.7336573970667497E-2</v>
      </c>
      <c r="M4278" s="3">
        <v>-9.13467772653761E-2</v>
      </c>
      <c r="O4278" s="3">
        <f t="shared" si="405"/>
        <v>6.4529024666620536E-3</v>
      </c>
      <c r="P4278" s="3">
        <f t="shared" si="406"/>
        <v>7.9248655986070993E-3</v>
      </c>
    </row>
    <row r="4279" spans="1:16" x14ac:dyDescent="0.55000000000000004">
      <c r="A4279" s="2">
        <f t="shared" si="407"/>
        <v>4268.2952126016444</v>
      </c>
      <c r="C4279">
        <f t="shared" si="403"/>
        <v>0.29064389141759256</v>
      </c>
      <c r="D4279">
        <f t="shared" si="404"/>
        <v>0.11540169102663814</v>
      </c>
      <c r="E4279" s="3">
        <f>(M4279-C4279)^2</f>
        <v>0.25746982649936573</v>
      </c>
      <c r="K4279" s="2">
        <f t="shared" si="408"/>
        <v>4268.2952126016444</v>
      </c>
      <c r="L4279" s="3">
        <v>-1.7921656927412901E-2</v>
      </c>
      <c r="M4279" s="3">
        <v>-0.21677095513241301</v>
      </c>
      <c r="O4279" s="3">
        <f t="shared" si="405"/>
        <v>2.2285327329609806E-4</v>
      </c>
      <c r="P4279" s="3">
        <f t="shared" si="406"/>
        <v>4.5987040623224278E-2</v>
      </c>
    </row>
    <row r="4280" spans="1:16" x14ac:dyDescent="0.55000000000000004">
      <c r="A4280" s="2">
        <f t="shared" si="407"/>
        <v>4269.2952126016444</v>
      </c>
      <c r="C4280">
        <f t="shared" si="403"/>
        <v>0.28346681553184283</v>
      </c>
      <c r="D4280">
        <f t="shared" si="404"/>
        <v>0.15791847925703104</v>
      </c>
      <c r="E4280" s="3">
        <f>(M4280-C4280)^2</f>
        <v>0.32646404037027349</v>
      </c>
      <c r="K4280" s="2">
        <f t="shared" si="408"/>
        <v>4269.2952126016444</v>
      </c>
      <c r="L4280" s="3">
        <v>-0.108691297670134</v>
      </c>
      <c r="M4280" s="3">
        <v>-0.28790350253716002</v>
      </c>
      <c r="O4280" s="3">
        <f t="shared" si="405"/>
        <v>1.1172048534357713E-2</v>
      </c>
      <c r="P4280" s="3">
        <f t="shared" si="406"/>
        <v>8.1555045089537356E-2</v>
      </c>
    </row>
    <row r="4281" spans="1:16" x14ac:dyDescent="0.55000000000000004">
      <c r="A4281" s="2">
        <f t="shared" si="407"/>
        <v>4270.2952126016444</v>
      </c>
      <c r="C4281">
        <f t="shared" si="403"/>
        <v>0.2050526104815075</v>
      </c>
      <c r="D4281">
        <f t="shared" si="404"/>
        <v>0.16074928490353188</v>
      </c>
      <c r="E4281" s="3">
        <f>(M4281-C4281)^2</f>
        <v>0.24204573945868074</v>
      </c>
      <c r="K4281" s="2">
        <f t="shared" si="408"/>
        <v>4270.2952126016444</v>
      </c>
      <c r="L4281" s="3">
        <v>-0.172238528639512</v>
      </c>
      <c r="M4281" s="3">
        <v>-0.28692883170780997</v>
      </c>
      <c r="O4281" s="3">
        <f t="shared" si="405"/>
        <v>2.864391831176075E-2</v>
      </c>
      <c r="P4281" s="3">
        <f t="shared" si="406"/>
        <v>8.0999305123879498E-2</v>
      </c>
    </row>
    <row r="4282" spans="1:16" x14ac:dyDescent="0.55000000000000004">
      <c r="A4282" s="2">
        <f t="shared" si="407"/>
        <v>4271.2952126016444</v>
      </c>
      <c r="C4282">
        <f t="shared" si="403"/>
        <v>7.5107296680399435E-2</v>
      </c>
      <c r="D4282">
        <f t="shared" si="404"/>
        <v>0.123182707349101</v>
      </c>
      <c r="E4282" s="3">
        <f>(M4282-C4282)^2</f>
        <v>8.3635686614656521E-2</v>
      </c>
      <c r="K4282" s="2">
        <f t="shared" si="408"/>
        <v>4271.2952126016444</v>
      </c>
      <c r="L4282" s="3">
        <v>-0.192647551620865</v>
      </c>
      <c r="M4282" s="3">
        <v>-0.21409105499999401</v>
      </c>
      <c r="O4282" s="3">
        <f t="shared" si="405"/>
        <v>3.5968702542604279E-2</v>
      </c>
      <c r="P4282" s="3">
        <f t="shared" si="406"/>
        <v>4.4844835338864728E-2</v>
      </c>
    </row>
    <row r="4283" spans="1:16" x14ac:dyDescent="0.55000000000000004">
      <c r="A4283" s="2">
        <f t="shared" si="407"/>
        <v>4272.2952126016444</v>
      </c>
      <c r="C4283">
        <f t="shared" si="403"/>
        <v>-7.3712989080957109E-2</v>
      </c>
      <c r="D4283">
        <f t="shared" si="404"/>
        <v>5.4659481772900143E-2</v>
      </c>
      <c r="E4283" s="3">
        <f>(M4283-C4283)^2</f>
        <v>1.9376240113838872E-4</v>
      </c>
      <c r="K4283" s="2">
        <f t="shared" si="408"/>
        <v>4272.2952126016444</v>
      </c>
      <c r="L4283" s="3">
        <v>-0.164806800200125</v>
      </c>
      <c r="M4283" s="3">
        <v>-8.7632845442945501E-2</v>
      </c>
      <c r="O4283" s="3">
        <f t="shared" si="405"/>
        <v>2.6183581019587173E-2</v>
      </c>
      <c r="P4283" s="3">
        <f t="shared" si="406"/>
        <v>7.2774177337001922E-3</v>
      </c>
    </row>
    <row r="4284" spans="1:16" x14ac:dyDescent="0.55000000000000004">
      <c r="A4284" s="2">
        <f t="shared" si="407"/>
        <v>4273.2952126016444</v>
      </c>
      <c r="C4284">
        <f t="shared" si="403"/>
        <v>-0.20400870181807565</v>
      </c>
      <c r="D4284">
        <f t="shared" si="404"/>
        <v>-2.7600041492396539E-2</v>
      </c>
      <c r="E4284" s="3">
        <f>(M4284-C4284)^2</f>
        <v>7.0109642937853683E-2</v>
      </c>
      <c r="K4284" s="2">
        <f t="shared" si="408"/>
        <v>4273.2952126016444</v>
      </c>
      <c r="L4284" s="3">
        <v>-9.5689163282101405E-2</v>
      </c>
      <c r="M4284" s="3">
        <v>6.0773553889994197E-2</v>
      </c>
      <c r="O4284" s="3">
        <f t="shared" si="405"/>
        <v>8.5925071285027528E-3</v>
      </c>
      <c r="P4284" s="3">
        <f t="shared" si="406"/>
        <v>3.9814354620345063E-3</v>
      </c>
    </row>
    <row r="4285" spans="1:16" x14ac:dyDescent="0.55000000000000004">
      <c r="A4285" s="2">
        <f t="shared" si="407"/>
        <v>4274.2952126016444</v>
      </c>
      <c r="C4285">
        <f t="shared" si="403"/>
        <v>-0.28303564711641388</v>
      </c>
      <c r="D4285">
        <f t="shared" si="404"/>
        <v>-0.10292348754155461</v>
      </c>
      <c r="E4285" s="3">
        <f>(M4285-C4285)^2</f>
        <v>0.22752374039546808</v>
      </c>
      <c r="K4285" s="2">
        <f t="shared" si="408"/>
        <v>4274.2952126016444</v>
      </c>
      <c r="L4285" s="3">
        <v>-2.60558180760202E-3</v>
      </c>
      <c r="M4285" s="3">
        <v>0.19395883963942701</v>
      </c>
      <c r="O4285" s="3">
        <f t="shared" si="405"/>
        <v>1.503920808903444E-7</v>
      </c>
      <c r="P4285" s="3">
        <f t="shared" si="406"/>
        <v>3.8527370462129694E-2</v>
      </c>
    </row>
    <row r="4286" spans="1:16" x14ac:dyDescent="0.55000000000000004">
      <c r="A4286" s="2">
        <f t="shared" si="407"/>
        <v>4275.2952126016444</v>
      </c>
      <c r="C4286">
        <f t="shared" si="403"/>
        <v>-0.29093381879098684</v>
      </c>
      <c r="D4286">
        <f t="shared" si="404"/>
        <v>-0.15238156461512015</v>
      </c>
      <c r="E4286" s="3">
        <f>(M4286-C4286)^2</f>
        <v>0.32432996474761089</v>
      </c>
      <c r="K4286" s="2">
        <f t="shared" si="408"/>
        <v>4275.2952126016444</v>
      </c>
      <c r="L4286" s="3">
        <v>9.1130583794467396E-2</v>
      </c>
      <c r="M4286" s="3">
        <v>0.278565930767879</v>
      </c>
      <c r="O4286" s="3">
        <f t="shared" si="405"/>
        <v>8.8593216872604099E-3</v>
      </c>
      <c r="P4286" s="3">
        <f t="shared" si="406"/>
        <v>7.8899750418209458E-2</v>
      </c>
    </row>
    <row r="4287" spans="1:16" x14ac:dyDescent="0.55000000000000004">
      <c r="A4287" s="2">
        <f t="shared" si="407"/>
        <v>4276.2952126016444</v>
      </c>
      <c r="C4287">
        <f t="shared" si="403"/>
        <v>-0.22571835284734496</v>
      </c>
      <c r="D4287">
        <f t="shared" si="404"/>
        <v>-0.16354512322653414</v>
      </c>
      <c r="E4287" s="3">
        <f>(M4287-C4287)^2</f>
        <v>0.26948849112024742</v>
      </c>
      <c r="K4287" s="2">
        <f t="shared" si="408"/>
        <v>4276.2952126016444</v>
      </c>
      <c r="L4287" s="3">
        <v>0.162042529352113</v>
      </c>
      <c r="M4287" s="3">
        <v>0.293404456437941</v>
      </c>
      <c r="O4287" s="3">
        <f t="shared" si="405"/>
        <v>2.7236853351534512E-2</v>
      </c>
      <c r="P4287" s="3">
        <f t="shared" si="406"/>
        <v>8.7455948707321748E-2</v>
      </c>
    </row>
    <row r="4288" spans="1:16" x14ac:dyDescent="0.55000000000000004">
      <c r="A4288" s="2">
        <f t="shared" si="407"/>
        <v>4277.2952126016444</v>
      </c>
      <c r="C4288">
        <f t="shared" si="403"/>
        <v>-0.10377833723678059</v>
      </c>
      <c r="D4288">
        <f t="shared" si="404"/>
        <v>-0.13360868554503608</v>
      </c>
      <c r="E4288" s="3">
        <f>(M4288-C4288)^2</f>
        <v>0.11460686235724511</v>
      </c>
      <c r="K4288" s="2">
        <f t="shared" si="408"/>
        <v>4277.2952126016444</v>
      </c>
      <c r="L4288" s="3">
        <v>0.19236991819465099</v>
      </c>
      <c r="M4288" s="3">
        <v>0.23475801584401501</v>
      </c>
      <c r="O4288" s="3">
        <f t="shared" si="405"/>
        <v>3.8166820620435679E-2</v>
      </c>
      <c r="P4288" s="3">
        <f t="shared" si="406"/>
        <v>5.6208386306486523E-2</v>
      </c>
    </row>
    <row r="4289" spans="1:16" x14ac:dyDescent="0.55000000000000004">
      <c r="A4289" s="2">
        <f t="shared" si="407"/>
        <v>4278.2952126016444</v>
      </c>
      <c r="C4289">
        <f t="shared" si="403"/>
        <v>4.4241876863249825E-2</v>
      </c>
      <c r="D4289">
        <f t="shared" si="404"/>
        <v>-7.0095480961115328E-2</v>
      </c>
      <c r="E4289" s="3">
        <f>(M4289-C4289)^2</f>
        <v>5.3396775030822765E-3</v>
      </c>
      <c r="K4289" s="2">
        <f t="shared" si="408"/>
        <v>4278.2952126016444</v>
      </c>
      <c r="L4289" s="3">
        <v>0.17451706764900399</v>
      </c>
      <c r="M4289" s="3">
        <v>0.11731497384895501</v>
      </c>
      <c r="O4289" s="3">
        <f t="shared" si="405"/>
        <v>3.1509961149754066E-2</v>
      </c>
      <c r="P4289" s="3">
        <f t="shared" si="406"/>
        <v>1.4313738433533651E-2</v>
      </c>
    </row>
    <row r="4290" spans="1:16" x14ac:dyDescent="0.55000000000000004">
      <c r="A4290" s="2">
        <f t="shared" si="407"/>
        <v>4279.2952126016444</v>
      </c>
      <c r="C4290">
        <f t="shared" si="403"/>
        <v>0.18114380789131698</v>
      </c>
      <c r="D4290">
        <f t="shared" si="404"/>
        <v>1.1033192374278366E-2</v>
      </c>
      <c r="E4290" s="3">
        <f>(M4290-C4290)^2</f>
        <v>4.4375166280845604E-2</v>
      </c>
      <c r="K4290" s="2">
        <f t="shared" si="408"/>
        <v>4279.2952126016444</v>
      </c>
      <c r="L4290" s="3">
        <v>0.112955334885375</v>
      </c>
      <c r="M4290" s="3">
        <v>-2.9510331115837601E-2</v>
      </c>
      <c r="O4290" s="3">
        <f t="shared" si="405"/>
        <v>1.3444105871740148E-2</v>
      </c>
      <c r="P4290" s="3">
        <f t="shared" si="406"/>
        <v>7.390387988229426E-4</v>
      </c>
    </row>
    <row r="4291" spans="1:16" x14ac:dyDescent="0.55000000000000004">
      <c r="A4291" s="2">
        <f t="shared" si="407"/>
        <v>4280.2952126016444</v>
      </c>
      <c r="C4291">
        <f t="shared" si="403"/>
        <v>0.27252307406744175</v>
      </c>
      <c r="D4291">
        <f t="shared" si="404"/>
        <v>8.9389149796623435E-2</v>
      </c>
      <c r="E4291" s="3">
        <f>(M4291-C4291)^2</f>
        <v>0.19489369893267861</v>
      </c>
      <c r="K4291" s="2">
        <f t="shared" si="408"/>
        <v>4280.2952126016444</v>
      </c>
      <c r="L4291" s="3">
        <v>2.3103237775679301E-2</v>
      </c>
      <c r="M4291" s="3">
        <v>-0.16894459058386499</v>
      </c>
      <c r="O4291" s="3">
        <f t="shared" si="405"/>
        <v>6.8103377176587283E-4</v>
      </c>
      <c r="P4291" s="3">
        <f t="shared" si="406"/>
        <v>2.7762066949549802E-2</v>
      </c>
    </row>
    <row r="4292" spans="1:16" x14ac:dyDescent="0.55000000000000004">
      <c r="A4292" s="2">
        <f t="shared" si="407"/>
        <v>4281.2952126016444</v>
      </c>
      <c r="C4292">
        <f t="shared" si="403"/>
        <v>0.29541544737295539</v>
      </c>
      <c r="D4292">
        <f t="shared" si="404"/>
        <v>0.14528100891508638</v>
      </c>
      <c r="E4292" s="3">
        <f>(M4292-C4292)^2</f>
        <v>0.31526099944386848</v>
      </c>
      <c r="K4292" s="2">
        <f t="shared" si="408"/>
        <v>4281.2952126016444</v>
      </c>
      <c r="L4292" s="3">
        <v>-7.2535208557018102E-2</v>
      </c>
      <c r="M4292" s="3">
        <v>-0.26606562928401301</v>
      </c>
      <c r="O4292" s="3">
        <f t="shared" si="405"/>
        <v>4.8360650864797006E-3</v>
      </c>
      <c r="P4292" s="3">
        <f t="shared" si="406"/>
        <v>6.9559086267847708E-2</v>
      </c>
    </row>
    <row r="4293" spans="1:16" x14ac:dyDescent="0.55000000000000004">
      <c r="A4293" s="2">
        <f t="shared" si="407"/>
        <v>4282.2952126016444</v>
      </c>
      <c r="C4293">
        <f t="shared" si="403"/>
        <v>0.24406791946740375</v>
      </c>
      <c r="D4293">
        <f t="shared" si="404"/>
        <v>0.1646627672733339</v>
      </c>
      <c r="E4293" s="3">
        <f>(M4293-C4293)^2</f>
        <v>0.29226652449202944</v>
      </c>
      <c r="K4293" s="2">
        <f t="shared" si="408"/>
        <v>4282.2952126016444</v>
      </c>
      <c r="L4293" s="3">
        <v>-0.150006761930844</v>
      </c>
      <c r="M4293" s="3">
        <v>-0.29654888057864498</v>
      </c>
      <c r="O4293" s="3">
        <f t="shared" si="405"/>
        <v>2.1612932706659316E-2</v>
      </c>
      <c r="P4293" s="3">
        <f t="shared" si="406"/>
        <v>8.6567654790430854E-2</v>
      </c>
    </row>
    <row r="4294" spans="1:16" x14ac:dyDescent="0.55000000000000004">
      <c r="A4294" s="2">
        <f t="shared" si="407"/>
        <v>4283.2952126016444</v>
      </c>
      <c r="C4294">
        <f t="shared" si="403"/>
        <v>0.13138447161858169</v>
      </c>
      <c r="D4294">
        <f t="shared" si="404"/>
        <v>0.14266365782583679</v>
      </c>
      <c r="E4294" s="3">
        <f>(M4294-C4294)^2</f>
        <v>0.14756668702580242</v>
      </c>
      <c r="K4294" s="2">
        <f t="shared" si="408"/>
        <v>4283.2952126016444</v>
      </c>
      <c r="L4294" s="3">
        <v>-0.18990819120469901</v>
      </c>
      <c r="M4294" s="3">
        <v>-0.252759625076659</v>
      </c>
      <c r="O4294" s="3">
        <f t="shared" si="405"/>
        <v>3.4937144409892422E-2</v>
      </c>
      <c r="P4294" s="3">
        <f t="shared" si="406"/>
        <v>6.2717469848378254E-2</v>
      </c>
    </row>
    <row r="4295" spans="1:16" x14ac:dyDescent="0.55000000000000004">
      <c r="A4295" s="2">
        <f t="shared" si="407"/>
        <v>4284.2952126016444</v>
      </c>
      <c r="C4295">
        <f t="shared" ref="C4295:C4358" si="409">$B$2*EXP(-C$4*((PI()/($B$1*$B$3)))^0.5)*SIN(2*PI()*$A4295/$B$3-C$4*SQRT(PI()/($B$1*$B$3)))</f>
        <v>-1.4316783120234442E-2</v>
      </c>
      <c r="D4295">
        <f t="shared" ref="D4295:D4358" si="410">$B$2*EXP(-D$4*((PI()/($B$1*$B$3)))^0.5)*SIN(2*PI()*$A4295/$B$3-D$4*SQRT(PI()/($B$1*$B$3)))</f>
        <v>8.4812205660262513E-2</v>
      </c>
      <c r="E4295" s="3">
        <f>(M4295-C4295)^2</f>
        <v>1.7252394392842242E-2</v>
      </c>
      <c r="K4295" s="2">
        <f t="shared" si="408"/>
        <v>4284.2952126016444</v>
      </c>
      <c r="L4295" s="3">
        <v>-0.182245935886449</v>
      </c>
      <c r="M4295" s="3">
        <v>-0.14566515346734701</v>
      </c>
      <c r="O4295" s="3">
        <f t="shared" ref="O4295:O4358" si="411">(L4295-$J$1)^2</f>
        <v>3.213147664576331E-2</v>
      </c>
      <c r="P4295" s="3">
        <f t="shared" ref="P4295:P4358" si="412">(M4295-$J$2)^2</f>
        <v>2.0546381515641109E-2</v>
      </c>
    </row>
    <row r="4296" spans="1:16" x14ac:dyDescent="0.55000000000000004">
      <c r="A4296" s="2">
        <f t="shared" si="407"/>
        <v>4285.2952126016444</v>
      </c>
      <c r="C4296">
        <f t="shared" si="409"/>
        <v>-0.15642013336896665</v>
      </c>
      <c r="D4296">
        <f t="shared" si="410"/>
        <v>5.6468722278200925E-3</v>
      </c>
      <c r="E4296" s="3">
        <f>(M4296-C4296)^2</f>
        <v>2.3818425746135196E-2</v>
      </c>
      <c r="K4296" s="2">
        <f t="shared" si="408"/>
        <v>4285.2952126016444</v>
      </c>
      <c r="L4296" s="3">
        <v>-0.12893905535373101</v>
      </c>
      <c r="M4296" s="3">
        <v>-2.0879405311300002E-3</v>
      </c>
      <c r="O4296" s="3">
        <f t="shared" si="411"/>
        <v>1.5862311632450932E-2</v>
      </c>
      <c r="P4296" s="3">
        <f t="shared" si="412"/>
        <v>5.6227097577469654E-8</v>
      </c>
    </row>
    <row r="4297" spans="1:16" x14ac:dyDescent="0.55000000000000004">
      <c r="A4297" s="2">
        <f t="shared" si="407"/>
        <v>4286.2952126016444</v>
      </c>
      <c r="C4297">
        <f t="shared" si="409"/>
        <v>-0.25921404549584903</v>
      </c>
      <c r="D4297">
        <f t="shared" si="410"/>
        <v>-7.4937558411871774E-2</v>
      </c>
      <c r="E4297" s="3">
        <f>(M4297-C4297)^2</f>
        <v>0.16098250815037746</v>
      </c>
      <c r="K4297" s="2">
        <f t="shared" si="408"/>
        <v>4286.2952126016444</v>
      </c>
      <c r="L4297" s="3">
        <v>-4.3338588527842899E-2</v>
      </c>
      <c r="M4297" s="3">
        <v>0.142012210063751</v>
      </c>
      <c r="O4297" s="3">
        <f t="shared" si="411"/>
        <v>1.6277353681311522E-3</v>
      </c>
      <c r="P4297" s="3">
        <f t="shared" si="412"/>
        <v>2.0833248415161917E-2</v>
      </c>
    </row>
    <row r="4298" spans="1:16" x14ac:dyDescent="0.55000000000000004">
      <c r="A4298" s="2">
        <f t="shared" si="407"/>
        <v>4287.2952126016444</v>
      </c>
      <c r="C4298">
        <f t="shared" si="409"/>
        <v>-0.29686571370392512</v>
      </c>
      <c r="D4298">
        <f t="shared" si="410"/>
        <v>-0.13668967346693564</v>
      </c>
      <c r="E4298" s="3">
        <f>(M4298-C4298)^2</f>
        <v>0.29965796579035475</v>
      </c>
      <c r="K4298" s="2">
        <f t="shared" si="408"/>
        <v>4287.2952126016444</v>
      </c>
      <c r="L4298" s="3">
        <v>5.3116296647928302E-2</v>
      </c>
      <c r="M4298" s="3">
        <v>0.25054452166837299</v>
      </c>
      <c r="O4298" s="3">
        <f t="shared" si="411"/>
        <v>3.1482964852956961E-3</v>
      </c>
      <c r="P4298" s="3">
        <f t="shared" si="412"/>
        <v>6.3943026884837217E-2</v>
      </c>
    </row>
    <row r="4299" spans="1:16" x14ac:dyDescent="0.55000000000000004">
      <c r="A4299" s="2">
        <f t="shared" si="407"/>
        <v>4288.2952126016444</v>
      </c>
      <c r="C4299">
        <f t="shared" si="409"/>
        <v>-0.25991301895690322</v>
      </c>
      <c r="D4299">
        <f t="shared" si="410"/>
        <v>-0.16409074850357699</v>
      </c>
      <c r="E4299" s="3">
        <f>(M4299-C4299)^2</f>
        <v>0.30940229515724221</v>
      </c>
      <c r="K4299" s="2">
        <f t="shared" si="408"/>
        <v>4288.2952126016444</v>
      </c>
      <c r="L4299" s="3">
        <v>0.136267875818643</v>
      </c>
      <c r="M4299" s="3">
        <v>0.29632640355577899</v>
      </c>
      <c r="O4299" s="3">
        <f t="shared" si="411"/>
        <v>1.9393699039459891E-2</v>
      </c>
      <c r="P4299" s="3">
        <f t="shared" si="412"/>
        <v>8.9192698516642244E-2</v>
      </c>
    </row>
    <row r="4300" spans="1:16" x14ac:dyDescent="0.55000000000000004">
      <c r="A4300" s="2">
        <f t="shared" ref="A4300:A4363" si="413">K4300</f>
        <v>4289.2952126016444</v>
      </c>
      <c r="C4300">
        <f t="shared" si="409"/>
        <v>-0.15764242352986185</v>
      </c>
      <c r="D4300">
        <f t="shared" si="410"/>
        <v>-0.15025470792253595</v>
      </c>
      <c r="E4300" s="3">
        <f>(M4300-C4300)^2</f>
        <v>0.181079119561601</v>
      </c>
      <c r="K4300" s="2">
        <f t="shared" si="408"/>
        <v>4289.2952126016444</v>
      </c>
      <c r="L4300" s="3">
        <v>0.18529032014605001</v>
      </c>
      <c r="M4300" s="3">
        <v>0.26789149939709</v>
      </c>
      <c r="O4300" s="3">
        <f t="shared" si="411"/>
        <v>3.5450753994872318E-2</v>
      </c>
      <c r="P4300" s="3">
        <f t="shared" si="412"/>
        <v>7.301699063054766E-2</v>
      </c>
    </row>
    <row r="4301" spans="1:16" x14ac:dyDescent="0.55000000000000004">
      <c r="A4301" s="2">
        <f t="shared" si="413"/>
        <v>4290.2952126016444</v>
      </c>
      <c r="C4301">
        <f t="shared" si="409"/>
        <v>-1.5755220191431378E-2</v>
      </c>
      <c r="D4301">
        <f t="shared" si="410"/>
        <v>-9.8658642360149623E-2</v>
      </c>
      <c r="E4301" s="3">
        <f>(M4301-C4301)^2</f>
        <v>3.5387903175701341E-2</v>
      </c>
      <c r="K4301" s="2">
        <f t="shared" ref="K4301:K4364" si="414">K4300+1</f>
        <v>4290.2952126016444</v>
      </c>
      <c r="L4301" s="3">
        <v>0.187905654335182</v>
      </c>
      <c r="M4301" s="3">
        <v>0.17236150733618999</v>
      </c>
      <c r="O4301" s="3">
        <f t="shared" si="411"/>
        <v>3.644244359560115E-2</v>
      </c>
      <c r="P4301" s="3">
        <f t="shared" si="412"/>
        <v>3.0515397879641235E-2</v>
      </c>
    </row>
    <row r="4302" spans="1:16" x14ac:dyDescent="0.55000000000000004">
      <c r="A4302" s="2">
        <f t="shared" si="413"/>
        <v>4291.2952126016444</v>
      </c>
      <c r="C4302">
        <f t="shared" si="409"/>
        <v>0.13009137660787989</v>
      </c>
      <c r="D4302">
        <f t="shared" si="410"/>
        <v>-2.2268992279496663E-2</v>
      </c>
      <c r="E4302" s="3">
        <f>(M4302-C4302)^2</f>
        <v>9.2985269883967842E-3</v>
      </c>
      <c r="K4302" s="2">
        <f t="shared" si="414"/>
        <v>4291.2952126016444</v>
      </c>
      <c r="L4302" s="3">
        <v>0.14345885171401701</v>
      </c>
      <c r="M4302" s="3">
        <v>3.3662506509777097E-2</v>
      </c>
      <c r="O4302" s="3">
        <f t="shared" si="411"/>
        <v>2.1448257927382849E-2</v>
      </c>
      <c r="P4302" s="3">
        <f t="shared" si="412"/>
        <v>1.2951051641283699E-3</v>
      </c>
    </row>
    <row r="4303" spans="1:16" x14ac:dyDescent="0.55000000000000004">
      <c r="A4303" s="2">
        <f t="shared" si="413"/>
        <v>4292.2952126016444</v>
      </c>
      <c r="C4303">
        <f t="shared" si="409"/>
        <v>0.24324513004481441</v>
      </c>
      <c r="D4303">
        <f t="shared" si="410"/>
        <v>5.9717006271093727E-2</v>
      </c>
      <c r="E4303" s="3">
        <f>(M4303-C4303)^2</f>
        <v>0.12724388466610526</v>
      </c>
      <c r="K4303" s="2">
        <f t="shared" si="414"/>
        <v>4292.2952126016444</v>
      </c>
      <c r="L4303" s="3">
        <v>6.3081889726970999E-2</v>
      </c>
      <c r="M4303" s="3">
        <v>-0.11346747789903899</v>
      </c>
      <c r="O4303" s="3">
        <f t="shared" si="411"/>
        <v>4.3659420605634373E-3</v>
      </c>
      <c r="P4303" s="3">
        <f t="shared" si="412"/>
        <v>1.2352636374434537E-2</v>
      </c>
    </row>
    <row r="4304" spans="1:16" x14ac:dyDescent="0.55000000000000004">
      <c r="A4304" s="2">
        <f t="shared" si="413"/>
        <v>4293.2952126016444</v>
      </c>
      <c r="C4304">
        <f t="shared" si="409"/>
        <v>0.29526973608878943</v>
      </c>
      <c r="D4304">
        <f t="shared" si="410"/>
        <v>0.12669571699832902</v>
      </c>
      <c r="E4304" s="3">
        <f>(M4304-C4304)^2</f>
        <v>0.2782019883573586</v>
      </c>
      <c r="K4304" s="2">
        <f t="shared" si="414"/>
        <v>4293.2952126016444</v>
      </c>
      <c r="L4304" s="3">
        <v>-3.3094322873828699E-2</v>
      </c>
      <c r="M4304" s="3">
        <v>-0.23217882856691099</v>
      </c>
      <c r="O4304" s="3">
        <f t="shared" si="411"/>
        <v>9.0606640151670928E-4</v>
      </c>
      <c r="P4304" s="3">
        <f t="shared" si="412"/>
        <v>5.2832753513945195E-2</v>
      </c>
    </row>
    <row r="4305" spans="1:16" x14ac:dyDescent="0.55000000000000004">
      <c r="A4305" s="2">
        <f t="shared" si="413"/>
        <v>4294.2952126016444</v>
      </c>
      <c r="C4305">
        <f t="shared" si="409"/>
        <v>0.27309105915346499</v>
      </c>
      <c r="D4305">
        <f t="shared" si="410"/>
        <v>0.16183493660390988</v>
      </c>
      <c r="E4305" s="3">
        <f>(M4305-C4305)^2</f>
        <v>0.32016427971178685</v>
      </c>
      <c r="K4305" s="2">
        <f t="shared" si="414"/>
        <v>4294.2952126016444</v>
      </c>
      <c r="L4305" s="3">
        <v>-0.12098185700860301</v>
      </c>
      <c r="M4305" s="3">
        <v>-0.29273955128731599</v>
      </c>
      <c r="O4305" s="3">
        <f t="shared" si="411"/>
        <v>1.3921279294218948E-2</v>
      </c>
      <c r="P4305" s="3">
        <f t="shared" si="412"/>
        <v>8.4340574967582141E-2</v>
      </c>
    </row>
    <row r="4306" spans="1:16" x14ac:dyDescent="0.55000000000000004">
      <c r="A4306" s="2">
        <f t="shared" si="413"/>
        <v>4295.2952126016444</v>
      </c>
      <c r="C4306">
        <f t="shared" si="409"/>
        <v>0.18228275085155995</v>
      </c>
      <c r="D4306">
        <f t="shared" si="410"/>
        <v>0.15630394138887732</v>
      </c>
      <c r="E4306" s="3">
        <f>(M4306-C4306)^2</f>
        <v>0.21368854951761948</v>
      </c>
      <c r="K4306" s="2">
        <f t="shared" si="414"/>
        <v>4295.2952126016444</v>
      </c>
      <c r="L4306" s="3">
        <v>-0.17856873453861999</v>
      </c>
      <c r="M4306" s="3">
        <v>-0.27998183736347898</v>
      </c>
      <c r="O4306" s="3">
        <f t="shared" si="411"/>
        <v>3.0826703019325368E-2</v>
      </c>
      <c r="P4306" s="3">
        <f t="shared" si="412"/>
        <v>7.709328431207009E-2</v>
      </c>
    </row>
    <row r="4307" spans="1:16" x14ac:dyDescent="0.55000000000000004">
      <c r="A4307" s="2">
        <f t="shared" si="413"/>
        <v>4296.2952126016444</v>
      </c>
      <c r="C4307">
        <f t="shared" si="409"/>
        <v>4.5665553623713377E-2</v>
      </c>
      <c r="D4307">
        <f t="shared" si="410"/>
        <v>0.11149270788294513</v>
      </c>
      <c r="E4307" s="3">
        <f>(M4307-C4307)^2</f>
        <v>5.8935568188403259E-2</v>
      </c>
      <c r="K4307" s="2">
        <f t="shared" si="414"/>
        <v>4296.2952126016444</v>
      </c>
      <c r="L4307" s="3">
        <v>-0.19143196474343399</v>
      </c>
      <c r="M4307" s="3">
        <v>-0.197100935390737</v>
      </c>
      <c r="O4307" s="3">
        <f t="shared" si="411"/>
        <v>3.550909796406946E-2</v>
      </c>
      <c r="P4307" s="3">
        <f t="shared" si="412"/>
        <v>3.7937640439012668E-2</v>
      </c>
    </row>
    <row r="4308" spans="1:16" x14ac:dyDescent="0.55000000000000004">
      <c r="A4308" s="2">
        <f t="shared" si="413"/>
        <v>4297.2952126016444</v>
      </c>
      <c r="C4308">
        <f t="shared" si="409"/>
        <v>-0.10242770628103359</v>
      </c>
      <c r="D4308">
        <f t="shared" si="410"/>
        <v>3.8662602335623734E-2</v>
      </c>
      <c r="E4308" s="3">
        <f>(M4308-C4308)^2</f>
        <v>1.4117171677409282E-3</v>
      </c>
      <c r="K4308" s="2">
        <f t="shared" si="414"/>
        <v>4297.2952126016444</v>
      </c>
      <c r="L4308" s="3">
        <v>-0.15634987182056101</v>
      </c>
      <c r="M4308" s="3">
        <v>-6.4854881423952002E-2</v>
      </c>
      <c r="O4308" s="3">
        <f t="shared" si="411"/>
        <v>2.3518211747483433E-2</v>
      </c>
      <c r="P4308" s="3">
        <f t="shared" si="412"/>
        <v>3.9099781836057241E-3</v>
      </c>
    </row>
    <row r="4309" spans="1:16" x14ac:dyDescent="0.55000000000000004">
      <c r="A4309" s="2">
        <f t="shared" si="413"/>
        <v>4298.2952126016444</v>
      </c>
      <c r="C4309">
        <f t="shared" si="409"/>
        <v>-0.22478019039634931</v>
      </c>
      <c r="D4309">
        <f t="shared" si="410"/>
        <v>-4.3883676836024087E-2</v>
      </c>
      <c r="E4309" s="3">
        <f>(M4309-C4309)^2</f>
        <v>9.5119608870004729E-2</v>
      </c>
      <c r="K4309" s="2">
        <f t="shared" si="414"/>
        <v>4298.2952126016444</v>
      </c>
      <c r="L4309" s="3">
        <v>-8.21089835760411E-2</v>
      </c>
      <c r="M4309" s="3">
        <v>8.3634479925937297E-2</v>
      </c>
      <c r="O4309" s="3">
        <f t="shared" si="411"/>
        <v>6.2592777820074039E-3</v>
      </c>
      <c r="P4309" s="3">
        <f t="shared" si="412"/>
        <v>7.3890430317576613E-3</v>
      </c>
    </row>
    <row r="4310" spans="1:16" x14ac:dyDescent="0.55000000000000004">
      <c r="A4310" s="2">
        <f t="shared" si="413"/>
        <v>4299.2952126016444</v>
      </c>
      <c r="C4310">
        <f t="shared" si="409"/>
        <v>-0.29064389141758246</v>
      </c>
      <c r="D4310">
        <f t="shared" si="410"/>
        <v>-0.11540169102661847</v>
      </c>
      <c r="E4310" s="3">
        <f>(M4310-C4310)^2</f>
        <v>0.25182427425467968</v>
      </c>
      <c r="K4310" s="2">
        <f t="shared" si="414"/>
        <v>4299.2952126016444</v>
      </c>
      <c r="L4310" s="3">
        <v>1.26966089722529E-2</v>
      </c>
      <c r="M4310" s="3">
        <v>0.211177066947729</v>
      </c>
      <c r="O4310" s="3">
        <f t="shared" si="411"/>
        <v>2.4617594179434711E-4</v>
      </c>
      <c r="P4310" s="3">
        <f t="shared" si="412"/>
        <v>4.5583159521330505E-2</v>
      </c>
    </row>
    <row r="4311" spans="1:16" x14ac:dyDescent="0.55000000000000004">
      <c r="A4311" s="2">
        <f t="shared" si="413"/>
        <v>4300.2952126016444</v>
      </c>
      <c r="C4311">
        <f t="shared" si="409"/>
        <v>-0.2834668155318576</v>
      </c>
      <c r="D4311">
        <f t="shared" si="410"/>
        <v>-0.15791847925702321</v>
      </c>
      <c r="E4311" s="3">
        <f>(M4311-C4311)^2</f>
        <v>0.32409777967093517</v>
      </c>
      <c r="K4311" s="2">
        <f t="shared" si="414"/>
        <v>4300.2952126016444</v>
      </c>
      <c r="L4311" s="3">
        <v>0.104322257039402</v>
      </c>
      <c r="M4311" s="3">
        <v>0.28582904750504801</v>
      </c>
      <c r="O4311" s="3">
        <f t="shared" si="411"/>
        <v>1.1516647237985237E-2</v>
      </c>
      <c r="P4311" s="3">
        <f t="shared" si="412"/>
        <v>8.3032791440248638E-2</v>
      </c>
    </row>
    <row r="4312" spans="1:16" x14ac:dyDescent="0.55000000000000004">
      <c r="A4312" s="2">
        <f t="shared" si="413"/>
        <v>4301.2952126016444</v>
      </c>
      <c r="C4312">
        <f t="shared" si="409"/>
        <v>-0.20505261048154347</v>
      </c>
      <c r="D4312">
        <f t="shared" si="410"/>
        <v>-0.16074928490353788</v>
      </c>
      <c r="E4312" s="3">
        <f>(M4312-C4312)^2</f>
        <v>0.24398263159440503</v>
      </c>
      <c r="K4312" s="2">
        <f t="shared" si="414"/>
        <v>4301.2952126016444</v>
      </c>
      <c r="L4312" s="3">
        <v>0.169819748662735</v>
      </c>
      <c r="M4312" s="3">
        <v>0.288893369960048</v>
      </c>
      <c r="O4312" s="3">
        <f t="shared" si="411"/>
        <v>2.9864379507169678E-2</v>
      </c>
      <c r="P4312" s="3">
        <f t="shared" si="412"/>
        <v>8.4808175735417046E-2</v>
      </c>
    </row>
    <row r="4313" spans="1:16" x14ac:dyDescent="0.55000000000000004">
      <c r="A4313" s="2">
        <f t="shared" si="413"/>
        <v>4302.2952126016444</v>
      </c>
      <c r="C4313">
        <f t="shared" si="409"/>
        <v>-7.5107296680316959E-2</v>
      </c>
      <c r="D4313">
        <f t="shared" si="410"/>
        <v>-0.12318270734906961</v>
      </c>
      <c r="E4313" s="3">
        <f>(M4313-C4313)^2</f>
        <v>8.6853897116078799E-2</v>
      </c>
      <c r="K4313" s="2">
        <f t="shared" si="414"/>
        <v>4302.2952126016444</v>
      </c>
      <c r="L4313" s="3">
        <v>0.19278483074824801</v>
      </c>
      <c r="M4313" s="3">
        <v>0.21960255574419699</v>
      </c>
      <c r="O4313" s="3">
        <f t="shared" si="411"/>
        <v>3.8329110147696417E-2</v>
      </c>
      <c r="P4313" s="3">
        <f t="shared" si="412"/>
        <v>4.9251867991732111E-2</v>
      </c>
    </row>
    <row r="4314" spans="1:16" x14ac:dyDescent="0.55000000000000004">
      <c r="A4314" s="2">
        <f t="shared" si="413"/>
        <v>4303.2952126016444</v>
      </c>
      <c r="C4314">
        <f t="shared" si="409"/>
        <v>7.3712989081039695E-2</v>
      </c>
      <c r="D4314">
        <f t="shared" si="410"/>
        <v>-5.4659481772855525E-2</v>
      </c>
      <c r="E4314" s="3">
        <f>(M4314-C4314)^2</f>
        <v>4.6647058226416914E-4</v>
      </c>
      <c r="K4314" s="2">
        <f t="shared" si="414"/>
        <v>4303.2952126016444</v>
      </c>
      <c r="L4314" s="3">
        <v>0.167465756022598</v>
      </c>
      <c r="M4314" s="3">
        <v>9.5310919126860502E-2</v>
      </c>
      <c r="O4314" s="3">
        <f t="shared" si="411"/>
        <v>2.9056319094354594E-2</v>
      </c>
      <c r="P4314" s="3">
        <f t="shared" si="412"/>
        <v>9.5327850191904481E-3</v>
      </c>
    </row>
    <row r="4315" spans="1:16" x14ac:dyDescent="0.55000000000000004">
      <c r="A4315" s="2">
        <f t="shared" si="413"/>
        <v>4304.2952126016444</v>
      </c>
      <c r="C4315">
        <f t="shared" si="409"/>
        <v>0.20400870181803948</v>
      </c>
      <c r="D4315">
        <f t="shared" si="410"/>
        <v>2.7600041492369328E-2</v>
      </c>
      <c r="E4315" s="3">
        <f>(M4315-C4315)^2</f>
        <v>6.5977383382626903E-2</v>
      </c>
      <c r="K4315" s="2">
        <f t="shared" si="414"/>
        <v>4304.2952126016444</v>
      </c>
      <c r="L4315" s="3">
        <v>0.10020384381896</v>
      </c>
      <c r="M4315" s="3">
        <v>-5.2851928451815001E-2</v>
      </c>
      <c r="O4315" s="3">
        <f t="shared" si="411"/>
        <v>1.0649668239446308E-2</v>
      </c>
      <c r="P4315" s="3">
        <f t="shared" si="412"/>
        <v>2.5529641254958793E-3</v>
      </c>
    </row>
    <row r="4316" spans="1:16" x14ac:dyDescent="0.55000000000000004">
      <c r="A4316" s="2">
        <f t="shared" si="413"/>
        <v>4305.2952126016444</v>
      </c>
      <c r="C4316">
        <f t="shared" si="409"/>
        <v>0.28303564711639884</v>
      </c>
      <c r="D4316">
        <f t="shared" si="410"/>
        <v>0.10292348754153308</v>
      </c>
      <c r="E4316" s="3">
        <f>(M4316-C4316)^2</f>
        <v>0.22166519151413461</v>
      </c>
      <c r="K4316" s="2">
        <f t="shared" si="414"/>
        <v>4305.2952126016444</v>
      </c>
      <c r="L4316" s="3">
        <v>7.8452573113469894E-3</v>
      </c>
      <c r="M4316" s="3">
        <v>-0.187777682680172</v>
      </c>
      <c r="O4316" s="3">
        <f t="shared" si="411"/>
        <v>1.1747618853012687E-4</v>
      </c>
      <c r="P4316" s="3">
        <f t="shared" si="412"/>
        <v>3.4392674120949859E-2</v>
      </c>
    </row>
    <row r="4317" spans="1:16" x14ac:dyDescent="0.55000000000000004">
      <c r="A4317" s="2">
        <f t="shared" si="413"/>
        <v>4306.2952126016444</v>
      </c>
      <c r="C4317">
        <f t="shared" si="409"/>
        <v>0.29093381879096991</v>
      </c>
      <c r="D4317">
        <f t="shared" si="410"/>
        <v>0.15238156461513808</v>
      </c>
      <c r="E4317" s="3">
        <f>(M4317-C4317)^2</f>
        <v>0.32104368530400862</v>
      </c>
      <c r="K4317" s="2">
        <f t="shared" si="414"/>
        <v>4306.2952126016444</v>
      </c>
      <c r="L4317" s="3">
        <v>-8.6478222558336496E-2</v>
      </c>
      <c r="M4317" s="3">
        <v>-0.275673351393108</v>
      </c>
      <c r="O4317" s="3">
        <f t="shared" si="411"/>
        <v>6.9697179374866094E-3</v>
      </c>
      <c r="P4317" s="3">
        <f t="shared" si="412"/>
        <v>7.4719286730167464E-2</v>
      </c>
    </row>
    <row r="4318" spans="1:16" x14ac:dyDescent="0.55000000000000004">
      <c r="A4318" s="2">
        <f t="shared" si="413"/>
        <v>4307.2952126016444</v>
      </c>
      <c r="C4318">
        <f t="shared" si="409"/>
        <v>0.22571835284737726</v>
      </c>
      <c r="D4318">
        <f t="shared" si="410"/>
        <v>0.16354512322653739</v>
      </c>
      <c r="E4318" s="3">
        <f>(M4318-C4318)^2</f>
        <v>0.2706530620026889</v>
      </c>
      <c r="K4318" s="2">
        <f t="shared" si="414"/>
        <v>4307.2952126016444</v>
      </c>
      <c r="L4318" s="3">
        <v>-0.15914269511633899</v>
      </c>
      <c r="M4318" s="3">
        <v>-0.294524919096325</v>
      </c>
      <c r="O4318" s="3">
        <f t="shared" si="411"/>
        <v>2.4382606741838918E-2</v>
      </c>
      <c r="P4318" s="3">
        <f t="shared" si="412"/>
        <v>8.5380755862868127E-2</v>
      </c>
    </row>
    <row r="4319" spans="1:16" x14ac:dyDescent="0.55000000000000004">
      <c r="A4319" s="2">
        <f t="shared" si="413"/>
        <v>4308.2952126016444</v>
      </c>
      <c r="C4319">
        <f t="shared" si="409"/>
        <v>0.10377833723670073</v>
      </c>
      <c r="D4319">
        <f t="shared" si="410"/>
        <v>0.13360868554500843</v>
      </c>
      <c r="E4319" s="3">
        <f>(M4319-C4319)^2</f>
        <v>0.11791616393148244</v>
      </c>
      <c r="K4319" s="2">
        <f t="shared" si="414"/>
        <v>4308.2952126016444</v>
      </c>
      <c r="L4319" s="3">
        <v>-0.19194889243284899</v>
      </c>
      <c r="M4319" s="3">
        <v>-0.23961089371191599</v>
      </c>
      <c r="O4319" s="3">
        <f t="shared" si="411"/>
        <v>3.570418341653285E-2</v>
      </c>
      <c r="P4319" s="3">
        <f t="shared" si="412"/>
        <v>5.6304565424287321E-2</v>
      </c>
    </row>
    <row r="4320" spans="1:16" x14ac:dyDescent="0.55000000000000004">
      <c r="A4320" s="2">
        <f t="shared" si="413"/>
        <v>4309.2952126016444</v>
      </c>
      <c r="C4320">
        <f t="shared" si="409"/>
        <v>-4.4241876863334119E-2</v>
      </c>
      <c r="D4320">
        <f t="shared" si="410"/>
        <v>7.0095480961072543E-2</v>
      </c>
      <c r="E4320" s="3">
        <f>(M4320-C4320)^2</f>
        <v>6.4710692819871128E-3</v>
      </c>
      <c r="K4320" s="2">
        <f t="shared" si="414"/>
        <v>4309.2952126016444</v>
      </c>
      <c r="L4320" s="3">
        <v>-0.176680298875072</v>
      </c>
      <c r="M4320" s="3">
        <v>-0.124684833559288</v>
      </c>
      <c r="O4320" s="3">
        <f t="shared" si="411"/>
        <v>3.0167143708887977E-2</v>
      </c>
      <c r="P4320" s="3">
        <f t="shared" si="412"/>
        <v>1.4971913434636394E-2</v>
      </c>
    </row>
    <row r="4321" spans="1:16" x14ac:dyDescent="0.55000000000000004">
      <c r="A4321" s="2">
        <f t="shared" si="413"/>
        <v>4310.2952126016444</v>
      </c>
      <c r="C4321">
        <f t="shared" si="409"/>
        <v>-0.18114380789138454</v>
      </c>
      <c r="D4321">
        <f t="shared" si="410"/>
        <v>-1.1033192374325549E-2</v>
      </c>
      <c r="E4321" s="3">
        <f>(M4321-C4321)^2</f>
        <v>4.1052078235132114E-2</v>
      </c>
      <c r="K4321" s="2">
        <f t="shared" si="414"/>
        <v>4310.2952126016444</v>
      </c>
      <c r="L4321" s="3">
        <v>-0.117161028419032</v>
      </c>
      <c r="M4321" s="3">
        <v>2.1469316646815399E-2</v>
      </c>
      <c r="O4321" s="3">
        <f t="shared" si="411"/>
        <v>1.3034250578685028E-2</v>
      </c>
      <c r="P4321" s="3">
        <f t="shared" si="412"/>
        <v>5.6617250602142885E-4</v>
      </c>
    </row>
    <row r="4322" spans="1:16" x14ac:dyDescent="0.55000000000000004">
      <c r="A4322" s="2">
        <f t="shared" si="413"/>
        <v>4311.2952126016444</v>
      </c>
      <c r="C4322">
        <f t="shared" si="409"/>
        <v>-0.27252307406742204</v>
      </c>
      <c r="D4322">
        <f t="shared" si="410"/>
        <v>-8.9389149796600259E-2</v>
      </c>
      <c r="E4322" s="3">
        <f>(M4322-C4322)^2</f>
        <v>0.18902444628909687</v>
      </c>
      <c r="K4322" s="2">
        <f t="shared" si="414"/>
        <v>4311.2952126016444</v>
      </c>
      <c r="L4322" s="3">
        <v>-2.8298051581191599E-2</v>
      </c>
      <c r="M4322" s="3">
        <v>0.16224634331275301</v>
      </c>
      <c r="O4322" s="3">
        <f t="shared" si="411"/>
        <v>6.4032610087746467E-4</v>
      </c>
      <c r="P4322" s="3">
        <f t="shared" si="412"/>
        <v>2.7083747798198499E-2</v>
      </c>
    </row>
    <row r="4323" spans="1:16" x14ac:dyDescent="0.55000000000000004">
      <c r="A4323" s="2">
        <f t="shared" si="413"/>
        <v>4312.2952126016444</v>
      </c>
      <c r="C4323">
        <f t="shared" si="409"/>
        <v>-0.29541544737296033</v>
      </c>
      <c r="D4323">
        <f t="shared" si="410"/>
        <v>-0.14528100891507337</v>
      </c>
      <c r="E4323" s="3">
        <f>(M4323-C4323)^2</f>
        <v>0.31114442573361961</v>
      </c>
      <c r="K4323" s="2">
        <f t="shared" si="414"/>
        <v>4312.2952126016444</v>
      </c>
      <c r="L4323" s="3">
        <v>6.7652347823525694E-2</v>
      </c>
      <c r="M4323" s="3">
        <v>0.26238776679276998</v>
      </c>
      <c r="O4323" s="3">
        <f t="shared" si="411"/>
        <v>4.9908197055059294E-3</v>
      </c>
      <c r="P4323" s="3">
        <f t="shared" si="412"/>
        <v>7.0072882292992744E-2</v>
      </c>
    </row>
    <row r="4324" spans="1:16" x14ac:dyDescent="0.55000000000000004">
      <c r="A4324" s="2">
        <f t="shared" si="413"/>
        <v>4313.2952126016444</v>
      </c>
      <c r="C4324">
        <f t="shared" si="409"/>
        <v>-0.24406791946735523</v>
      </c>
      <c r="D4324">
        <f t="shared" si="410"/>
        <v>-0.16466276727333312</v>
      </c>
      <c r="E4324" s="3">
        <f>(M4324-C4324)^2</f>
        <v>0.29255167829631396</v>
      </c>
      <c r="K4324" s="2">
        <f t="shared" si="414"/>
        <v>4313.2952126016444</v>
      </c>
      <c r="L4324" s="3">
        <v>0.14665879703114401</v>
      </c>
      <c r="M4324" s="3">
        <v>0.296812546344005</v>
      </c>
      <c r="O4324" s="3">
        <f t="shared" si="411"/>
        <v>2.2395775881838217E-2</v>
      </c>
      <c r="P4324" s="3">
        <f t="shared" si="412"/>
        <v>8.9483309364837504E-2</v>
      </c>
    </row>
    <row r="4325" spans="1:16" x14ac:dyDescent="0.55000000000000004">
      <c r="A4325" s="2">
        <f t="shared" si="413"/>
        <v>4314.2952126016444</v>
      </c>
      <c r="C4325">
        <f t="shared" si="409"/>
        <v>-0.13138447161850525</v>
      </c>
      <c r="D4325">
        <f t="shared" si="410"/>
        <v>-0.14266365782581317</v>
      </c>
      <c r="E4325" s="3">
        <f>(M4325-C4325)^2</f>
        <v>0.15076388532947463</v>
      </c>
      <c r="K4325" s="2">
        <f t="shared" si="414"/>
        <v>4314.2952126016444</v>
      </c>
      <c r="L4325" s="3">
        <v>0.18893364071718699</v>
      </c>
      <c r="M4325" s="3">
        <v>0.25689878237202501</v>
      </c>
      <c r="O4325" s="3">
        <f t="shared" si="411"/>
        <v>3.6835983579179013E-2</v>
      </c>
      <c r="P4325" s="3">
        <f t="shared" si="412"/>
        <v>6.7197002044807774E-2</v>
      </c>
    </row>
    <row r="4326" spans="1:16" x14ac:dyDescent="0.55000000000000004">
      <c r="A4326" s="2">
        <f t="shared" si="413"/>
        <v>4315.2952126016444</v>
      </c>
      <c r="C4326">
        <f t="shared" si="409"/>
        <v>1.4316783120184749E-2</v>
      </c>
      <c r="D4326">
        <f t="shared" si="410"/>
        <v>-8.4812205660286161E-2</v>
      </c>
      <c r="E4326" s="3">
        <f>(M4326-C4326)^2</f>
        <v>1.9134176766729325E-2</v>
      </c>
      <c r="K4326" s="2">
        <f t="shared" si="414"/>
        <v>4315.2952126016444</v>
      </c>
      <c r="L4326" s="3">
        <v>0.183888882026395</v>
      </c>
      <c r="M4326" s="3">
        <v>0.15264312467062599</v>
      </c>
      <c r="O4326" s="3">
        <f t="shared" si="411"/>
        <v>3.4924982097508397E-2</v>
      </c>
      <c r="P4326" s="3">
        <f t="shared" si="412"/>
        <v>2.4015139211050106E-2</v>
      </c>
    </row>
    <row r="4327" spans="1:16" x14ac:dyDescent="0.55000000000000004">
      <c r="A4327" s="2">
        <f t="shared" si="413"/>
        <v>4316.2952126016444</v>
      </c>
      <c r="C4327">
        <f t="shared" si="409"/>
        <v>0.15642013336892435</v>
      </c>
      <c r="D4327">
        <f t="shared" si="410"/>
        <v>-5.6468722278476755E-3</v>
      </c>
      <c r="E4327" s="3">
        <f>(M4327-C4327)^2</f>
        <v>2.139288971271476E-2</v>
      </c>
      <c r="K4327" s="2">
        <f t="shared" si="414"/>
        <v>4316.2952126016444</v>
      </c>
      <c r="L4327" s="3">
        <v>0.132788012068287</v>
      </c>
      <c r="M4327" s="3">
        <v>1.0157049466270499E-2</v>
      </c>
      <c r="O4327" s="3">
        <f t="shared" si="411"/>
        <v>1.8436588057614341E-2</v>
      </c>
      <c r="P4327" s="3">
        <f t="shared" si="412"/>
        <v>1.5580313332270949E-4</v>
      </c>
    </row>
    <row r="4328" spans="1:16" x14ac:dyDescent="0.55000000000000004">
      <c r="A4328" s="2">
        <f t="shared" si="413"/>
        <v>4317.2952126016444</v>
      </c>
      <c r="C4328">
        <f t="shared" si="409"/>
        <v>0.25921404549582477</v>
      </c>
      <c r="D4328">
        <f t="shared" si="410"/>
        <v>7.4937558411847197E-2</v>
      </c>
      <c r="E4328" s="3">
        <f>(M4328-C4328)^2</f>
        <v>0.1553045377819165</v>
      </c>
      <c r="K4328" s="2">
        <f t="shared" si="414"/>
        <v>4317.2952126016444</v>
      </c>
      <c r="L4328" s="3">
        <v>4.8429560730655297E-2</v>
      </c>
      <c r="M4328" s="3">
        <v>-0.13487292178667301</v>
      </c>
      <c r="O4328" s="3">
        <f t="shared" si="411"/>
        <v>2.6443194490382124E-3</v>
      </c>
      <c r="P4328" s="3">
        <f t="shared" si="412"/>
        <v>1.7568934850857341E-2</v>
      </c>
    </row>
    <row r="4329" spans="1:16" x14ac:dyDescent="0.55000000000000004">
      <c r="A4329" s="2">
        <f t="shared" si="413"/>
        <v>4318.2952126016444</v>
      </c>
      <c r="C4329">
        <f t="shared" si="409"/>
        <v>0.29686571370392495</v>
      </c>
      <c r="D4329">
        <f t="shared" si="410"/>
        <v>0.13668967346692026</v>
      </c>
      <c r="E4329" s="3">
        <f>(M4329-C4329)^2</f>
        <v>0.29483688773964373</v>
      </c>
      <c r="K4329" s="2">
        <f t="shared" si="414"/>
        <v>4318.2952126016444</v>
      </c>
      <c r="L4329" s="3">
        <v>-4.8058374527153003E-2</v>
      </c>
      <c r="M4329" s="3">
        <v>-0.24612313308728101</v>
      </c>
      <c r="O4329" s="3">
        <f t="shared" si="411"/>
        <v>2.0308531922017697E-3</v>
      </c>
      <c r="P4329" s="3">
        <f t="shared" si="412"/>
        <v>5.9437498945038032E-2</v>
      </c>
    </row>
    <row r="4330" spans="1:16" x14ac:dyDescent="0.55000000000000004">
      <c r="A4330" s="2">
        <f t="shared" si="413"/>
        <v>4319.2952126016444</v>
      </c>
      <c r="C4330">
        <f t="shared" si="409"/>
        <v>0.25991301895692726</v>
      </c>
      <c r="D4330">
        <f t="shared" si="410"/>
        <v>0.16409074850357466</v>
      </c>
      <c r="E4330" s="3">
        <f>(M4330-C4330)^2</f>
        <v>0.30873947441899435</v>
      </c>
      <c r="K4330" s="2">
        <f t="shared" si="414"/>
        <v>4319.2952126016444</v>
      </c>
      <c r="L4330" s="3">
        <v>-0.13250979175212399</v>
      </c>
      <c r="M4330" s="3">
        <v>-0.29573027886911002</v>
      </c>
      <c r="O4330" s="3">
        <f t="shared" si="411"/>
        <v>1.6774499362539403E-2</v>
      </c>
      <c r="P4330" s="3">
        <f t="shared" si="412"/>
        <v>8.6086620659189775E-2</v>
      </c>
    </row>
    <row r="4331" spans="1:16" x14ac:dyDescent="0.55000000000000004">
      <c r="A4331" s="2">
        <f t="shared" si="413"/>
        <v>4320.2952126016444</v>
      </c>
      <c r="C4331">
        <f t="shared" si="409"/>
        <v>0.15764242352990401</v>
      </c>
      <c r="D4331">
        <f t="shared" si="410"/>
        <v>0.15025470792254725</v>
      </c>
      <c r="E4331" s="3">
        <f>(M4331-C4331)^2</f>
        <v>0.18396581707345441</v>
      </c>
      <c r="K4331" s="2">
        <f t="shared" si="414"/>
        <v>4320.2952126016444</v>
      </c>
      <c r="L4331" s="3">
        <v>-0.18377330960170801</v>
      </c>
      <c r="M4331" s="3">
        <v>-0.27126994173071001</v>
      </c>
      <c r="O4331" s="3">
        <f t="shared" si="411"/>
        <v>3.2681380782451148E-2</v>
      </c>
      <c r="P4331" s="3">
        <f t="shared" si="412"/>
        <v>7.2331347758802497E-2</v>
      </c>
    </row>
    <row r="4332" spans="1:16" x14ac:dyDescent="0.55000000000000004">
      <c r="A4332" s="2">
        <f t="shared" si="413"/>
        <v>4321.2952126016444</v>
      </c>
      <c r="C4332">
        <f t="shared" si="409"/>
        <v>1.5755220191481057E-2</v>
      </c>
      <c r="D4332">
        <f t="shared" si="410"/>
        <v>9.8658642360171731E-2</v>
      </c>
      <c r="E4332" s="3">
        <f>(M4332-C4332)^2</f>
        <v>3.7878339854129639E-2</v>
      </c>
      <c r="K4332" s="2">
        <f t="shared" si="414"/>
        <v>4321.2952126016444</v>
      </c>
      <c r="L4332" s="3">
        <v>-0.18900966201469799</v>
      </c>
      <c r="M4332" s="3">
        <v>-0.17886836484930899</v>
      </c>
      <c r="O4332" s="3">
        <f t="shared" si="411"/>
        <v>3.460205494753324E-2</v>
      </c>
      <c r="P4332" s="3">
        <f t="shared" si="412"/>
        <v>3.1167537403782454E-2</v>
      </c>
    </row>
    <row r="4333" spans="1:16" x14ac:dyDescent="0.55000000000000004">
      <c r="A4333" s="2">
        <f t="shared" si="413"/>
        <v>4322.2952126016444</v>
      </c>
      <c r="C4333">
        <f t="shared" si="409"/>
        <v>-0.13009137660783518</v>
      </c>
      <c r="D4333">
        <f t="shared" si="410"/>
        <v>2.2268992279524013E-2</v>
      </c>
      <c r="E4333" s="3">
        <f>(M4333-C4333)^2</f>
        <v>7.8186764875551491E-3</v>
      </c>
      <c r="K4333" s="2">
        <f t="shared" si="414"/>
        <v>4322.2952126016444</v>
      </c>
      <c r="L4333" s="3">
        <v>-0.146907372045289</v>
      </c>
      <c r="M4333" s="3">
        <v>-4.1668096372621401E-2</v>
      </c>
      <c r="O4333" s="3">
        <f t="shared" si="411"/>
        <v>2.0711235383433366E-2</v>
      </c>
      <c r="P4333" s="3">
        <f t="shared" si="412"/>
        <v>1.5478742695943122E-3</v>
      </c>
    </row>
    <row r="4334" spans="1:16" x14ac:dyDescent="0.55000000000000004">
      <c r="A4334" s="2">
        <f t="shared" si="413"/>
        <v>4323.2952126016444</v>
      </c>
      <c r="C4334">
        <f t="shared" si="409"/>
        <v>-0.24324513004478587</v>
      </c>
      <c r="D4334">
        <f t="shared" si="410"/>
        <v>-5.9717006271067997E-2</v>
      </c>
      <c r="E4334" s="3">
        <f>(M4334-C4334)^2</f>
        <v>0.12194995360406599</v>
      </c>
      <c r="K4334" s="2">
        <f t="shared" si="414"/>
        <v>4323.2952126016444</v>
      </c>
      <c r="L4334" s="3">
        <v>-6.8011219399965503E-2</v>
      </c>
      <c r="M4334" s="3">
        <v>0.105968205330692</v>
      </c>
      <c r="O4334" s="3">
        <f t="shared" si="411"/>
        <v>4.2273186618281599E-3</v>
      </c>
      <c r="P4334" s="3">
        <f t="shared" si="412"/>
        <v>1.1727431980510331E-2</v>
      </c>
    </row>
    <row r="4335" spans="1:16" x14ac:dyDescent="0.55000000000000004">
      <c r="A4335" s="2">
        <f t="shared" si="413"/>
        <v>4324.2952126016444</v>
      </c>
      <c r="C4335">
        <f t="shared" si="409"/>
        <v>-0.29526973608878426</v>
      </c>
      <c r="D4335">
        <f t="shared" si="410"/>
        <v>-0.12669571699831136</v>
      </c>
      <c r="E4335" s="3">
        <f>(M4335-C4335)^2</f>
        <v>0.27283264951728903</v>
      </c>
      <c r="K4335" s="2">
        <f t="shared" si="414"/>
        <v>4324.2952126016444</v>
      </c>
      <c r="L4335" s="3">
        <v>2.79187650550543E-2</v>
      </c>
      <c r="M4335" s="3">
        <v>0.22706411262991499</v>
      </c>
      <c r="O4335" s="3">
        <f t="shared" si="411"/>
        <v>9.5556108199351631E-4</v>
      </c>
      <c r="P4335" s="3">
        <f t="shared" si="412"/>
        <v>5.2619393927451914E-2</v>
      </c>
    </row>
    <row r="4336" spans="1:16" x14ac:dyDescent="0.55000000000000004">
      <c r="A4336" s="2">
        <f t="shared" si="413"/>
        <v>4325.2952126016444</v>
      </c>
      <c r="C4336">
        <f t="shared" si="409"/>
        <v>-0.27309105915343157</v>
      </c>
      <c r="D4336">
        <f t="shared" si="410"/>
        <v>-0.16183493660391865</v>
      </c>
      <c r="E4336" s="3">
        <f>(M4336-C4336)^2</f>
        <v>0.3185264363095735</v>
      </c>
      <c r="K4336" s="2">
        <f t="shared" si="414"/>
        <v>4325.2952126016444</v>
      </c>
      <c r="L4336" s="3">
        <v>0.116856321606591</v>
      </c>
      <c r="M4336" s="3">
        <v>0.29129040431748499</v>
      </c>
      <c r="O4336" s="3">
        <f t="shared" si="411"/>
        <v>1.4363952410062761E-2</v>
      </c>
      <c r="P4336" s="3">
        <f t="shared" si="412"/>
        <v>8.6210042688103034E-2</v>
      </c>
    </row>
    <row r="4337" spans="1:16" x14ac:dyDescent="0.55000000000000004">
      <c r="A4337" s="2">
        <f t="shared" si="413"/>
        <v>4326.2952126016444</v>
      </c>
      <c r="C4337">
        <f t="shared" si="409"/>
        <v>-0.18228275085159926</v>
      </c>
      <c r="D4337">
        <f t="shared" si="410"/>
        <v>-0.15630394138888601</v>
      </c>
      <c r="E4337" s="3">
        <f>(M4337-C4337)^2</f>
        <v>0.21607990534568769</v>
      </c>
      <c r="K4337" s="2">
        <f t="shared" si="414"/>
        <v>4326.2952126016444</v>
      </c>
      <c r="L4337" s="3">
        <v>0.176526487487767</v>
      </c>
      <c r="M4337" s="3">
        <v>0.28256120720926198</v>
      </c>
      <c r="O4337" s="3">
        <f t="shared" si="411"/>
        <v>3.2227384972087041E-2</v>
      </c>
      <c r="P4337" s="3">
        <f t="shared" si="412"/>
        <v>8.116018699259224E-2</v>
      </c>
    </row>
    <row r="4338" spans="1:16" x14ac:dyDescent="0.55000000000000004">
      <c r="A4338" s="2">
        <f t="shared" si="413"/>
        <v>4327.2952126016444</v>
      </c>
      <c r="C4338">
        <f t="shared" si="409"/>
        <v>-4.5665553623762532E-2</v>
      </c>
      <c r="D4338">
        <f t="shared" si="410"/>
        <v>-0.11149270788296543</v>
      </c>
      <c r="E4338" s="3">
        <f>(M4338-C4338)^2</f>
        <v>6.1865795325585081E-2</v>
      </c>
      <c r="K4338" s="2">
        <f t="shared" si="414"/>
        <v>4327.2952126016444</v>
      </c>
      <c r="L4338" s="3">
        <v>0.19198449948680699</v>
      </c>
      <c r="M4338" s="3">
        <v>0.20306280287300901</v>
      </c>
      <c r="O4338" s="3">
        <f t="shared" si="411"/>
        <v>3.8016375823501043E-2</v>
      </c>
      <c r="P4338" s="3">
        <f t="shared" si="412"/>
        <v>4.2184175475876211E-2</v>
      </c>
    </row>
    <row r="4339" spans="1:16" x14ac:dyDescent="0.55000000000000004">
      <c r="A4339" s="2">
        <f t="shared" si="413"/>
        <v>4328.2952126016444</v>
      </c>
      <c r="C4339">
        <f t="shared" si="409"/>
        <v>0.10242770628098689</v>
      </c>
      <c r="D4339">
        <f t="shared" si="410"/>
        <v>-3.8662602335650567E-2</v>
      </c>
      <c r="E4339" s="3">
        <f>(M4339-C4339)^2</f>
        <v>8.8337626674470256E-4</v>
      </c>
      <c r="K4339" s="2">
        <f t="shared" si="414"/>
        <v>4328.2952126016444</v>
      </c>
      <c r="L4339" s="3">
        <v>0.159358802604007</v>
      </c>
      <c r="M4339" s="3">
        <v>7.2706059847037402E-2</v>
      </c>
      <c r="O4339" s="3">
        <f t="shared" si="411"/>
        <v>2.6358233140010168E-2</v>
      </c>
      <c r="P4339" s="3">
        <f t="shared" si="412"/>
        <v>5.629669405918602E-3</v>
      </c>
    </row>
    <row r="4340" spans="1:16" x14ac:dyDescent="0.55000000000000004">
      <c r="A4340" s="2">
        <f t="shared" si="413"/>
        <v>4329.2952126016444</v>
      </c>
      <c r="C4340">
        <f t="shared" si="409"/>
        <v>0.22478019039631683</v>
      </c>
      <c r="D4340">
        <f t="shared" si="410"/>
        <v>4.388367683599749E-2</v>
      </c>
      <c r="E4340" s="3">
        <f>(M4340-C4340)^2</f>
        <v>9.0384744693409527E-2</v>
      </c>
      <c r="K4340" s="2">
        <f t="shared" si="414"/>
        <v>4329.2952126016444</v>
      </c>
      <c r="L4340" s="3">
        <v>8.6820705018793298E-2</v>
      </c>
      <c r="M4340" s="3">
        <v>-7.5860366903275606E-2</v>
      </c>
      <c r="O4340" s="3">
        <f t="shared" si="411"/>
        <v>8.066570943042169E-3</v>
      </c>
      <c r="P4340" s="3">
        <f t="shared" si="412"/>
        <v>5.4074409101196892E-3</v>
      </c>
    </row>
    <row r="4341" spans="1:16" x14ac:dyDescent="0.55000000000000004">
      <c r="A4341" s="2">
        <f t="shared" si="413"/>
        <v>4330.2952126016444</v>
      </c>
      <c r="C4341">
        <f t="shared" si="409"/>
        <v>0.29064389141759978</v>
      </c>
      <c r="D4341">
        <f t="shared" si="410"/>
        <v>0.1154016910266522</v>
      </c>
      <c r="E4341" s="3">
        <f>(M4341-C4341)^2</f>
        <v>0.24608642273105022</v>
      </c>
      <c r="K4341" s="2">
        <f t="shared" si="414"/>
        <v>4330.2952126016444</v>
      </c>
      <c r="L4341" s="3">
        <v>-7.4621767349293596E-3</v>
      </c>
      <c r="M4341" s="3">
        <v>-0.20542709415911201</v>
      </c>
      <c r="O4341" s="3">
        <f t="shared" si="411"/>
        <v>1.9970090756478877E-5</v>
      </c>
      <c r="P4341" s="3">
        <f t="shared" si="412"/>
        <v>4.1250435033261534E-2</v>
      </c>
    </row>
    <row r="4342" spans="1:16" x14ac:dyDescent="0.55000000000000004">
      <c r="A4342" s="2">
        <f t="shared" si="413"/>
        <v>4331.2952126016444</v>
      </c>
      <c r="C4342">
        <f t="shared" si="409"/>
        <v>0.28346681553183228</v>
      </c>
      <c r="D4342">
        <f t="shared" si="410"/>
        <v>0.15791847925703661</v>
      </c>
      <c r="E4342" s="3">
        <f>(M4342-C4342)^2</f>
        <v>0.32150050661663715</v>
      </c>
      <c r="K4342" s="2">
        <f t="shared" si="414"/>
        <v>4331.2952126016444</v>
      </c>
      <c r="L4342" s="3">
        <v>-9.9876110033405199E-2</v>
      </c>
      <c r="M4342" s="3">
        <v>-0.28354333130562698</v>
      </c>
      <c r="O4342" s="3">
        <f t="shared" si="411"/>
        <v>9.3862622188188305E-3</v>
      </c>
      <c r="P4342" s="3">
        <f t="shared" si="412"/>
        <v>7.9083714390468157E-2</v>
      </c>
    </row>
    <row r="4343" spans="1:16" x14ac:dyDescent="0.55000000000000004">
      <c r="A4343" s="2">
        <f t="shared" si="413"/>
        <v>4332.2952126016444</v>
      </c>
      <c r="C4343">
        <f t="shared" si="409"/>
        <v>0.20505261048157944</v>
      </c>
      <c r="D4343">
        <f t="shared" si="410"/>
        <v>0.16074928490354387</v>
      </c>
      <c r="E4343" s="3">
        <f>(M4343-C4343)^2</f>
        <v>0.2457155085055</v>
      </c>
      <c r="K4343" s="2">
        <f t="shared" si="414"/>
        <v>4332.2952126016444</v>
      </c>
      <c r="L4343" s="3">
        <v>-0.16727545198761001</v>
      </c>
      <c r="M4343" s="3">
        <v>-0.290644382151521</v>
      </c>
      <c r="O4343" s="3">
        <f t="shared" si="411"/>
        <v>2.6988597209711845E-2</v>
      </c>
      <c r="P4343" s="3">
        <f t="shared" si="412"/>
        <v>8.3128029756680863E-2</v>
      </c>
    </row>
    <row r="4344" spans="1:16" x14ac:dyDescent="0.55000000000000004">
      <c r="A4344" s="2">
        <f t="shared" si="413"/>
        <v>4333.2952126016444</v>
      </c>
      <c r="C4344">
        <f t="shared" si="409"/>
        <v>7.5107296680365102E-2</v>
      </c>
      <c r="D4344">
        <f t="shared" si="410"/>
        <v>0.12318270734908793</v>
      </c>
      <c r="E4344" s="3">
        <f>(M4344-C4344)^2</f>
        <v>9.0035428170506804E-2</v>
      </c>
      <c r="K4344" s="2">
        <f t="shared" si="414"/>
        <v>4333.2952126016444</v>
      </c>
      <c r="L4344" s="3">
        <v>-0.19277961928994999</v>
      </c>
      <c r="M4344" s="3">
        <v>-0.224951744460719</v>
      </c>
      <c r="O4344" s="3">
        <f t="shared" si="411"/>
        <v>3.6018814351648769E-2</v>
      </c>
      <c r="P4344" s="3">
        <f t="shared" si="412"/>
        <v>4.9562639267854661E-2</v>
      </c>
    </row>
    <row r="4345" spans="1:16" x14ac:dyDescent="0.55000000000000004">
      <c r="A4345" s="2">
        <f t="shared" si="413"/>
        <v>4334.2952126016444</v>
      </c>
      <c r="C4345">
        <f t="shared" si="409"/>
        <v>-7.3712989080991498E-2</v>
      </c>
      <c r="D4345">
        <f t="shared" si="410"/>
        <v>5.4659481772881567E-2</v>
      </c>
      <c r="E4345" s="3">
        <f>(M4345-C4345)^2</f>
        <v>8.5296460579170619E-4</v>
      </c>
      <c r="K4345" s="2">
        <f t="shared" si="414"/>
        <v>4334.2952126016444</v>
      </c>
      <c r="L4345" s="3">
        <v>-0.170000935023188</v>
      </c>
      <c r="M4345" s="3">
        <v>-0.102918546870421</v>
      </c>
      <c r="O4345" s="3">
        <f t="shared" si="411"/>
        <v>2.7891521435362495E-2</v>
      </c>
      <c r="P4345" s="3">
        <f t="shared" si="412"/>
        <v>1.0119048983471534E-2</v>
      </c>
    </row>
    <row r="4346" spans="1:16" x14ac:dyDescent="0.55000000000000004">
      <c r="A4346" s="2">
        <f t="shared" si="413"/>
        <v>4335.2952126016444</v>
      </c>
      <c r="C4346">
        <f t="shared" si="409"/>
        <v>-0.20400870181810143</v>
      </c>
      <c r="D4346">
        <f t="shared" si="410"/>
        <v>-2.7600041492415951E-2</v>
      </c>
      <c r="E4346" s="3">
        <f>(M4346-C4346)^2</f>
        <v>6.1951180660661423E-2</v>
      </c>
      <c r="K4346" s="2">
        <f t="shared" si="414"/>
        <v>4335.2952126016444</v>
      </c>
      <c r="L4346" s="3">
        <v>-0.104644461970632</v>
      </c>
      <c r="M4346" s="3">
        <v>4.4891239243887202E-2</v>
      </c>
      <c r="O4346" s="3">
        <f t="shared" si="411"/>
        <v>1.0332941248805273E-2</v>
      </c>
      <c r="P4346" s="3">
        <f t="shared" si="412"/>
        <v>2.2293792040246102E-3</v>
      </c>
    </row>
    <row r="4347" spans="1:16" x14ac:dyDescent="0.55000000000000004">
      <c r="A4347" s="2">
        <f t="shared" si="413"/>
        <v>4336.2952126016444</v>
      </c>
      <c r="C4347">
        <f t="shared" si="409"/>
        <v>-0.28303564711642459</v>
      </c>
      <c r="D4347">
        <f t="shared" si="410"/>
        <v>-0.10292348754156999</v>
      </c>
      <c r="E4347" s="3">
        <f>(M4347-C4347)^2</f>
        <v>0.21575410296315267</v>
      </c>
      <c r="K4347" s="2">
        <f t="shared" si="414"/>
        <v>4336.2952126016444</v>
      </c>
      <c r="L4347" s="3">
        <v>-1.3079134250418799E-2</v>
      </c>
      <c r="M4347" s="3">
        <v>0.18145773600453299</v>
      </c>
      <c r="O4347" s="3">
        <f t="shared" si="411"/>
        <v>1.0172231805043332E-4</v>
      </c>
      <c r="P4347" s="3">
        <f t="shared" si="412"/>
        <v>3.3776117235001533E-2</v>
      </c>
    </row>
    <row r="4348" spans="1:16" x14ac:dyDescent="0.55000000000000004">
      <c r="A4348" s="2">
        <f t="shared" si="413"/>
        <v>4337.2952126016444</v>
      </c>
      <c r="C4348">
        <f t="shared" si="409"/>
        <v>-0.29093381879097979</v>
      </c>
      <c r="D4348">
        <f t="shared" si="410"/>
        <v>-0.15238156461512761</v>
      </c>
      <c r="E4348" s="3">
        <f>(M4348-C4348)^2</f>
        <v>0.31754446216742305</v>
      </c>
      <c r="K4348" s="2">
        <f t="shared" si="414"/>
        <v>4337.2952126016444</v>
      </c>
      <c r="L4348" s="3">
        <v>8.1761943779870505E-2</v>
      </c>
      <c r="M4348" s="3">
        <v>0.27257701710077398</v>
      </c>
      <c r="O4348" s="3">
        <f t="shared" si="411"/>
        <v>7.1834659237449304E-3</v>
      </c>
      <c r="P4348" s="3">
        <f t="shared" si="412"/>
        <v>7.55711536812185E-2</v>
      </c>
    </row>
    <row r="4349" spans="1:16" x14ac:dyDescent="0.55000000000000004">
      <c r="A4349" s="2">
        <f t="shared" si="413"/>
        <v>4338.2952126016444</v>
      </c>
      <c r="C4349">
        <f t="shared" si="409"/>
        <v>-0.22571835284740957</v>
      </c>
      <c r="D4349">
        <f t="shared" si="410"/>
        <v>-0.16354512322654061</v>
      </c>
      <c r="E4349" s="3">
        <f>(M4349-C4349)^2</f>
        <v>0.27159320143495963</v>
      </c>
      <c r="K4349" s="2">
        <f t="shared" si="414"/>
        <v>4338.2952126016444</v>
      </c>
      <c r="L4349" s="3">
        <v>0.15612523577621501</v>
      </c>
      <c r="M4349" s="3">
        <v>0.29542769331907498</v>
      </c>
      <c r="O4349" s="3">
        <f t="shared" si="411"/>
        <v>2.5318735791550917E-2</v>
      </c>
      <c r="P4349" s="3">
        <f t="shared" si="412"/>
        <v>8.8656703936208558E-2</v>
      </c>
    </row>
    <row r="4350" spans="1:16" x14ac:dyDescent="0.55000000000000004">
      <c r="A4350" s="2">
        <f t="shared" si="413"/>
        <v>4339.2952126016444</v>
      </c>
      <c r="C4350">
        <f t="shared" si="409"/>
        <v>-0.10377833723674734</v>
      </c>
      <c r="D4350">
        <f t="shared" si="410"/>
        <v>-0.13360868554502456</v>
      </c>
      <c r="E4350" s="3">
        <f>(M4350-C4350)^2</f>
        <v>0.12114924999035177</v>
      </c>
      <c r="K4350" s="2">
        <f t="shared" si="414"/>
        <v>4339.2952126016444</v>
      </c>
      <c r="L4350" s="3">
        <v>0.19138599394176001</v>
      </c>
      <c r="M4350" s="3">
        <v>0.244286671045257</v>
      </c>
      <c r="O4350" s="3">
        <f t="shared" si="411"/>
        <v>3.778334334115431E-2</v>
      </c>
      <c r="P4350" s="3">
        <f t="shared" si="412"/>
        <v>6.0817347402437001E-2</v>
      </c>
    </row>
    <row r="4351" spans="1:16" x14ac:dyDescent="0.55000000000000004">
      <c r="A4351" s="2">
        <f t="shared" si="413"/>
        <v>4340.2952126016444</v>
      </c>
      <c r="C4351">
        <f t="shared" si="409"/>
        <v>4.4241876863284929E-2</v>
      </c>
      <c r="D4351">
        <f t="shared" si="410"/>
        <v>-7.0095480961097509E-2</v>
      </c>
      <c r="E4351" s="3">
        <f>(M4351-C4351)^2</f>
        <v>7.6949141382705848E-3</v>
      </c>
      <c r="K4351" s="2">
        <f t="shared" si="414"/>
        <v>4340.2952126016444</v>
      </c>
      <c r="L4351" s="3">
        <v>0.17871294265207999</v>
      </c>
      <c r="M4351" s="3">
        <v>0.13196253656366899</v>
      </c>
      <c r="O4351" s="3">
        <f t="shared" si="411"/>
        <v>3.3017189867180254E-2</v>
      </c>
      <c r="P4351" s="3">
        <f t="shared" si="412"/>
        <v>1.8033159414884016E-2</v>
      </c>
    </row>
    <row r="4352" spans="1:16" x14ac:dyDescent="0.55000000000000004">
      <c r="A4352" s="2">
        <f t="shared" si="413"/>
        <v>4341.2952126016444</v>
      </c>
      <c r="C4352">
        <f t="shared" si="409"/>
        <v>0.1811438078913451</v>
      </c>
      <c r="D4352">
        <f t="shared" si="410"/>
        <v>1.1033192374298012E-2</v>
      </c>
      <c r="E4352" s="3">
        <f>(M4352-C4352)^2</f>
        <v>3.7852131195238094E-2</v>
      </c>
      <c r="K4352" s="2">
        <f t="shared" si="414"/>
        <v>4341.2952126016444</v>
      </c>
      <c r="L4352" s="3">
        <v>0.121280126220578</v>
      </c>
      <c r="M4352" s="3">
        <v>-1.3412433836434199E-2</v>
      </c>
      <c r="O4352" s="3">
        <f t="shared" si="411"/>
        <v>1.5443905836192913E-2</v>
      </c>
      <c r="P4352" s="3">
        <f t="shared" si="412"/>
        <v>1.229297905527171E-4</v>
      </c>
    </row>
    <row r="4353" spans="1:16" x14ac:dyDescent="0.55000000000000004">
      <c r="A4353" s="2">
        <f t="shared" si="413"/>
        <v>4342.2952126016444</v>
      </c>
      <c r="C4353">
        <f t="shared" si="409"/>
        <v>0.27252307406740228</v>
      </c>
      <c r="D4353">
        <f t="shared" si="410"/>
        <v>8.9389149796577083E-2</v>
      </c>
      <c r="E4353" s="3">
        <f>(M4353-C4353)^2</f>
        <v>0.18314227327090041</v>
      </c>
      <c r="K4353" s="2">
        <f t="shared" si="414"/>
        <v>4342.2952126016444</v>
      </c>
      <c r="L4353" s="3">
        <v>3.34719498098517E-2</v>
      </c>
      <c r="M4353" s="3">
        <v>-0.155428176977504</v>
      </c>
      <c r="O4353" s="3">
        <f t="shared" si="411"/>
        <v>1.329720714714323E-3</v>
      </c>
      <c r="P4353" s="3">
        <f t="shared" si="412"/>
        <v>2.3440563488731157E-2</v>
      </c>
    </row>
    <row r="4354" spans="1:16" x14ac:dyDescent="0.55000000000000004">
      <c r="A4354" s="2">
        <f t="shared" si="413"/>
        <v>4343.2952126016444</v>
      </c>
      <c r="C4354">
        <f t="shared" si="409"/>
        <v>0.29541544737296521</v>
      </c>
      <c r="D4354">
        <f t="shared" si="410"/>
        <v>0.14528100891506038</v>
      </c>
      <c r="E4354" s="3">
        <f>(M4354-C4354)^2</f>
        <v>0.30684001403182898</v>
      </c>
      <c r="K4354" s="2">
        <f t="shared" si="414"/>
        <v>4343.2952126016444</v>
      </c>
      <c r="L4354" s="3">
        <v>-6.2719484075654003E-2</v>
      </c>
      <c r="M4354" s="3">
        <v>-0.25851596898814799</v>
      </c>
      <c r="O4354" s="3">
        <f t="shared" si="411"/>
        <v>3.5672067929984294E-3</v>
      </c>
      <c r="P4354" s="3">
        <f t="shared" si="412"/>
        <v>6.5633780276093415E-2</v>
      </c>
    </row>
    <row r="4355" spans="1:16" x14ac:dyDescent="0.55000000000000004">
      <c r="A4355" s="2">
        <f t="shared" si="413"/>
        <v>4344.2952126016444</v>
      </c>
      <c r="C4355">
        <f t="shared" si="409"/>
        <v>0.24406791946738354</v>
      </c>
      <c r="D4355">
        <f t="shared" si="410"/>
        <v>0.16466276727333359</v>
      </c>
      <c r="E4355" s="3">
        <f>(M4355-C4355)^2</f>
        <v>0.2925995876686166</v>
      </c>
      <c r="K4355" s="2">
        <f t="shared" si="414"/>
        <v>4344.2952126016444</v>
      </c>
      <c r="L4355" s="3">
        <v>-0.14320243409097999</v>
      </c>
      <c r="M4355" s="3">
        <v>-0.29685683284907</v>
      </c>
      <c r="O4355" s="3">
        <f t="shared" si="411"/>
        <v>1.9658577170465756E-2</v>
      </c>
      <c r="P4355" s="3">
        <f t="shared" si="412"/>
        <v>8.6748963410262642E-2</v>
      </c>
    </row>
    <row r="4356" spans="1:16" x14ac:dyDescent="0.55000000000000004">
      <c r="A4356" s="2">
        <f t="shared" si="413"/>
        <v>4345.2952126016444</v>
      </c>
      <c r="C4356">
        <f t="shared" si="409"/>
        <v>0.13138447161854985</v>
      </c>
      <c r="D4356">
        <f t="shared" si="410"/>
        <v>0.14266365782582693</v>
      </c>
      <c r="E4356" s="3">
        <f>(M4356-C4356)^2</f>
        <v>0.15384635992429654</v>
      </c>
      <c r="K4356" s="2">
        <f t="shared" si="414"/>
        <v>4345.2952126016444</v>
      </c>
      <c r="L4356" s="3">
        <v>-0.18781944612481399</v>
      </c>
      <c r="M4356" s="3">
        <v>-0.26084806135684802</v>
      </c>
      <c r="O4356" s="3">
        <f t="shared" si="411"/>
        <v>3.4160672506385291E-2</v>
      </c>
      <c r="P4356" s="3">
        <f t="shared" si="412"/>
        <v>6.6834140644162168E-2</v>
      </c>
    </row>
    <row r="4357" spans="1:16" x14ac:dyDescent="0.55000000000000004">
      <c r="A4357" s="2">
        <f t="shared" si="413"/>
        <v>4346.2952126016444</v>
      </c>
      <c r="C4357">
        <f t="shared" si="409"/>
        <v>-1.4316783120135054E-2</v>
      </c>
      <c r="D4357">
        <f t="shared" si="410"/>
        <v>8.4812205660309822E-2</v>
      </c>
      <c r="E4357" s="3">
        <f>(M4357-C4357)^2</f>
        <v>2.1080569231225213E-2</v>
      </c>
      <c r="K4357" s="2">
        <f t="shared" si="414"/>
        <v>4346.2952126016444</v>
      </c>
      <c r="L4357" s="3">
        <v>-0.18539591272943501</v>
      </c>
      <c r="M4357" s="3">
        <v>-0.15950827471390999</v>
      </c>
      <c r="O4357" s="3">
        <f t="shared" si="411"/>
        <v>3.3270681762339001E-2</v>
      </c>
      <c r="P4357" s="3">
        <f t="shared" si="412"/>
        <v>2.4706562023266061E-2</v>
      </c>
    </row>
    <row r="4358" spans="1:16" x14ac:dyDescent="0.55000000000000004">
      <c r="A4358" s="2">
        <f t="shared" si="413"/>
        <v>4347.2952126016444</v>
      </c>
      <c r="C4358">
        <f t="shared" si="409"/>
        <v>-0.15642013336899679</v>
      </c>
      <c r="D4358">
        <f t="shared" si="410"/>
        <v>5.646872227800412E-3</v>
      </c>
      <c r="E4358" s="3">
        <f>(M4358-C4358)^2</f>
        <v>1.9099649687147165E-2</v>
      </c>
      <c r="K4358" s="2">
        <f t="shared" si="414"/>
        <v>4347.2952126016444</v>
      </c>
      <c r="L4358" s="3">
        <v>-0.136538822878223</v>
      </c>
      <c r="M4358" s="3">
        <v>-1.8218651151376698E-2</v>
      </c>
      <c r="O4358" s="3">
        <f t="shared" si="411"/>
        <v>1.7834383714697727E-2</v>
      </c>
      <c r="P4358" s="3">
        <f t="shared" si="412"/>
        <v>2.526061421583026E-4</v>
      </c>
    </row>
    <row r="4359" spans="1:16" x14ac:dyDescent="0.55000000000000004">
      <c r="A4359" s="2">
        <f t="shared" si="413"/>
        <v>4348.2952126016444</v>
      </c>
      <c r="C4359">
        <f t="shared" ref="C4359:C4422" si="415">$B$2*EXP(-C$4*((PI()/($B$1*$B$3)))^0.5)*SIN(2*PI()*$A4359/$B$3-C$4*SQRT(PI()/($B$1*$B$3)))</f>
        <v>-0.25921404549580052</v>
      </c>
      <c r="D4359">
        <f t="shared" ref="D4359:D4422" si="416">$B$2*EXP(-D$4*((PI()/($B$1*$B$3)))^0.5)*SIN(2*PI()*$A4359/$B$3-D$4*SQRT(PI()/($B$1*$B$3)))</f>
        <v>-7.4937558411822619E-2</v>
      </c>
      <c r="E4359" s="3">
        <f>(M4359-C4359)^2</f>
        <v>0.14965136899808831</v>
      </c>
      <c r="K4359" s="2">
        <f t="shared" si="414"/>
        <v>4348.2952126016444</v>
      </c>
      <c r="L4359" s="3">
        <v>-5.3484737811797897E-2</v>
      </c>
      <c r="M4359" s="3">
        <v>0.12763394661232499</v>
      </c>
      <c r="O4359" s="3">
        <f t="shared" ref="O4359:O4422" si="417">(L4359-$J$1)^2</f>
        <v>2.5493766091825203E-3</v>
      </c>
      <c r="P4359" s="3">
        <f t="shared" ref="P4359:P4422" si="418">(M4359-$J$2)^2</f>
        <v>1.6889344197137831E-2</v>
      </c>
    </row>
    <row r="4360" spans="1:16" x14ac:dyDescent="0.55000000000000004">
      <c r="A4360" s="2">
        <f t="shared" si="413"/>
        <v>4349.2952126016444</v>
      </c>
      <c r="C4360">
        <f t="shared" si="415"/>
        <v>-0.29686571370392489</v>
      </c>
      <c r="D4360">
        <f t="shared" si="416"/>
        <v>-0.13668967346690486</v>
      </c>
      <c r="E4360" s="3">
        <f>(M4360-C4360)^2</f>
        <v>0.28985899438375357</v>
      </c>
      <c r="K4360" s="2">
        <f t="shared" si="414"/>
        <v>4349.2952126016444</v>
      </c>
      <c r="L4360" s="3">
        <v>4.2964931634817599E-2</v>
      </c>
      <c r="M4360" s="3">
        <v>0.24151983066344901</v>
      </c>
      <c r="O4360" s="3">
        <f t="shared" si="417"/>
        <v>2.1121669585486827E-3</v>
      </c>
      <c r="P4360" s="3">
        <f t="shared" si="418"/>
        <v>5.9460332198989892E-2</v>
      </c>
    </row>
    <row r="4361" spans="1:16" x14ac:dyDescent="0.55000000000000004">
      <c r="A4361" s="2">
        <f t="shared" si="413"/>
        <v>4350.2952126016444</v>
      </c>
      <c r="C4361">
        <f t="shared" si="415"/>
        <v>-0.25991301895695129</v>
      </c>
      <c r="D4361">
        <f t="shared" si="416"/>
        <v>-0.1640907485035723</v>
      </c>
      <c r="E4361" s="3">
        <f>(M4361-C4361)^2</f>
        <v>0.30783476849987118</v>
      </c>
      <c r="K4361" s="2">
        <f t="shared" si="414"/>
        <v>4350.2952126016444</v>
      </c>
      <c r="L4361" s="3">
        <v>0.12865376741840701</v>
      </c>
      <c r="M4361" s="3">
        <v>0.29491557484465802</v>
      </c>
      <c r="O4361" s="3">
        <f t="shared" si="417"/>
        <v>1.7330972999519936E-2</v>
      </c>
      <c r="P4361" s="3">
        <f t="shared" si="418"/>
        <v>8.8351996826831425E-2</v>
      </c>
    </row>
    <row r="4362" spans="1:16" x14ac:dyDescent="0.55000000000000004">
      <c r="A4362" s="2">
        <f t="shared" si="413"/>
        <v>4351.2952126016444</v>
      </c>
      <c r="C4362">
        <f t="shared" si="415"/>
        <v>-0.15764242352983177</v>
      </c>
      <c r="D4362">
        <f t="shared" si="416"/>
        <v>-0.1502547079225279</v>
      </c>
      <c r="E4362" s="3">
        <f>(M4362-C4362)^2</f>
        <v>0.18670203367336813</v>
      </c>
      <c r="K4362" s="2">
        <f t="shared" si="414"/>
        <v>4351.2952126016444</v>
      </c>
      <c r="L4362" s="3">
        <v>0.182120469042027</v>
      </c>
      <c r="M4362" s="3">
        <v>0.27444788378261897</v>
      </c>
      <c r="O4362" s="3">
        <f t="shared" si="417"/>
        <v>3.4267139323388672E-2</v>
      </c>
      <c r="P4362" s="3">
        <f t="shared" si="418"/>
        <v>7.6603264108475705E-2</v>
      </c>
    </row>
    <row r="4363" spans="1:16" x14ac:dyDescent="0.55000000000000004">
      <c r="A4363" s="2">
        <f t="shared" si="413"/>
        <v>4352.2952126016444</v>
      </c>
      <c r="C4363">
        <f t="shared" si="415"/>
        <v>-1.5755220191395931E-2</v>
      </c>
      <c r="D4363">
        <f t="shared" si="416"/>
        <v>-9.8658642360133872E-2</v>
      </c>
      <c r="E4363" s="3">
        <f>(M4363-C4363)^2</f>
        <v>4.0400291625860993E-2</v>
      </c>
      <c r="K4363" s="2">
        <f t="shared" si="414"/>
        <v>4352.2952126016444</v>
      </c>
      <c r="L4363" s="3">
        <v>0.18997396940070299</v>
      </c>
      <c r="M4363" s="3">
        <v>0.185243017676156</v>
      </c>
      <c r="O4363" s="3">
        <f t="shared" si="417"/>
        <v>3.7236400244991578E-2</v>
      </c>
      <c r="P4363" s="3">
        <f t="shared" si="418"/>
        <v>3.5181784914114098E-2</v>
      </c>
    </row>
    <row r="4364" spans="1:16" x14ac:dyDescent="0.55000000000000004">
      <c r="A4364" s="2">
        <f t="shared" ref="A4364:A4427" si="419">K4364</f>
        <v>4353.2952126016444</v>
      </c>
      <c r="C4364">
        <f t="shared" si="415"/>
        <v>0.13009137660791181</v>
      </c>
      <c r="D4364">
        <f t="shared" si="416"/>
        <v>-2.2268992279477155E-2</v>
      </c>
      <c r="E4364" s="3">
        <f>(M4364-C4364)^2</f>
        <v>6.4719592181818695E-3</v>
      </c>
      <c r="K4364" s="2">
        <f t="shared" si="414"/>
        <v>4353.2952126016444</v>
      </c>
      <c r="L4364" s="3">
        <v>0.150247310610027</v>
      </c>
      <c r="M4364" s="3">
        <v>4.9642888628448401E-2</v>
      </c>
      <c r="O4364" s="3">
        <f t="shared" si="417"/>
        <v>2.3482711093278045E-2</v>
      </c>
      <c r="P4364" s="3">
        <f t="shared" si="418"/>
        <v>2.700668003543199E-3</v>
      </c>
    </row>
    <row r="4365" spans="1:16" x14ac:dyDescent="0.55000000000000004">
      <c r="A4365" s="2">
        <f t="shared" si="419"/>
        <v>4354.2952126016444</v>
      </c>
      <c r="C4365">
        <f t="shared" si="415"/>
        <v>0.24324513004475734</v>
      </c>
      <c r="D4365">
        <f t="shared" si="416"/>
        <v>5.9717006271042275E-2</v>
      </c>
      <c r="E4365" s="3">
        <f>(M4365-C4365)^2</f>
        <v>0.11671497876549732</v>
      </c>
      <c r="K4365" s="2">
        <f t="shared" ref="K4365:K4428" si="420">K4364+1</f>
        <v>4354.2952126016444</v>
      </c>
      <c r="L4365" s="3">
        <v>7.28902808104233E-2</v>
      </c>
      <c r="M4365" s="3">
        <v>-9.8390609838377996E-2</v>
      </c>
      <c r="O4365" s="3">
        <f t="shared" si="417"/>
        <v>5.7583308864916144E-3</v>
      </c>
      <c r="P4365" s="3">
        <f t="shared" si="418"/>
        <v>9.228589276256919E-3</v>
      </c>
    </row>
    <row r="4366" spans="1:16" x14ac:dyDescent="0.55000000000000004">
      <c r="A4366" s="2">
        <f t="shared" si="419"/>
        <v>4355.2952126016444</v>
      </c>
      <c r="C4366">
        <f t="shared" si="415"/>
        <v>0.29526973608879309</v>
      </c>
      <c r="D4366">
        <f t="shared" si="416"/>
        <v>0.12669571699834159</v>
      </c>
      <c r="E4366" s="3">
        <f>(M4366-C4366)^2</f>
        <v>0.26734205281805318</v>
      </c>
      <c r="K4366" s="2">
        <f t="shared" si="420"/>
        <v>4355.2952126016444</v>
      </c>
      <c r="L4366" s="3">
        <v>-2.27225719966259E-2</v>
      </c>
      <c r="M4366" s="3">
        <v>-0.221781569700152</v>
      </c>
      <c r="O4366" s="3">
        <f t="shared" si="417"/>
        <v>3.8924078063641224E-4</v>
      </c>
      <c r="P4366" s="3">
        <f t="shared" si="418"/>
        <v>4.8161158303108367E-2</v>
      </c>
    </row>
    <row r="4367" spans="1:16" x14ac:dyDescent="0.55000000000000004">
      <c r="A4367" s="2">
        <f t="shared" si="419"/>
        <v>4356.2952126016444</v>
      </c>
      <c r="C4367">
        <f t="shared" si="415"/>
        <v>0.27309105915345111</v>
      </c>
      <c r="D4367">
        <f t="shared" si="416"/>
        <v>0.16183493660391354</v>
      </c>
      <c r="E4367" s="3">
        <f>(M4367-C4367)^2</f>
        <v>0.31665044319201341</v>
      </c>
      <c r="K4367" s="2">
        <f t="shared" si="420"/>
        <v>4356.2952126016444</v>
      </c>
      <c r="L4367" s="3">
        <v>-0.11264441568651699</v>
      </c>
      <c r="M4367" s="3">
        <v>-0.289625959597549</v>
      </c>
      <c r="O4367" s="3">
        <f t="shared" si="417"/>
        <v>1.2023348314353288E-2</v>
      </c>
      <c r="P4367" s="3">
        <f t="shared" si="418"/>
        <v>8.2541805146578662E-2</v>
      </c>
    </row>
    <row r="4368" spans="1:16" x14ac:dyDescent="0.55000000000000004">
      <c r="A4368" s="2">
        <f t="shared" si="419"/>
        <v>4357.2952126016444</v>
      </c>
      <c r="C4368">
        <f t="shared" si="415"/>
        <v>0.18228275085153195</v>
      </c>
      <c r="D4368">
        <f t="shared" si="416"/>
        <v>0.15630394138887113</v>
      </c>
      <c r="E4368" s="3">
        <f>(M4368-C4368)^2</f>
        <v>0.21828937224309922</v>
      </c>
      <c r="K4368" s="2">
        <f t="shared" si="420"/>
        <v>4357.2952126016444</v>
      </c>
      <c r="L4368" s="3">
        <v>-0.174353766672497</v>
      </c>
      <c r="M4368" s="3">
        <v>-0.28493173120472798</v>
      </c>
      <c r="O4368" s="3">
        <f t="shared" si="417"/>
        <v>2.9364380068973708E-2</v>
      </c>
      <c r="P4368" s="3">
        <f t="shared" si="418"/>
        <v>7.9866528875240442E-2</v>
      </c>
    </row>
    <row r="4369" spans="1:16" x14ac:dyDescent="0.55000000000000004">
      <c r="A4369" s="2">
        <f t="shared" si="419"/>
        <v>4358.2952126016444</v>
      </c>
      <c r="C4369">
        <f t="shared" si="415"/>
        <v>4.5665553623678301E-2</v>
      </c>
      <c r="D4369">
        <f t="shared" si="416"/>
        <v>0.11149270788293063</v>
      </c>
      <c r="E4369" s="3">
        <f>(M4369-C4369)^2</f>
        <v>6.4790681225478777E-2</v>
      </c>
      <c r="K4369" s="2">
        <f t="shared" si="420"/>
        <v>4358.2952126016444</v>
      </c>
      <c r="L4369" s="3">
        <v>-0.192395135183107</v>
      </c>
      <c r="M4369" s="3">
        <v>-0.20887458314354901</v>
      </c>
      <c r="O4369" s="3">
        <f t="shared" si="417"/>
        <v>3.587302259887136E-2</v>
      </c>
      <c r="P4369" s="3">
        <f t="shared" si="418"/>
        <v>4.2662704243364886E-2</v>
      </c>
    </row>
    <row r="4370" spans="1:16" x14ac:dyDescent="0.55000000000000004">
      <c r="A4370" s="2">
        <f t="shared" si="419"/>
        <v>4359.2952126016444</v>
      </c>
      <c r="C4370">
        <f t="shared" si="415"/>
        <v>-0.10242770628106691</v>
      </c>
      <c r="D4370">
        <f t="shared" si="416"/>
        <v>3.8662602335604597E-2</v>
      </c>
      <c r="E4370" s="3">
        <f>(M4370-C4370)^2</f>
        <v>4.806708223602817E-4</v>
      </c>
      <c r="K4370" s="2">
        <f t="shared" si="420"/>
        <v>4359.2952126016444</v>
      </c>
      <c r="L4370" s="3">
        <v>-0.16224994855434</v>
      </c>
      <c r="M4370" s="3">
        <v>-8.0503499970226794E-2</v>
      </c>
      <c r="O4370" s="3">
        <f t="shared" si="417"/>
        <v>2.5362652721039481E-2</v>
      </c>
      <c r="P4370" s="3">
        <f t="shared" si="418"/>
        <v>6.1118679964471661E-3</v>
      </c>
    </row>
    <row r="4371" spans="1:16" x14ac:dyDescent="0.55000000000000004">
      <c r="A4371" s="2">
        <f t="shared" si="419"/>
        <v>4360.2952126016444</v>
      </c>
      <c r="C4371">
        <f t="shared" si="415"/>
        <v>-0.22478019039628433</v>
      </c>
      <c r="D4371">
        <f t="shared" si="416"/>
        <v>-4.3883676835970893E-2</v>
      </c>
      <c r="E4371" s="3">
        <f>(M4371-C4371)^2</f>
        <v>8.5737915458388964E-2</v>
      </c>
      <c r="K4371" s="2">
        <f t="shared" si="420"/>
        <v>4360.2952126016444</v>
      </c>
      <c r="L4371" s="3">
        <v>-9.1468255784530494E-2</v>
      </c>
      <c r="M4371" s="3">
        <v>6.8030184178096101E-2</v>
      </c>
      <c r="O4371" s="3">
        <f t="shared" si="417"/>
        <v>7.827802585842418E-3</v>
      </c>
      <c r="P4371" s="3">
        <f t="shared" si="418"/>
        <v>4.9498608150847726E-3</v>
      </c>
    </row>
    <row r="4372" spans="1:16" x14ac:dyDescent="0.55000000000000004">
      <c r="A4372" s="2">
        <f t="shared" si="419"/>
        <v>4361.2952126016444</v>
      </c>
      <c r="C4372">
        <f t="shared" si="415"/>
        <v>-0.29064389141758967</v>
      </c>
      <c r="D4372">
        <f t="shared" si="416"/>
        <v>-0.1154016910266325</v>
      </c>
      <c r="E4372" s="3">
        <f>(M4372-C4372)^2</f>
        <v>0.24026582314744649</v>
      </c>
      <c r="K4372" s="2">
        <f t="shared" si="420"/>
        <v>4361.2952126016444</v>
      </c>
      <c r="L4372" s="3">
        <v>2.2222290743781599E-3</v>
      </c>
      <c r="M4372" s="3">
        <v>0.19952528667039099</v>
      </c>
      <c r="O4372" s="3">
        <f t="shared" si="417"/>
        <v>2.7202640459488068E-5</v>
      </c>
      <c r="P4372" s="3">
        <f t="shared" si="418"/>
        <v>4.0743563689583796E-2</v>
      </c>
    </row>
    <row r="4373" spans="1:16" x14ac:dyDescent="0.55000000000000004">
      <c r="A4373" s="2">
        <f t="shared" si="419"/>
        <v>4362.2952126016444</v>
      </c>
      <c r="C4373">
        <f t="shared" si="415"/>
        <v>-0.28346681553184705</v>
      </c>
      <c r="D4373">
        <f t="shared" si="416"/>
        <v>-0.15791847925702879</v>
      </c>
      <c r="E4373" s="3">
        <f>(M4373-C4373)^2</f>
        <v>0.31867702589959968</v>
      </c>
      <c r="K4373" s="2">
        <f t="shared" si="420"/>
        <v>4362.2952126016444</v>
      </c>
      <c r="L4373" s="3">
        <v>9.5356142875900704E-2</v>
      </c>
      <c r="M4373" s="3">
        <v>0.28104804335106998</v>
      </c>
      <c r="O4373" s="3">
        <f t="shared" si="417"/>
        <v>9.6726298273850809E-3</v>
      </c>
      <c r="P4373" s="3">
        <f t="shared" si="418"/>
        <v>8.0300317441696092E-2</v>
      </c>
    </row>
    <row r="4374" spans="1:16" x14ac:dyDescent="0.55000000000000004">
      <c r="A4374" s="2">
        <f t="shared" si="419"/>
        <v>4363.2952126016444</v>
      </c>
      <c r="C4374">
        <f t="shared" si="415"/>
        <v>-0.20505261048151779</v>
      </c>
      <c r="D4374">
        <f t="shared" si="416"/>
        <v>-0.1607492849035336</v>
      </c>
      <c r="E4374" s="3">
        <f>(M4374-C4374)^2</f>
        <v>0.24724083982818401</v>
      </c>
      <c r="K4374" s="2">
        <f t="shared" si="420"/>
        <v>4363.2952126016444</v>
      </c>
      <c r="L4374" s="3">
        <v>0.164607519147589</v>
      </c>
      <c r="M4374" s="3">
        <v>0.29218057407899001</v>
      </c>
      <c r="O4374" s="3">
        <f t="shared" si="417"/>
        <v>2.8090063401644723E-2</v>
      </c>
      <c r="P4374" s="3">
        <f t="shared" si="418"/>
        <v>8.6733570311461103E-2</v>
      </c>
    </row>
    <row r="4375" spans="1:16" x14ac:dyDescent="0.55000000000000004">
      <c r="A4375" s="2">
        <f t="shared" si="419"/>
        <v>4364.2952126016444</v>
      </c>
      <c r="C4375">
        <f t="shared" si="415"/>
        <v>-7.510729668041323E-2</v>
      </c>
      <c r="D4375">
        <f t="shared" si="416"/>
        <v>-0.12318270734910625</v>
      </c>
      <c r="E4375" s="3">
        <f>(M4375-C4375)^2</f>
        <v>9.3172656679706145E-2</v>
      </c>
      <c r="K4375" s="2">
        <f t="shared" si="420"/>
        <v>4364.2952126016444</v>
      </c>
      <c r="L4375" s="3">
        <v>0.19263192109785099</v>
      </c>
      <c r="M4375" s="3">
        <v>0.23013466747213601</v>
      </c>
      <c r="O4375" s="3">
        <f t="shared" si="417"/>
        <v>3.8269260771705185E-2</v>
      </c>
      <c r="P4375" s="3">
        <f t="shared" si="418"/>
        <v>5.4037526322876756E-2</v>
      </c>
    </row>
    <row r="4376" spans="1:16" x14ac:dyDescent="0.55000000000000004">
      <c r="A4376" s="2">
        <f t="shared" si="419"/>
        <v>4365.2952126016444</v>
      </c>
      <c r="C4376">
        <f t="shared" si="415"/>
        <v>7.37129890809433E-2</v>
      </c>
      <c r="D4376">
        <f t="shared" si="416"/>
        <v>-5.4659481772907602E-2</v>
      </c>
      <c r="E4376" s="3">
        <f>(M4376-C4376)^2</f>
        <v>1.3496157407926266E-3</v>
      </c>
      <c r="K4376" s="2">
        <f t="shared" si="420"/>
        <v>4365.2952126016444</v>
      </c>
      <c r="L4376" s="3">
        <v>0.17241046340747401</v>
      </c>
      <c r="M4376" s="3">
        <v>0.110450105745056</v>
      </c>
      <c r="O4376" s="3">
        <f t="shared" si="417"/>
        <v>3.0766510382097097E-2</v>
      </c>
      <c r="P4376" s="3">
        <f t="shared" si="418"/>
        <v>1.2718238700854088E-2</v>
      </c>
    </row>
    <row r="4377" spans="1:16" x14ac:dyDescent="0.55000000000000004">
      <c r="A4377" s="2">
        <f t="shared" si="419"/>
        <v>4366.2952126016444</v>
      </c>
      <c r="C4377">
        <f t="shared" si="415"/>
        <v>0.20400870181806527</v>
      </c>
      <c r="D4377">
        <f t="shared" si="416"/>
        <v>2.760004149238874E-2</v>
      </c>
      <c r="E4377" s="3">
        <f>(M4377-C4377)^2</f>
        <v>5.8035735510400685E-2</v>
      </c>
      <c r="K4377" s="2">
        <f t="shared" si="420"/>
        <v>4366.2952126016444</v>
      </c>
      <c r="L4377" s="3">
        <v>0.10900773559983</v>
      </c>
      <c r="M4377" s="3">
        <v>-3.6897370148584602E-2</v>
      </c>
      <c r="O4377" s="3">
        <f t="shared" si="417"/>
        <v>1.2544251236514897E-2</v>
      </c>
      <c r="P4377" s="3">
        <f t="shared" si="418"/>
        <v>1.1952444168617301E-3</v>
      </c>
    </row>
    <row r="4378" spans="1:16" x14ac:dyDescent="0.55000000000000004">
      <c r="A4378" s="2">
        <f t="shared" si="419"/>
        <v>4367.2952126016444</v>
      </c>
      <c r="C4378">
        <f t="shared" si="415"/>
        <v>0.28303564711640955</v>
      </c>
      <c r="D4378">
        <f t="shared" si="416"/>
        <v>0.10292348754154845</v>
      </c>
      <c r="E4378" s="3">
        <f>(M4378-C4378)^2</f>
        <v>0.20980001675169122</v>
      </c>
      <c r="K4378" s="2">
        <f t="shared" si="420"/>
        <v>4367.2952126016444</v>
      </c>
      <c r="L4378" s="3">
        <v>1.8303344176311801E-2</v>
      </c>
      <c r="M4378" s="3">
        <v>-0.17500367079384499</v>
      </c>
      <c r="O4378" s="3">
        <f t="shared" si="417"/>
        <v>4.5355071561221992E-4</v>
      </c>
      <c r="P4378" s="3">
        <f t="shared" si="418"/>
        <v>2.9817901566073772E-2</v>
      </c>
    </row>
    <row r="4379" spans="1:16" x14ac:dyDescent="0.55000000000000004">
      <c r="A4379" s="2">
        <f t="shared" si="419"/>
        <v>4368.2952126016444</v>
      </c>
      <c r="C4379">
        <f t="shared" si="415"/>
        <v>0.29093381879098967</v>
      </c>
      <c r="D4379">
        <f t="shared" si="416"/>
        <v>0.15238156461511715</v>
      </c>
      <c r="E4379" s="3">
        <f>(M4379-C4379)^2</f>
        <v>0.31383864484813195</v>
      </c>
      <c r="K4379" s="2">
        <f t="shared" si="420"/>
        <v>4368.2952126016444</v>
      </c>
      <c r="L4379" s="3">
        <v>-7.6985233341868006E-2</v>
      </c>
      <c r="M4379" s="3">
        <v>-0.26927921644483199</v>
      </c>
      <c r="O4379" s="3">
        <f t="shared" si="417"/>
        <v>5.4747934751135765E-3</v>
      </c>
      <c r="P4379" s="3">
        <f t="shared" si="418"/>
        <v>7.1264520005044546E-2</v>
      </c>
    </row>
    <row r="4380" spans="1:16" x14ac:dyDescent="0.55000000000000004">
      <c r="A4380" s="2">
        <f t="shared" si="419"/>
        <v>4369.2952126016444</v>
      </c>
      <c r="C4380">
        <f t="shared" si="415"/>
        <v>0.2257183528473542</v>
      </c>
      <c r="D4380">
        <f t="shared" si="416"/>
        <v>0.16354512322653508</v>
      </c>
      <c r="E4380" s="3">
        <f>(M4380-C4380)^2</f>
        <v>0.27230703388649563</v>
      </c>
      <c r="K4380" s="2">
        <f t="shared" si="420"/>
        <v>4369.2952126016444</v>
      </c>
      <c r="L4380" s="3">
        <v>-0.15299238158786099</v>
      </c>
      <c r="M4380" s="3">
        <v>-0.29611211185022901</v>
      </c>
      <c r="O4380" s="3">
        <f t="shared" si="417"/>
        <v>2.2499698681525567E-2</v>
      </c>
      <c r="P4380" s="3">
        <f t="shared" si="418"/>
        <v>8.6310830032065508E-2</v>
      </c>
    </row>
    <row r="4381" spans="1:16" x14ac:dyDescent="0.55000000000000004">
      <c r="A4381" s="2">
        <f t="shared" si="419"/>
        <v>4370.2952126016444</v>
      </c>
      <c r="C4381">
        <f t="shared" si="415"/>
        <v>0.10377833723679396</v>
      </c>
      <c r="D4381">
        <f t="shared" si="416"/>
        <v>0.13360868554504068</v>
      </c>
      <c r="E4381" s="3">
        <f>(M4381-C4381)^2</f>
        <v>0.12429871516656021</v>
      </c>
      <c r="K4381" s="2">
        <f t="shared" si="420"/>
        <v>4370.2952126016444</v>
      </c>
      <c r="L4381" s="3">
        <v>-0.19068163876934399</v>
      </c>
      <c r="M4381" s="3">
        <v>-0.248781891896556</v>
      </c>
      <c r="O4381" s="3">
        <f t="shared" si="417"/>
        <v>3.5226880232812445E-2</v>
      </c>
      <c r="P4381" s="3">
        <f t="shared" si="418"/>
        <v>6.0740968476138975E-2</v>
      </c>
    </row>
    <row r="4382" spans="1:16" x14ac:dyDescent="0.55000000000000004">
      <c r="A4382" s="2">
        <f t="shared" si="419"/>
        <v>4371.2952126016444</v>
      </c>
      <c r="C4382">
        <f t="shared" si="415"/>
        <v>-4.4241876863235725E-2</v>
      </c>
      <c r="D4382">
        <f t="shared" si="416"/>
        <v>7.0095480961122489E-2</v>
      </c>
      <c r="E4382" s="3">
        <f>(M4382-C4382)^2</f>
        <v>9.006166950734168E-3</v>
      </c>
      <c r="K4382" s="2">
        <f t="shared" si="420"/>
        <v>4371.2952126016444</v>
      </c>
      <c r="L4382" s="3">
        <v>-0.180613496618036</v>
      </c>
      <c r="M4382" s="3">
        <v>-0.139142703786578</v>
      </c>
      <c r="O4382" s="3">
        <f t="shared" si="417"/>
        <v>3.1548903700887511E-2</v>
      </c>
      <c r="P4382" s="3">
        <f t="shared" si="418"/>
        <v>1.8719066811748387E-2</v>
      </c>
    </row>
    <row r="4383" spans="1:16" x14ac:dyDescent="0.55000000000000004">
      <c r="A4383" s="2">
        <f t="shared" si="419"/>
        <v>4372.2952126016444</v>
      </c>
      <c r="C4383">
        <f t="shared" si="415"/>
        <v>-0.18114380789130569</v>
      </c>
      <c r="D4383">
        <f t="shared" si="416"/>
        <v>-1.1033192374270473E-2</v>
      </c>
      <c r="E4383" s="3">
        <f>(M4383-C4383)^2</f>
        <v>3.4778313304053093E-2</v>
      </c>
      <c r="K4383" s="2">
        <f t="shared" si="420"/>
        <v>4372.2952126016444</v>
      </c>
      <c r="L4383" s="3">
        <v>-0.12530958379395199</v>
      </c>
      <c r="M4383" s="3">
        <v>5.3456376654150099E-3</v>
      </c>
      <c r="O4383" s="3">
        <f t="shared" si="417"/>
        <v>1.496125224616016E-2</v>
      </c>
      <c r="P4383" s="3">
        <f t="shared" si="418"/>
        <v>5.883964974438929E-5</v>
      </c>
    </row>
    <row r="4384" spans="1:16" x14ac:dyDescent="0.55000000000000004">
      <c r="A4384" s="2">
        <f t="shared" si="419"/>
        <v>4373.2952126016444</v>
      </c>
      <c r="C4384">
        <f t="shared" si="415"/>
        <v>-0.27252307406743609</v>
      </c>
      <c r="D4384">
        <f t="shared" si="416"/>
        <v>-8.9389149796616788E-2</v>
      </c>
      <c r="E4384" s="3">
        <f>(M4384-C4384)^2</f>
        <v>0.17725632900003876</v>
      </c>
      <c r="K4384" s="2">
        <f t="shared" si="420"/>
        <v>4373.2952126016444</v>
      </c>
      <c r="L4384" s="3">
        <v>-3.8621108344451302E-2</v>
      </c>
      <c r="M4384" s="3">
        <v>0.14849513100217701</v>
      </c>
      <c r="O4384" s="3">
        <f t="shared" si="417"/>
        <v>1.2693346004410231E-3</v>
      </c>
      <c r="P4384" s="3">
        <f t="shared" si="418"/>
        <v>2.274673093942043E-2</v>
      </c>
    </row>
    <row r="4385" spans="1:16" x14ac:dyDescent="0.55000000000000004">
      <c r="A4385" s="2">
        <f t="shared" si="419"/>
        <v>4374.2952126016444</v>
      </c>
      <c r="C4385">
        <f t="shared" si="415"/>
        <v>-0.29541544737295683</v>
      </c>
      <c r="D4385">
        <f t="shared" si="416"/>
        <v>-0.14528100891508264</v>
      </c>
      <c r="E4385" s="3">
        <f>(M4385-C4385)^2</f>
        <v>0.30235541673146321</v>
      </c>
      <c r="K4385" s="2">
        <f t="shared" si="420"/>
        <v>4374.2952126016444</v>
      </c>
      <c r="L4385" s="3">
        <v>5.7740263277879497E-2</v>
      </c>
      <c r="M4385" s="3">
        <v>0.25445309758252899</v>
      </c>
      <c r="O4385" s="3">
        <f t="shared" si="417"/>
        <v>3.6885761529247521E-3</v>
      </c>
      <c r="P4385" s="3">
        <f t="shared" si="418"/>
        <v>6.5935023787161789E-2</v>
      </c>
    </row>
    <row r="4386" spans="1:16" x14ac:dyDescent="0.55000000000000004">
      <c r="A4386" s="2">
        <f t="shared" si="419"/>
        <v>4375.2952126016444</v>
      </c>
      <c r="C4386">
        <f t="shared" si="415"/>
        <v>-0.244067919467335</v>
      </c>
      <c r="D4386">
        <f t="shared" si="416"/>
        <v>-0.16466276727333282</v>
      </c>
      <c r="E4386" s="3">
        <f>(M4386-C4386)^2</f>
        <v>0.29241015891489702</v>
      </c>
      <c r="K4386" s="2">
        <f t="shared" si="420"/>
        <v>4375.2952126016444</v>
      </c>
      <c r="L4386" s="3">
        <v>0.13964022776767601</v>
      </c>
      <c r="M4386" s="3">
        <v>0.29668170736091998</v>
      </c>
      <c r="O4386" s="3">
        <f t="shared" si="417"/>
        <v>2.0344347772472342E-2</v>
      </c>
      <c r="P4386" s="3">
        <f t="shared" si="418"/>
        <v>8.9405048762441042E-2</v>
      </c>
    </row>
    <row r="4387" spans="1:16" x14ac:dyDescent="0.55000000000000004">
      <c r="A4387" s="2">
        <f t="shared" si="419"/>
        <v>4376.2952126016444</v>
      </c>
      <c r="C4387">
        <f t="shared" si="415"/>
        <v>-0.13138447161859448</v>
      </c>
      <c r="D4387">
        <f t="shared" si="416"/>
        <v>-0.14266365782584073</v>
      </c>
      <c r="E4387" s="3">
        <f>(M4387-C4387)^2</f>
        <v>0.15680729973905494</v>
      </c>
      <c r="K4387" s="2">
        <f t="shared" si="420"/>
        <v>4376.2952126016444</v>
      </c>
      <c r="L4387" s="3">
        <v>0.18656643094797701</v>
      </c>
      <c r="M4387" s="3">
        <v>0.264604543051074</v>
      </c>
      <c r="O4387" s="3">
        <f t="shared" si="417"/>
        <v>3.5932924196095381E-2</v>
      </c>
      <c r="P4387" s="3">
        <f t="shared" si="418"/>
        <v>7.1251414622980583E-2</v>
      </c>
    </row>
    <row r="4388" spans="1:16" x14ac:dyDescent="0.55000000000000004">
      <c r="A4388" s="2">
        <f t="shared" si="419"/>
        <v>4377.2952126016444</v>
      </c>
      <c r="C4388">
        <f t="shared" si="415"/>
        <v>1.4316783120220201E-2</v>
      </c>
      <c r="D4388">
        <f t="shared" si="416"/>
        <v>-8.4812205660269285E-2</v>
      </c>
      <c r="E4388" s="3">
        <f>(M4388-C4388)^2</f>
        <v>2.3085382635254174E-2</v>
      </c>
      <c r="K4388" s="2">
        <f t="shared" si="420"/>
        <v>4377.2952126016444</v>
      </c>
      <c r="L4388" s="3">
        <v>0.186765914123244</v>
      </c>
      <c r="M4388" s="3">
        <v>0.16625552944667299</v>
      </c>
      <c r="O4388" s="3">
        <f t="shared" si="417"/>
        <v>3.6008591978002692E-2</v>
      </c>
      <c r="P4388" s="3">
        <f t="shared" si="418"/>
        <v>2.841941617265922E-2</v>
      </c>
    </row>
    <row r="4389" spans="1:16" x14ac:dyDescent="0.55000000000000004">
      <c r="A4389" s="2">
        <f t="shared" si="419"/>
        <v>4378.2952126016444</v>
      </c>
      <c r="C4389">
        <f t="shared" si="415"/>
        <v>0.15642013336895452</v>
      </c>
      <c r="D4389">
        <f t="shared" si="416"/>
        <v>-5.6468722278279959E-3</v>
      </c>
      <c r="E4389" s="3">
        <f>(M4389-C4389)^2</f>
        <v>1.6939893540340045E-2</v>
      </c>
      <c r="K4389" s="2">
        <f t="shared" si="420"/>
        <v>4378.2952126016444</v>
      </c>
      <c r="L4389" s="3">
        <v>0.140188715494728</v>
      </c>
      <c r="M4389" s="3">
        <v>2.62667871179263E-2</v>
      </c>
      <c r="O4389" s="3">
        <f t="shared" si="417"/>
        <v>2.050111418447715E-2</v>
      </c>
      <c r="P4389" s="3">
        <f t="shared" si="418"/>
        <v>8.1749389706480002E-4</v>
      </c>
    </row>
    <row r="4390" spans="1:16" x14ac:dyDescent="0.55000000000000004">
      <c r="A4390" s="2">
        <f t="shared" si="419"/>
        <v>4379.2952126016444</v>
      </c>
      <c r="C4390">
        <f t="shared" si="415"/>
        <v>0.25921404549584204</v>
      </c>
      <c r="D4390">
        <f t="shared" si="416"/>
        <v>7.4937558411864724E-2</v>
      </c>
      <c r="E4390" s="3">
        <f>(M4390-C4390)^2</f>
        <v>0.14403139270565446</v>
      </c>
      <c r="K4390" s="2">
        <f t="shared" si="420"/>
        <v>4379.2952126016444</v>
      </c>
      <c r="L4390" s="3">
        <v>5.8500383402904803E-2</v>
      </c>
      <c r="M4390" s="3">
        <v>-0.120300634991823</v>
      </c>
      <c r="O4390" s="3">
        <f t="shared" si="417"/>
        <v>3.7814836736728371E-3</v>
      </c>
      <c r="P4390" s="3">
        <f t="shared" si="418"/>
        <v>1.3918235570710442E-2</v>
      </c>
    </row>
    <row r="4391" spans="1:16" x14ac:dyDescent="0.55000000000000004">
      <c r="A4391" s="2">
        <f t="shared" si="419"/>
        <v>4380.2952126016444</v>
      </c>
      <c r="C4391">
        <f t="shared" si="415"/>
        <v>0.29686571370392506</v>
      </c>
      <c r="D4391">
        <f t="shared" si="416"/>
        <v>0.13668967346693123</v>
      </c>
      <c r="E4391" s="3">
        <f>(M4391-C4391)^2</f>
        <v>0.28473294118306475</v>
      </c>
      <c r="K4391" s="2">
        <f t="shared" si="420"/>
        <v>4380.2952126016444</v>
      </c>
      <c r="L4391" s="3">
        <v>-3.7839732622207703E-2</v>
      </c>
      <c r="M4391" s="3">
        <v>-0.236738016776911</v>
      </c>
      <c r="O4391" s="3">
        <f t="shared" si="417"/>
        <v>1.2142678738810925E-3</v>
      </c>
      <c r="P4391" s="3">
        <f t="shared" si="418"/>
        <v>5.494943286645123E-2</v>
      </c>
    </row>
    <row r="4392" spans="1:16" x14ac:dyDescent="0.55000000000000004">
      <c r="A4392" s="2">
        <f t="shared" si="419"/>
        <v>4381.2952126016444</v>
      </c>
      <c r="C4392">
        <f t="shared" si="415"/>
        <v>0.2599130189569101</v>
      </c>
      <c r="D4392">
        <f t="shared" si="416"/>
        <v>0.16409074850357633</v>
      </c>
      <c r="E4392" s="3">
        <f>(M4392-C4392)^2</f>
        <v>0.30668991281368208</v>
      </c>
      <c r="K4392" s="2">
        <f t="shared" si="420"/>
        <v>4381.2952126016444</v>
      </c>
      <c r="L4392" s="3">
        <v>-0.124702652871429</v>
      </c>
      <c r="M4392" s="3">
        <v>-0.29388289364418702</v>
      </c>
      <c r="O4392" s="3">
        <f t="shared" si="417"/>
        <v>1.4813145645754871E-2</v>
      </c>
      <c r="P4392" s="3">
        <f t="shared" si="418"/>
        <v>8.5005968570187079E-2</v>
      </c>
    </row>
    <row r="4393" spans="1:16" x14ac:dyDescent="0.55000000000000004">
      <c r="A4393" s="2">
        <f t="shared" si="419"/>
        <v>4382.2952126016444</v>
      </c>
      <c r="C4393">
        <f t="shared" si="415"/>
        <v>0.15764242352987393</v>
      </c>
      <c r="D4393">
        <f t="shared" si="416"/>
        <v>0.1502547079225392</v>
      </c>
      <c r="E4393" s="3">
        <f>(M4393-C4393)^2</f>
        <v>0.18928190246078883</v>
      </c>
      <c r="K4393" s="2">
        <f t="shared" si="420"/>
        <v>4382.2952126016444</v>
      </c>
      <c r="L4393" s="3">
        <v>-0.18033302010990601</v>
      </c>
      <c r="M4393" s="3">
        <v>-0.277422976681162</v>
      </c>
      <c r="O4393" s="3">
        <f t="shared" si="417"/>
        <v>3.1449345831151727E-2</v>
      </c>
      <c r="P4393" s="3">
        <f t="shared" si="418"/>
        <v>7.5678862074215203E-2</v>
      </c>
    </row>
    <row r="4394" spans="1:16" x14ac:dyDescent="0.55000000000000004">
      <c r="A4394" s="2">
        <f t="shared" si="419"/>
        <v>4383.2952126016444</v>
      </c>
      <c r="C4394">
        <f t="shared" si="415"/>
        <v>1.5755220191445613E-2</v>
      </c>
      <c r="D4394">
        <f t="shared" si="416"/>
        <v>9.8658642360155951E-2</v>
      </c>
      <c r="E4394" s="3">
        <f>(M4394-C4394)^2</f>
        <v>4.2946749082443572E-2</v>
      </c>
      <c r="K4394" s="2">
        <f t="shared" si="420"/>
        <v>4383.2952126016444</v>
      </c>
      <c r="L4394" s="3">
        <v>-0.19079786375701799</v>
      </c>
      <c r="M4394" s="3">
        <v>-0.191480754201138</v>
      </c>
      <c r="O4394" s="3">
        <f t="shared" si="417"/>
        <v>3.527052187079277E-2</v>
      </c>
      <c r="P4394" s="3">
        <f t="shared" si="418"/>
        <v>3.5779875487986654E-2</v>
      </c>
    </row>
    <row r="4395" spans="1:16" x14ac:dyDescent="0.55000000000000004">
      <c r="A4395" s="2">
        <f t="shared" si="419"/>
        <v>4384.2952126016444</v>
      </c>
      <c r="C4395">
        <f t="shared" si="415"/>
        <v>-0.13009137660786707</v>
      </c>
      <c r="D4395">
        <f t="shared" si="416"/>
        <v>2.2268992279504504E-2</v>
      </c>
      <c r="E4395" s="3">
        <f>(M4395-C4395)^2</f>
        <v>5.2577563152373975E-3</v>
      </c>
      <c r="K4395" s="2">
        <f t="shared" si="420"/>
        <v>4384.2952126016444</v>
      </c>
      <c r="L4395" s="3">
        <v>-0.15347619880216901</v>
      </c>
      <c r="M4395" s="3">
        <v>-5.7580988971078099E-2</v>
      </c>
      <c r="O4395" s="3">
        <f t="shared" si="417"/>
        <v>2.2645076953024479E-2</v>
      </c>
      <c r="P4395" s="3">
        <f t="shared" si="418"/>
        <v>3.0532173473864625E-3</v>
      </c>
    </row>
    <row r="4396" spans="1:16" x14ac:dyDescent="0.55000000000000004">
      <c r="A4396" s="2">
        <f t="shared" si="419"/>
        <v>4385.2952126016444</v>
      </c>
      <c r="C4396">
        <f t="shared" si="415"/>
        <v>-0.24324513004480622</v>
      </c>
      <c r="D4396">
        <f t="shared" si="416"/>
        <v>-5.9717006271086344E-2</v>
      </c>
      <c r="E4396" s="3">
        <f>(M4396-C4396)^2</f>
        <v>0.11154626224085461</v>
      </c>
      <c r="K4396" s="2">
        <f t="shared" si="420"/>
        <v>4385.2952126016444</v>
      </c>
      <c r="L4396" s="3">
        <v>-7.7715467760101298E-2</v>
      </c>
      <c r="M4396" s="3">
        <v>9.0740292153311003E-2</v>
      </c>
      <c r="O4396" s="3">
        <f t="shared" si="417"/>
        <v>5.5833895046347847E-3</v>
      </c>
      <c r="P4396" s="3">
        <f t="shared" si="418"/>
        <v>8.6611603425024771E-3</v>
      </c>
    </row>
    <row r="4397" spans="1:16" x14ac:dyDescent="0.55000000000000004">
      <c r="A4397" s="2">
        <f t="shared" si="419"/>
        <v>4386.2952126016444</v>
      </c>
      <c r="C4397">
        <f t="shared" si="415"/>
        <v>-0.29526973608878793</v>
      </c>
      <c r="D4397">
        <f t="shared" si="416"/>
        <v>-0.12669571699832394</v>
      </c>
      <c r="E4397" s="3">
        <f>(M4397-C4397)^2</f>
        <v>0.2617395126028213</v>
      </c>
      <c r="K4397" s="2">
        <f t="shared" si="420"/>
        <v>4386.2952126016444</v>
      </c>
      <c r="L4397" s="3">
        <v>1.7509584294244301E-2</v>
      </c>
      <c r="M4397" s="3">
        <v>0.216335104195998</v>
      </c>
      <c r="O4397" s="3">
        <f t="shared" si="417"/>
        <v>4.203717903182599E-4</v>
      </c>
      <c r="P4397" s="3">
        <f t="shared" si="418"/>
        <v>4.7812268747998703E-2</v>
      </c>
    </row>
    <row r="4398" spans="1:16" x14ac:dyDescent="0.55000000000000004">
      <c r="A4398" s="2">
        <f t="shared" si="419"/>
        <v>4387.2952126016444</v>
      </c>
      <c r="C4398">
        <f t="shared" si="415"/>
        <v>-0.27309105915347059</v>
      </c>
      <c r="D4398">
        <f t="shared" si="416"/>
        <v>-0.16183493660390844</v>
      </c>
      <c r="E4398" s="3">
        <f>(M4398-C4398)^2</f>
        <v>0.31453983037395089</v>
      </c>
      <c r="K4398" s="2">
        <f t="shared" si="420"/>
        <v>4387.2952126016444</v>
      </c>
      <c r="L4398" s="3">
        <v>0.10834925234052099</v>
      </c>
      <c r="M4398" s="3">
        <v>0.287747447347243</v>
      </c>
      <c r="O4398" s="3">
        <f t="shared" si="417"/>
        <v>1.2397183109541302E-2</v>
      </c>
      <c r="P4398" s="3">
        <f t="shared" si="418"/>
        <v>8.4142061298706217E-2</v>
      </c>
    </row>
    <row r="4399" spans="1:16" x14ac:dyDescent="0.55000000000000004">
      <c r="A4399" s="2">
        <f t="shared" si="419"/>
        <v>4388.2952126016444</v>
      </c>
      <c r="C4399">
        <f t="shared" si="415"/>
        <v>-0.18228275085157122</v>
      </c>
      <c r="D4399">
        <f t="shared" si="416"/>
        <v>-0.15630394138887982</v>
      </c>
      <c r="E4399" s="3">
        <f>(M4399-C4399)^2</f>
        <v>0.22031233498520819</v>
      </c>
      <c r="K4399" s="2">
        <f t="shared" si="420"/>
        <v>4388.2952126016444</v>
      </c>
      <c r="L4399" s="3">
        <v>0.17205217798815101</v>
      </c>
      <c r="M4399" s="3">
        <v>0.28709165725480201</v>
      </c>
      <c r="O4399" s="3">
        <f t="shared" si="417"/>
        <v>3.0640949467077076E-2</v>
      </c>
      <c r="P4399" s="3">
        <f t="shared" si="418"/>
        <v>8.3762038002511724E-2</v>
      </c>
    </row>
    <row r="4400" spans="1:16" x14ac:dyDescent="0.55000000000000004">
      <c r="A4400" s="2">
        <f t="shared" si="419"/>
        <v>4389.2952126016444</v>
      </c>
      <c r="C4400">
        <f t="shared" si="415"/>
        <v>-4.5665553623727456E-2</v>
      </c>
      <c r="D4400">
        <f t="shared" si="416"/>
        <v>-0.11149270788295094</v>
      </c>
      <c r="E4400" s="3">
        <f>(M4400-C4400)^2</f>
        <v>6.7702756824202071E-2</v>
      </c>
      <c r="K4400" s="2">
        <f t="shared" si="420"/>
        <v>4389.2952126016444</v>
      </c>
      <c r="L4400" s="3">
        <v>0.19266356832442499</v>
      </c>
      <c r="M4400" s="3">
        <v>0.21453198061555401</v>
      </c>
      <c r="O4400" s="3">
        <f t="shared" si="417"/>
        <v>3.828164377008593E-2</v>
      </c>
      <c r="P4400" s="3">
        <f t="shared" si="418"/>
        <v>4.7026977395249317E-2</v>
      </c>
    </row>
    <row r="4401" spans="1:16" x14ac:dyDescent="0.55000000000000004">
      <c r="A4401" s="2">
        <f t="shared" si="419"/>
        <v>4390.2952126016444</v>
      </c>
      <c r="C4401">
        <f t="shared" si="415"/>
        <v>0.1024277062810202</v>
      </c>
      <c r="D4401">
        <f t="shared" si="416"/>
        <v>-3.8662602335631423E-2</v>
      </c>
      <c r="E4401" s="3">
        <f>(M4401-C4401)^2</f>
        <v>2.0125019153033216E-4</v>
      </c>
      <c r="K4401" s="2">
        <f t="shared" si="420"/>
        <v>4390.2952126016444</v>
      </c>
      <c r="L4401" s="3">
        <v>0.165021172775839</v>
      </c>
      <c r="M4401" s="3">
        <v>8.8241438571353498E-2</v>
      </c>
      <c r="O4401" s="3">
        <f t="shared" si="417"/>
        <v>2.8228891955981987E-2</v>
      </c>
      <c r="P4401" s="3">
        <f t="shared" si="418"/>
        <v>8.2022912192237923E-3</v>
      </c>
    </row>
    <row r="4402" spans="1:16" x14ac:dyDescent="0.55000000000000004">
      <c r="A4402" s="2">
        <f t="shared" si="419"/>
        <v>4391.2952126016444</v>
      </c>
      <c r="C4402">
        <f t="shared" si="415"/>
        <v>0.22478019039633998</v>
      </c>
      <c r="D4402">
        <f t="shared" si="416"/>
        <v>4.3883676836016468E-2</v>
      </c>
      <c r="E4402" s="3">
        <f>(M4402-C4402)^2</f>
        <v>8.1185053367298365E-2</v>
      </c>
      <c r="K4402" s="2">
        <f t="shared" si="420"/>
        <v>4391.2952126016444</v>
      </c>
      <c r="L4402" s="3">
        <v>9.6048200788510896E-2</v>
      </c>
      <c r="M4402" s="3">
        <v>-6.0149719173186199E-2</v>
      </c>
      <c r="O4402" s="3">
        <f t="shared" si="417"/>
        <v>9.8092359108404043E-3</v>
      </c>
      <c r="P4402" s="3">
        <f t="shared" si="418"/>
        <v>3.3436908536621235E-3</v>
      </c>
    </row>
    <row r="4403" spans="1:16" x14ac:dyDescent="0.55000000000000004">
      <c r="A4403" s="2">
        <f t="shared" si="419"/>
        <v>4392.2952126016444</v>
      </c>
      <c r="C4403">
        <f t="shared" si="415"/>
        <v>0.29064389141757951</v>
      </c>
      <c r="D4403">
        <f t="shared" si="416"/>
        <v>0.11540169102661282</v>
      </c>
      <c r="E4403" s="3">
        <f>(M4403-C4403)^2</f>
        <v>0.23437207566529766</v>
      </c>
      <c r="K4403" s="2">
        <f t="shared" si="420"/>
        <v>4392.2952126016444</v>
      </c>
      <c r="L4403" s="3">
        <v>3.01936107391991E-3</v>
      </c>
      <c r="M4403" s="3">
        <v>-0.193476006609033</v>
      </c>
      <c r="O4403" s="3">
        <f t="shared" si="417"/>
        <v>3.6153127208240907E-5</v>
      </c>
      <c r="P4403" s="3">
        <f t="shared" si="418"/>
        <v>3.6538683216558017E-2</v>
      </c>
    </row>
    <row r="4404" spans="1:16" x14ac:dyDescent="0.55000000000000004">
      <c r="A4404" s="2">
        <f t="shared" si="419"/>
        <v>4393.2952126016444</v>
      </c>
      <c r="C4404">
        <f t="shared" si="415"/>
        <v>0.28346681553186187</v>
      </c>
      <c r="D4404">
        <f t="shared" si="416"/>
        <v>0.15791847925702096</v>
      </c>
      <c r="E4404" s="3">
        <f>(M4404-C4404)^2</f>
        <v>0.3156325474783308</v>
      </c>
      <c r="K4404" s="2">
        <f t="shared" si="420"/>
        <v>4393.2952126016444</v>
      </c>
      <c r="L4404" s="3">
        <v>-9.0765696352390596E-2</v>
      </c>
      <c r="M4404" s="3">
        <v>-0.27834502795164001</v>
      </c>
      <c r="O4404" s="3">
        <f t="shared" si="417"/>
        <v>7.7039784670296868E-3</v>
      </c>
      <c r="P4404" s="3">
        <f t="shared" si="418"/>
        <v>7.6187021014265985E-2</v>
      </c>
    </row>
    <row r="4405" spans="1:16" x14ac:dyDescent="0.55000000000000004">
      <c r="A4405" s="2">
        <f t="shared" si="419"/>
        <v>4394.2952126016444</v>
      </c>
      <c r="C4405">
        <f t="shared" si="415"/>
        <v>0.20505261048155377</v>
      </c>
      <c r="D4405">
        <f t="shared" si="416"/>
        <v>0.1607492849035396</v>
      </c>
      <c r="E4405" s="3">
        <f>(M4405-C4405)^2</f>
        <v>0.24855551338950707</v>
      </c>
      <c r="K4405" s="2">
        <f t="shared" si="420"/>
        <v>4394.2952126016444</v>
      </c>
      <c r="L4405" s="3">
        <v>-0.16181792205774301</v>
      </c>
      <c r="M4405" s="3">
        <v>-0.293500810316566</v>
      </c>
      <c r="O4405" s="3">
        <f t="shared" si="417"/>
        <v>2.5225233258360406E-2</v>
      </c>
      <c r="P4405" s="3">
        <f t="shared" si="418"/>
        <v>8.4783315785655428E-2</v>
      </c>
    </row>
    <row r="4406" spans="1:16" x14ac:dyDescent="0.55000000000000004">
      <c r="A4406" s="2">
        <f t="shared" si="419"/>
        <v>4395.2952126016444</v>
      </c>
      <c r="C4406">
        <f t="shared" si="415"/>
        <v>7.5107296680330754E-2</v>
      </c>
      <c r="D4406">
        <f t="shared" si="416"/>
        <v>0.12318270734907487</v>
      </c>
      <c r="E4406" s="3">
        <f>(M4406-C4406)^2</f>
        <v>9.6258035134428127E-2</v>
      </c>
      <c r="K4406" s="2">
        <f t="shared" si="420"/>
        <v>4395.2952126016444</v>
      </c>
      <c r="L4406" s="3">
        <v>-0.19234184533822499</v>
      </c>
      <c r="M4406" s="3">
        <v>-0.23514749399086601</v>
      </c>
      <c r="O4406" s="3">
        <f t="shared" si="417"/>
        <v>3.5852839059008754E-2</v>
      </c>
      <c r="P4406" s="3">
        <f t="shared" si="418"/>
        <v>5.4206284340748472E-2</v>
      </c>
    </row>
    <row r="4407" spans="1:16" x14ac:dyDescent="0.55000000000000004">
      <c r="A4407" s="2">
        <f t="shared" si="419"/>
        <v>4396.2952126016444</v>
      </c>
      <c r="C4407">
        <f t="shared" si="415"/>
        <v>-7.3712989081025887E-2</v>
      </c>
      <c r="D4407">
        <f t="shared" si="416"/>
        <v>5.4659481772862992E-2</v>
      </c>
      <c r="E4407" s="3">
        <f>(M4407-C4407)^2</f>
        <v>1.9524945008667493E-3</v>
      </c>
      <c r="K4407" s="2">
        <f t="shared" si="420"/>
        <v>4396.2952126016444</v>
      </c>
      <c r="L4407" s="3">
        <v>-0.17469256025156599</v>
      </c>
      <c r="M4407" s="3">
        <v>-0.11790002904600599</v>
      </c>
      <c r="O4407" s="3">
        <f t="shared" si="417"/>
        <v>2.948060644342964E-2</v>
      </c>
      <c r="P4407" s="3">
        <f t="shared" si="418"/>
        <v>1.335757276077542E-2</v>
      </c>
    </row>
    <row r="4408" spans="1:16" x14ac:dyDescent="0.55000000000000004">
      <c r="A4408" s="2">
        <f t="shared" si="419"/>
        <v>4397.2952126016444</v>
      </c>
      <c r="C4408">
        <f t="shared" si="415"/>
        <v>-0.20400870181812719</v>
      </c>
      <c r="D4408">
        <f t="shared" si="416"/>
        <v>-2.7600041492435362E-2</v>
      </c>
      <c r="E4408" s="3">
        <f>(M4408-C4408)^2</f>
        <v>5.4235391268634088E-2</v>
      </c>
      <c r="K4408" s="2">
        <f t="shared" si="420"/>
        <v>4397.2952126016444</v>
      </c>
      <c r="L4408" s="3">
        <v>-0.113290439735935</v>
      </c>
      <c r="M4408" s="3">
        <v>2.8876229572107E-2</v>
      </c>
      <c r="O4408" s="3">
        <f t="shared" si="417"/>
        <v>1.21654400658855E-2</v>
      </c>
      <c r="P4408" s="3">
        <f t="shared" si="418"/>
        <v>9.7352066242488585E-4</v>
      </c>
    </row>
    <row r="4409" spans="1:16" x14ac:dyDescent="0.55000000000000004">
      <c r="A4409" s="2">
        <f t="shared" si="419"/>
        <v>4398.2952126016444</v>
      </c>
      <c r="C4409">
        <f t="shared" si="415"/>
        <v>-0.28303564711639456</v>
      </c>
      <c r="D4409">
        <f t="shared" si="416"/>
        <v>-0.1029234875415269</v>
      </c>
      <c r="E4409" s="3">
        <f>(M4409-C4409)^2</f>
        <v>0.20381243368548263</v>
      </c>
      <c r="K4409" s="2">
        <f t="shared" si="420"/>
        <v>4398.2952126016444</v>
      </c>
      <c r="L4409" s="3">
        <v>-2.35140257855759E-2</v>
      </c>
      <c r="M4409" s="3">
        <v>0.16842025735876301</v>
      </c>
      <c r="O4409" s="3">
        <f t="shared" si="417"/>
        <v>4.210966577782547E-4</v>
      </c>
      <c r="P4409" s="3">
        <f t="shared" si="418"/>
        <v>2.9153964447699757E-2</v>
      </c>
    </row>
    <row r="4410" spans="1:16" x14ac:dyDescent="0.55000000000000004">
      <c r="A4410" s="2">
        <f t="shared" si="419"/>
        <v>4399.2952126016444</v>
      </c>
      <c r="C4410">
        <f t="shared" si="415"/>
        <v>-0.29093381879097274</v>
      </c>
      <c r="D4410">
        <f t="shared" si="416"/>
        <v>-0.15238156461513508</v>
      </c>
      <c r="E4410" s="3">
        <f>(M4410-C4410)^2</f>
        <v>0.30993293366391317</v>
      </c>
      <c r="K4410" s="2">
        <f t="shared" si="420"/>
        <v>4399.2952126016444</v>
      </c>
      <c r="L4410" s="3">
        <v>7.2151621793207402E-2</v>
      </c>
      <c r="M4410" s="3">
        <v>0.26578238688649197</v>
      </c>
      <c r="O4410" s="3">
        <f t="shared" si="417"/>
        <v>5.6467721941579549E-3</v>
      </c>
      <c r="P4410" s="3">
        <f t="shared" si="418"/>
        <v>7.1881604721197437E-2</v>
      </c>
    </row>
    <row r="4411" spans="1:16" x14ac:dyDescent="0.55000000000000004">
      <c r="A4411" s="2">
        <f t="shared" si="419"/>
        <v>4400.2952126016444</v>
      </c>
      <c r="C4411">
        <f t="shared" si="415"/>
        <v>-0.22571835284738653</v>
      </c>
      <c r="D4411">
        <f t="shared" si="416"/>
        <v>-0.1635451232265383</v>
      </c>
      <c r="E4411" s="3">
        <f>(M4411-C4411)^2</f>
        <v>0.27279313425404372</v>
      </c>
      <c r="K4411" s="2">
        <f t="shared" si="420"/>
        <v>4400.2952126016444</v>
      </c>
      <c r="L4411" s="3">
        <v>0.14974644809771501</v>
      </c>
      <c r="M4411" s="3">
        <v>0.296577668824274</v>
      </c>
      <c r="O4411" s="3">
        <f t="shared" si="417"/>
        <v>2.3329456915963095E-2</v>
      </c>
      <c r="P4411" s="3">
        <f t="shared" si="418"/>
        <v>8.9342843132772784E-2</v>
      </c>
    </row>
    <row r="4412" spans="1:16" x14ac:dyDescent="0.55000000000000004">
      <c r="A4412" s="2">
        <f t="shared" si="419"/>
        <v>4401.2952126016444</v>
      </c>
      <c r="C4412">
        <f t="shared" si="415"/>
        <v>-0.10377833723671408</v>
      </c>
      <c r="D4412">
        <f t="shared" si="416"/>
        <v>-0.13360868554501304</v>
      </c>
      <c r="E4412" s="3">
        <f>(M4412-C4412)^2</f>
        <v>0.12735731819332122</v>
      </c>
      <c r="K4412" s="2">
        <f t="shared" si="420"/>
        <v>4401.2952126016444</v>
      </c>
      <c r="L4412" s="3">
        <v>0.18983634751662901</v>
      </c>
      <c r="M4412" s="3">
        <v>0.25309323377073001</v>
      </c>
      <c r="O4412" s="3">
        <f t="shared" si="417"/>
        <v>3.7183306122748332E-2</v>
      </c>
      <c r="P4412" s="3">
        <f t="shared" si="418"/>
        <v>6.5238506360090015E-2</v>
      </c>
    </row>
    <row r="4413" spans="1:16" x14ac:dyDescent="0.55000000000000004">
      <c r="A4413" s="2">
        <f t="shared" si="419"/>
        <v>4402.2952126016444</v>
      </c>
      <c r="C4413">
        <f t="shared" si="415"/>
        <v>4.4241876863320019E-2</v>
      </c>
      <c r="D4413">
        <f t="shared" si="416"/>
        <v>-7.0095480961079704E-2</v>
      </c>
      <c r="E4413" s="3">
        <f>(M4413-C4413)^2</f>
        <v>1.0399543358790821E-2</v>
      </c>
      <c r="K4413" s="2">
        <f t="shared" si="420"/>
        <v>4402.2952126016444</v>
      </c>
      <c r="L4413" s="3">
        <v>0.182380556040801</v>
      </c>
      <c r="M4413" s="3">
        <v>0.146220028242872</v>
      </c>
      <c r="O4413" s="3">
        <f t="shared" si="417"/>
        <v>3.4363498382607126E-2</v>
      </c>
      <c r="P4413" s="3">
        <f t="shared" si="418"/>
        <v>2.2065644152609049E-2</v>
      </c>
    </row>
    <row r="4414" spans="1:16" x14ac:dyDescent="0.55000000000000004">
      <c r="A4414" s="2">
        <f t="shared" si="419"/>
        <v>4403.2952126016444</v>
      </c>
      <c r="C4414">
        <f t="shared" si="415"/>
        <v>0.18114380789137322</v>
      </c>
      <c r="D4414">
        <f t="shared" si="416"/>
        <v>1.1033192374317657E-2</v>
      </c>
      <c r="E4414" s="3">
        <f>(M4414-C4414)^2</f>
        <v>3.1833231914837563E-2</v>
      </c>
      <c r="K4414" s="2">
        <f t="shared" si="420"/>
        <v>4403.2952126016444</v>
      </c>
      <c r="L4414" s="3">
        <v>0.12924642289772401</v>
      </c>
      <c r="M4414" s="3">
        <v>2.7251095583858101E-3</v>
      </c>
      <c r="O4414" s="3">
        <f t="shared" si="417"/>
        <v>1.7487367053640478E-2</v>
      </c>
      <c r="P4414" s="3">
        <f t="shared" si="418"/>
        <v>2.5504243558124005E-5</v>
      </c>
    </row>
    <row r="4415" spans="1:16" x14ac:dyDescent="0.55000000000000004">
      <c r="A4415" s="2">
        <f t="shared" si="419"/>
        <v>4404.2952126016444</v>
      </c>
      <c r="C4415">
        <f t="shared" si="415"/>
        <v>0.27252307406741638</v>
      </c>
      <c r="D4415">
        <f t="shared" si="416"/>
        <v>8.9389149796593612E-2</v>
      </c>
      <c r="E4415" s="3">
        <f>(M4415-C4415)^2</f>
        <v>0.17137563494124505</v>
      </c>
      <c r="K4415" s="2">
        <f t="shared" si="420"/>
        <v>4404.2952126016444</v>
      </c>
      <c r="L4415" s="3">
        <v>4.3741721353314798E-2</v>
      </c>
      <c r="M4415" s="3">
        <v>-0.14145232972035099</v>
      </c>
      <c r="O4415" s="3">
        <f t="shared" si="417"/>
        <v>2.1841702580302201E-3</v>
      </c>
      <c r="P4415" s="3">
        <f t="shared" si="418"/>
        <v>1.9356396326104034E-2</v>
      </c>
    </row>
    <row r="4416" spans="1:16" x14ac:dyDescent="0.55000000000000004">
      <c r="A4416" s="2">
        <f t="shared" si="419"/>
        <v>4405.2952126016444</v>
      </c>
      <c r="C4416">
        <f t="shared" si="415"/>
        <v>0.29541544737296171</v>
      </c>
      <c r="D4416">
        <f t="shared" si="416"/>
        <v>0.14528100891506968</v>
      </c>
      <c r="E4416" s="3">
        <f>(M4416-C4416)^2</f>
        <v>0.29769856858019927</v>
      </c>
      <c r="K4416" s="2">
        <f t="shared" si="420"/>
        <v>4405.2952126016444</v>
      </c>
      <c r="L4416" s="3">
        <v>-5.2718365657971798E-2</v>
      </c>
      <c r="M4416" s="3">
        <v>-0.25020215551407798</v>
      </c>
      <c r="O4416" s="3">
        <f t="shared" si="417"/>
        <v>2.4725736033642362E-3</v>
      </c>
      <c r="P4416" s="3">
        <f t="shared" si="418"/>
        <v>6.1443052959431796E-2</v>
      </c>
    </row>
    <row r="4417" spans="1:16" x14ac:dyDescent="0.55000000000000004">
      <c r="A4417" s="2">
        <f t="shared" si="419"/>
        <v>4406.2952126016444</v>
      </c>
      <c r="C4417">
        <f t="shared" si="415"/>
        <v>0.24406791946736334</v>
      </c>
      <c r="D4417">
        <f t="shared" si="416"/>
        <v>0.16466276727333326</v>
      </c>
      <c r="E4417" s="3">
        <f>(M4417-C4417)^2</f>
        <v>0.2919837624683812</v>
      </c>
      <c r="K4417" s="2">
        <f t="shared" si="420"/>
        <v>4406.2952126016444</v>
      </c>
      <c r="L4417" s="3">
        <v>-0.13597481094922101</v>
      </c>
      <c r="M4417" s="3">
        <v>-0.296287299317818</v>
      </c>
      <c r="O4417" s="3">
        <f t="shared" si="417"/>
        <v>1.7684059385211948E-2</v>
      </c>
      <c r="P4417" s="3">
        <f t="shared" si="418"/>
        <v>8.6413796340887444E-2</v>
      </c>
    </row>
    <row r="4418" spans="1:16" x14ac:dyDescent="0.55000000000000004">
      <c r="A4418" s="2">
        <f t="shared" si="419"/>
        <v>4407.2952126016444</v>
      </c>
      <c r="C4418">
        <f t="shared" si="415"/>
        <v>0.13138447161851805</v>
      </c>
      <c r="D4418">
        <f t="shared" si="416"/>
        <v>0.14266365782581711</v>
      </c>
      <c r="E4418" s="3">
        <f>(M4418-C4418)^2</f>
        <v>0.15964014064404358</v>
      </c>
      <c r="K4418" s="2">
        <f t="shared" si="420"/>
        <v>4407.2952126016444</v>
      </c>
      <c r="L4418" s="3">
        <v>-0.18517552131175199</v>
      </c>
      <c r="M4418" s="3">
        <v>-0.268165450974446</v>
      </c>
      <c r="O4418" s="3">
        <f t="shared" si="417"/>
        <v>3.3190330431800148E-2</v>
      </c>
      <c r="P4418" s="3">
        <f t="shared" si="418"/>
        <v>7.0671111842153481E-2</v>
      </c>
    </row>
    <row r="4419" spans="1:16" x14ac:dyDescent="0.55000000000000004">
      <c r="A4419" s="2">
        <f t="shared" si="419"/>
        <v>4408.2952126016444</v>
      </c>
      <c r="C4419">
        <f t="shared" si="415"/>
        <v>-1.4316783120170509E-2</v>
      </c>
      <c r="D4419">
        <f t="shared" si="416"/>
        <v>8.4812205660292947E-2</v>
      </c>
      <c r="E4419" s="3">
        <f>(M4419-C4419)^2</f>
        <v>2.5142262623499459E-2</v>
      </c>
      <c r="K4419" s="2">
        <f t="shared" si="420"/>
        <v>4408.2952126016444</v>
      </c>
      <c r="L4419" s="3">
        <v>-0.187997873616218</v>
      </c>
      <c r="M4419" s="3">
        <v>-0.17287990185684099</v>
      </c>
      <c r="O4419" s="3">
        <f t="shared" si="417"/>
        <v>3.4226660443268241E-2</v>
      </c>
      <c r="P4419" s="3">
        <f t="shared" si="418"/>
        <v>2.9088953034225824E-2</v>
      </c>
    </row>
    <row r="4420" spans="1:16" x14ac:dyDescent="0.55000000000000004">
      <c r="A4420" s="2">
        <f t="shared" si="419"/>
        <v>4409.2952126016444</v>
      </c>
      <c r="C4420">
        <f t="shared" si="415"/>
        <v>-0.15642013336891222</v>
      </c>
      <c r="D4420">
        <f t="shared" si="416"/>
        <v>5.6468722278555797E-3</v>
      </c>
      <c r="E4420" s="3">
        <f>(M4420-C4420)^2</f>
        <v>1.4914423913850929E-2</v>
      </c>
      <c r="K4420" s="2">
        <f t="shared" si="420"/>
        <v>4409.2952126016444</v>
      </c>
      <c r="L4420" s="3">
        <v>-0.143734992219365</v>
      </c>
      <c r="M4420" s="3">
        <v>-3.4295508850140703E-2</v>
      </c>
      <c r="O4420" s="3">
        <f t="shared" si="417"/>
        <v>1.9808199725108583E-2</v>
      </c>
      <c r="P4420" s="3">
        <f t="shared" si="418"/>
        <v>1.0221094034972295E-3</v>
      </c>
    </row>
    <row r="4421" spans="1:16" x14ac:dyDescent="0.55000000000000004">
      <c r="A4421" s="2">
        <f t="shared" si="419"/>
        <v>4410.2952126016444</v>
      </c>
      <c r="C4421">
        <f t="shared" si="415"/>
        <v>-0.25921404549581784</v>
      </c>
      <c r="D4421">
        <f t="shared" si="416"/>
        <v>-7.4937558411840147E-2</v>
      </c>
      <c r="E4421" s="3">
        <f>(M4421-C4421)^2</f>
        <v>0.13845279328023549</v>
      </c>
      <c r="K4421" s="2">
        <f t="shared" si="420"/>
        <v>4410.2952126016444</v>
      </c>
      <c r="L4421" s="3">
        <v>-6.3472790354014694E-2</v>
      </c>
      <c r="M4421" s="3">
        <v>0.112878407101968</v>
      </c>
      <c r="O4421" s="3">
        <f t="shared" si="417"/>
        <v>3.657758352693084E-3</v>
      </c>
      <c r="P4421" s="3">
        <f t="shared" si="418"/>
        <v>1.3271839539244396E-2</v>
      </c>
    </row>
    <row r="4422" spans="1:16" x14ac:dyDescent="0.55000000000000004">
      <c r="A4422" s="2">
        <f t="shared" si="419"/>
        <v>4411.2952126016444</v>
      </c>
      <c r="C4422">
        <f t="shared" si="415"/>
        <v>-0.29686571370392495</v>
      </c>
      <c r="D4422">
        <f t="shared" si="416"/>
        <v>-0.13668967346691585</v>
      </c>
      <c r="E4422" s="3">
        <f>(M4422-C4422)^2</f>
        <v>0.27946758659251103</v>
      </c>
      <c r="K4422" s="2">
        <f t="shared" si="420"/>
        <v>4411.2952126016444</v>
      </c>
      <c r="L4422" s="3">
        <v>3.2686565612103299E-2</v>
      </c>
      <c r="M4422" s="3">
        <v>0.23178122574859</v>
      </c>
      <c r="O4422" s="3">
        <f t="shared" si="417"/>
        <v>1.2730589460528765E-3</v>
      </c>
      <c r="P4422" s="3">
        <f t="shared" si="418"/>
        <v>5.4805754463561361E-2</v>
      </c>
    </row>
    <row r="4423" spans="1:16" x14ac:dyDescent="0.55000000000000004">
      <c r="A4423" s="2">
        <f t="shared" si="419"/>
        <v>4412.2952126016444</v>
      </c>
      <c r="C4423">
        <f t="shared" ref="C4423:C4486" si="421">$B$2*EXP(-C$4*((PI()/($B$1*$B$3)))^0.5)*SIN(2*PI()*$A4423/$B$3-C$4*SQRT(PI()/($B$1*$B$3)))</f>
        <v>-0.25991301895693414</v>
      </c>
      <c r="D4423">
        <f t="shared" ref="D4423:D4486" si="422">$B$2*EXP(-D$4*((PI()/($B$1*$B$3)))^0.5)*SIN(2*PI()*$A4423/$B$3-D$4*SQRT(PI()/($B$1*$B$3)))</f>
        <v>-0.164090748503574</v>
      </c>
      <c r="E4423" s="3">
        <f>(M4423-C4423)^2</f>
        <v>0.305307101451878</v>
      </c>
      <c r="K4423" s="2">
        <f t="shared" si="420"/>
        <v>4412.2952126016444</v>
      </c>
      <c r="L4423" s="3">
        <v>0.120659368447938</v>
      </c>
      <c r="M4423" s="3">
        <v>0.29263299854014102</v>
      </c>
      <c r="O4423" s="3">
        <f t="shared" ref="O4423:O4486" si="423">(L4423-$J$1)^2</f>
        <v>1.5290003679134022E-2</v>
      </c>
      <c r="P4423" s="3">
        <f t="shared" ref="P4423:P4486" si="424">(M4423-$J$2)^2</f>
        <v>8.7000258107738648E-2</v>
      </c>
    </row>
    <row r="4424" spans="1:16" x14ac:dyDescent="0.55000000000000004">
      <c r="A4424" s="2">
        <f t="shared" si="419"/>
        <v>4413.2952126016444</v>
      </c>
      <c r="C4424">
        <f t="shared" si="421"/>
        <v>-0.15764242352980168</v>
      </c>
      <c r="D4424">
        <f t="shared" si="422"/>
        <v>-0.15025470792251985</v>
      </c>
      <c r="E4424" s="3">
        <f>(M4424-C4424)^2</f>
        <v>0.19169987691042151</v>
      </c>
      <c r="K4424" s="2">
        <f t="shared" si="420"/>
        <v>4413.2952126016444</v>
      </c>
      <c r="L4424" s="3">
        <v>0.17841228393960701</v>
      </c>
      <c r="M4424" s="3">
        <v>0.280193021483986</v>
      </c>
      <c r="O4424" s="3">
        <f t="shared" si="423"/>
        <v>3.2908017081208524E-2</v>
      </c>
      <c r="P4424" s="3">
        <f t="shared" si="424"/>
        <v>7.9816468099025345E-2</v>
      </c>
    </row>
    <row r="4425" spans="1:16" x14ac:dyDescent="0.55000000000000004">
      <c r="A4425" s="2">
        <f t="shared" si="419"/>
        <v>4414.2952126016444</v>
      </c>
      <c r="C4425">
        <f t="shared" si="421"/>
        <v>-1.5755220191495296E-2</v>
      </c>
      <c r="D4425">
        <f t="shared" si="422"/>
        <v>-9.8658642360178059E-2</v>
      </c>
      <c r="E4425" s="3">
        <f>(M4425-C4425)^2</f>
        <v>4.5510620814411776E-2</v>
      </c>
      <c r="K4425" s="2">
        <f t="shared" si="420"/>
        <v>4414.2952126016444</v>
      </c>
      <c r="L4425" s="3">
        <v>0.19148073612914501</v>
      </c>
      <c r="M4425" s="3">
        <v>0.19757696400585401</v>
      </c>
      <c r="O4425" s="3">
        <f t="shared" si="423"/>
        <v>3.78201841725102E-2</v>
      </c>
      <c r="P4425" s="3">
        <f t="shared" si="424"/>
        <v>3.9960820428308196E-2</v>
      </c>
    </row>
    <row r="4426" spans="1:16" x14ac:dyDescent="0.55000000000000004">
      <c r="A4426" s="2">
        <f t="shared" si="419"/>
        <v>4415.2952126016444</v>
      </c>
      <c r="C4426">
        <f t="shared" si="421"/>
        <v>0.13009137660782238</v>
      </c>
      <c r="D4426">
        <f t="shared" si="422"/>
        <v>-2.2268992279531847E-2</v>
      </c>
      <c r="E4426" s="3">
        <f>(M4426-C4426)^2</f>
        <v>4.1750783745030254E-3</v>
      </c>
      <c r="K4426" s="2">
        <f t="shared" si="420"/>
        <v>4415.2952126016444</v>
      </c>
      <c r="L4426" s="3">
        <v>0.15659165009488901</v>
      </c>
      <c r="M4426" s="3">
        <v>6.54765302139554E-2</v>
      </c>
      <c r="O4426" s="3">
        <f t="shared" si="423"/>
        <v>2.5467383740982851E-2</v>
      </c>
      <c r="P4426" s="3">
        <f t="shared" si="424"/>
        <v>4.5970560515962346E-3</v>
      </c>
    </row>
    <row r="4427" spans="1:16" x14ac:dyDescent="0.55000000000000004">
      <c r="A4427" s="2">
        <f t="shared" si="419"/>
        <v>4416.2952126016444</v>
      </c>
      <c r="C4427">
        <f t="shared" si="421"/>
        <v>0.24324513004477771</v>
      </c>
      <c r="D4427">
        <f t="shared" si="422"/>
        <v>5.9717006271060628E-2</v>
      </c>
      <c r="E4427" s="3">
        <f>(M4427-C4427)^2</f>
        <v>0.10645083183844251</v>
      </c>
      <c r="K4427" s="2">
        <f t="shared" si="420"/>
        <v>4416.2952126016444</v>
      </c>
      <c r="L4427" s="3">
        <v>8.2483213870297403E-2</v>
      </c>
      <c r="M4427" s="3">
        <v>-8.3022906756933093E-2</v>
      </c>
      <c r="O4427" s="3">
        <f t="shared" si="423"/>
        <v>7.3062491230172569E-3</v>
      </c>
      <c r="P4427" s="3">
        <f t="shared" si="424"/>
        <v>6.5121419760142763E-3</v>
      </c>
    </row>
    <row r="4428" spans="1:16" x14ac:dyDescent="0.55000000000000004">
      <c r="A4428" s="2">
        <f t="shared" ref="A4428:A4491" si="425">K4428</f>
        <v>4417.2952126016444</v>
      </c>
      <c r="C4428">
        <f t="shared" si="421"/>
        <v>0.29526973608879675</v>
      </c>
      <c r="D4428">
        <f t="shared" si="422"/>
        <v>0.12669571699835416</v>
      </c>
      <c r="E4428" s="3">
        <f>(M4428-C4428)^2</f>
        <v>0.25603445951833137</v>
      </c>
      <c r="K4428" s="2">
        <f t="shared" si="420"/>
        <v>4417.2952126016444</v>
      </c>
      <c r="L4428" s="3">
        <v>-1.22836549568212E-2</v>
      </c>
      <c r="M4428" s="3">
        <v>-0.21072874169382599</v>
      </c>
      <c r="O4428" s="3">
        <f t="shared" si="423"/>
        <v>8.6309097547630025E-5</v>
      </c>
      <c r="P4428" s="3">
        <f t="shared" si="424"/>
        <v>4.3432093264701155E-2</v>
      </c>
    </row>
    <row r="4429" spans="1:16" x14ac:dyDescent="0.55000000000000004">
      <c r="A4429" s="2">
        <f t="shared" si="425"/>
        <v>4418.2952126016444</v>
      </c>
      <c r="C4429">
        <f t="shared" si="421"/>
        <v>0.27309105915343718</v>
      </c>
      <c r="D4429">
        <f t="shared" si="422"/>
        <v>0.16183493660391718</v>
      </c>
      <c r="E4429" s="3">
        <f>(M4429-C4429)^2</f>
        <v>0.31219856219932435</v>
      </c>
      <c r="K4429" s="2">
        <f t="shared" ref="K4429:K4492" si="426">K4428+1</f>
        <v>4418.2952126016444</v>
      </c>
      <c r="L4429" s="3">
        <v>-0.10397400619774</v>
      </c>
      <c r="M4429" s="3">
        <v>-0.285656256007293</v>
      </c>
      <c r="O4429" s="3">
        <f t="shared" si="423"/>
        <v>1.0197085658319702E-2</v>
      </c>
      <c r="P4429" s="3">
        <f t="shared" si="424"/>
        <v>8.0276564892300353E-2</v>
      </c>
    </row>
    <row r="4430" spans="1:16" x14ac:dyDescent="0.55000000000000004">
      <c r="A4430" s="2">
        <f t="shared" si="425"/>
        <v>4419.2952126016444</v>
      </c>
      <c r="C4430">
        <f t="shared" si="421"/>
        <v>0.18228275085150394</v>
      </c>
      <c r="D4430">
        <f t="shared" si="422"/>
        <v>0.15630394138886494</v>
      </c>
      <c r="E4430" s="3">
        <f>(M4430-C4430)^2</f>
        <v>0.22214455943970818</v>
      </c>
      <c r="K4430" s="2">
        <f t="shared" si="426"/>
        <v>4419.2952126016444</v>
      </c>
      <c r="L4430" s="3">
        <v>-0.169623422578529</v>
      </c>
      <c r="M4430" s="3">
        <v>-0.28903938892097503</v>
      </c>
      <c r="O4430" s="3">
        <f t="shared" si="423"/>
        <v>2.7765569094781398E-2</v>
      </c>
      <c r="P4430" s="3">
        <f t="shared" si="424"/>
        <v>8.2205104649222205E-2</v>
      </c>
    </row>
    <row r="4431" spans="1:16" x14ac:dyDescent="0.55000000000000004">
      <c r="A4431" s="2">
        <f t="shared" si="425"/>
        <v>4420.2952126016444</v>
      </c>
      <c r="C4431">
        <f t="shared" si="421"/>
        <v>4.5665553623776618E-2</v>
      </c>
      <c r="D4431">
        <f t="shared" si="422"/>
        <v>0.11149270788297125</v>
      </c>
      <c r="E4431" s="3">
        <f>(M4431-C4431)^2</f>
        <v>7.0594559667082515E-2</v>
      </c>
      <c r="K4431" s="2">
        <f t="shared" si="426"/>
        <v>4420.2952126016444</v>
      </c>
      <c r="L4431" s="3">
        <v>-0.192789600507206</v>
      </c>
      <c r="M4431" s="3">
        <v>-0.220030813809206</v>
      </c>
      <c r="O4431" s="3">
        <f t="shared" si="423"/>
        <v>3.6022603046527081E-2</v>
      </c>
      <c r="P4431" s="3">
        <f t="shared" si="424"/>
        <v>4.7395793905713343E-2</v>
      </c>
    </row>
    <row r="4432" spans="1:16" x14ac:dyDescent="0.55000000000000004">
      <c r="A4432" s="2">
        <f t="shared" si="425"/>
        <v>4421.2952126016444</v>
      </c>
      <c r="C4432">
        <f t="shared" si="421"/>
        <v>-0.10242770628110023</v>
      </c>
      <c r="D4432">
        <f t="shared" si="422"/>
        <v>3.8662602335585453E-2</v>
      </c>
      <c r="E4432" s="3">
        <f>(M4432-C4432)^2</f>
        <v>4.2426331964345251E-5</v>
      </c>
      <c r="K4432" s="2">
        <f t="shared" si="426"/>
        <v>4421.2952126016444</v>
      </c>
      <c r="L4432" s="3">
        <v>-0.16767042700899901</v>
      </c>
      <c r="M4432" s="3">
        <v>-9.5914156406849999E-2</v>
      </c>
      <c r="O4432" s="3">
        <f t="shared" si="423"/>
        <v>2.7118527840044884E-2</v>
      </c>
      <c r="P4432" s="3">
        <f t="shared" si="424"/>
        <v>8.7589183919541107E-3</v>
      </c>
    </row>
    <row r="4433" spans="1:16" x14ac:dyDescent="0.55000000000000004">
      <c r="A4433" s="2">
        <f t="shared" si="425"/>
        <v>4422.2952126016444</v>
      </c>
      <c r="C4433">
        <f t="shared" si="421"/>
        <v>-0.22478019039630748</v>
      </c>
      <c r="D4433">
        <f t="shared" si="422"/>
        <v>-4.3883676835989871E-2</v>
      </c>
      <c r="E4433" s="3">
        <f>(M4433-C4433)^2</f>
        <v>7.673176275203368E-2</v>
      </c>
      <c r="K4433" s="2">
        <f t="shared" si="426"/>
        <v>4422.2952126016444</v>
      </c>
      <c r="L4433" s="3">
        <v>-0.100557154914574</v>
      </c>
      <c r="M4433" s="3">
        <v>5.2224796475831101E-2</v>
      </c>
      <c r="O4433" s="3">
        <f t="shared" si="423"/>
        <v>9.5186890075211576E-3</v>
      </c>
      <c r="P4433" s="3">
        <f t="shared" si="424"/>
        <v>2.9756871762714404E-3</v>
      </c>
    </row>
    <row r="4434" spans="1:16" x14ac:dyDescent="0.55000000000000004">
      <c r="A4434" s="2">
        <f t="shared" si="425"/>
        <v>4423.2952126016444</v>
      </c>
      <c r="C4434">
        <f t="shared" si="421"/>
        <v>-0.29064389141759689</v>
      </c>
      <c r="D4434">
        <f t="shared" si="422"/>
        <v>-0.11540169102664655</v>
      </c>
      <c r="E4434" s="3">
        <f>(M4434-C4434)^2</f>
        <v>0.22841480663212582</v>
      </c>
      <c r="K4434" s="2">
        <f t="shared" si="426"/>
        <v>4423.2952126016444</v>
      </c>
      <c r="L4434" s="3">
        <v>-8.2587195604937394E-3</v>
      </c>
      <c r="M4434" s="3">
        <v>0.18728372510202401</v>
      </c>
      <c r="O4434" s="3">
        <f t="shared" si="423"/>
        <v>2.7723737649232646E-5</v>
      </c>
      <c r="P4434" s="3">
        <f t="shared" si="424"/>
        <v>3.595149255137365E-2</v>
      </c>
    </row>
    <row r="4435" spans="1:16" x14ac:dyDescent="0.55000000000000004">
      <c r="A4435" s="2">
        <f t="shared" si="425"/>
        <v>4424.2952126016444</v>
      </c>
      <c r="C4435">
        <f t="shared" si="421"/>
        <v>-0.2834668155318365</v>
      </c>
      <c r="D4435">
        <f t="shared" si="422"/>
        <v>-0.15791847925703439</v>
      </c>
      <c r="E4435" s="3">
        <f>(M4435-C4435)^2</f>
        <v>0.31237267349542769</v>
      </c>
      <c r="K4435" s="2">
        <f t="shared" si="426"/>
        <v>4424.2952126016444</v>
      </c>
      <c r="L4435" s="3">
        <v>8.6108163340889096E-2</v>
      </c>
      <c r="M4435" s="3">
        <v>0.27543628295253197</v>
      </c>
      <c r="O4435" s="3">
        <f t="shared" si="423"/>
        <v>7.9390860924767308E-3</v>
      </c>
      <c r="P4435" s="3">
        <f t="shared" si="424"/>
        <v>7.7151365343238201E-2</v>
      </c>
    </row>
    <row r="4436" spans="1:16" x14ac:dyDescent="0.55000000000000004">
      <c r="A4436" s="2">
        <f t="shared" si="425"/>
        <v>4425.2952126016444</v>
      </c>
      <c r="C4436">
        <f t="shared" si="421"/>
        <v>-0.20505261048149215</v>
      </c>
      <c r="D4436">
        <f t="shared" si="422"/>
        <v>-0.1607492849035293</v>
      </c>
      <c r="E4436" s="3">
        <f>(M4436-C4436)^2</f>
        <v>0.2496568433737795</v>
      </c>
      <c r="K4436" s="2">
        <f t="shared" si="426"/>
        <v>4425.2952126016444</v>
      </c>
      <c r="L4436" s="3">
        <v>0.158908722557281</v>
      </c>
      <c r="M4436" s="3">
        <v>0.29460411505493</v>
      </c>
      <c r="O4436" s="3">
        <f t="shared" si="423"/>
        <v>2.6212292750805187E-2</v>
      </c>
      <c r="P4436" s="3">
        <f t="shared" si="424"/>
        <v>8.816693682086614E-2</v>
      </c>
    </row>
    <row r="4437" spans="1:16" x14ac:dyDescent="0.55000000000000004">
      <c r="A4437" s="2">
        <f t="shared" si="425"/>
        <v>4426.2952126016444</v>
      </c>
      <c r="C4437">
        <f t="shared" si="421"/>
        <v>-7.5107296680378896E-2</v>
      </c>
      <c r="D4437">
        <f t="shared" si="422"/>
        <v>-0.12318270734909317</v>
      </c>
      <c r="E4437" s="3">
        <f>(M4437-C4437)^2</f>
        <v>9.9284112648872311E-2</v>
      </c>
      <c r="K4437" s="2">
        <f t="shared" si="426"/>
        <v>4426.2952126016444</v>
      </c>
      <c r="L4437" s="3">
        <v>0.191909606411057</v>
      </c>
      <c r="M4437" s="3">
        <v>0.23998651895057299</v>
      </c>
      <c r="O4437" s="3">
        <f t="shared" si="423"/>
        <v>3.7987176445381243E-2</v>
      </c>
      <c r="P4437" s="3">
        <f t="shared" si="424"/>
        <v>5.8714902780431302E-2</v>
      </c>
    </row>
    <row r="4438" spans="1:16" x14ac:dyDescent="0.55000000000000004">
      <c r="A4438" s="2">
        <f t="shared" si="425"/>
        <v>4427.2952126016444</v>
      </c>
      <c r="C4438">
        <f t="shared" si="421"/>
        <v>7.3712989080977689E-2</v>
      </c>
      <c r="D4438">
        <f t="shared" si="422"/>
        <v>-5.4659481772889026E-2</v>
      </c>
      <c r="E4438" s="3">
        <f>(M4438-C4438)^2</f>
        <v>2.6573840787207006E-3</v>
      </c>
      <c r="K4438" s="2">
        <f t="shared" si="426"/>
        <v>4427.2952126016444</v>
      </c>
      <c r="L4438" s="3">
        <v>0.176845538818417</v>
      </c>
      <c r="M4438" s="3">
        <v>0.12526281040676601</v>
      </c>
      <c r="O4438" s="3">
        <f t="shared" si="423"/>
        <v>3.2342038874858564E-2</v>
      </c>
      <c r="P4438" s="3">
        <f t="shared" si="424"/>
        <v>1.6278665457859068E-2</v>
      </c>
    </row>
    <row r="4439" spans="1:16" x14ac:dyDescent="0.55000000000000004">
      <c r="A4439" s="2">
        <f t="shared" si="425"/>
        <v>4428.2952126016444</v>
      </c>
      <c r="C4439">
        <f t="shared" si="421"/>
        <v>0.20400870181809108</v>
      </c>
      <c r="D4439">
        <f t="shared" si="422"/>
        <v>2.7600041492408151E-2</v>
      </c>
      <c r="E4439" s="3">
        <f>(M4439-C4439)^2</f>
        <v>5.0554126375670666E-2</v>
      </c>
      <c r="K4439" s="2">
        <f t="shared" si="426"/>
        <v>4428.2952126016444</v>
      </c>
      <c r="L4439" s="3">
        <v>0.117489408958628</v>
      </c>
      <c r="M4439" s="3">
        <v>-2.08337460774757E-2</v>
      </c>
      <c r="O4439" s="3">
        <f t="shared" si="423"/>
        <v>1.4516103877702651E-2</v>
      </c>
      <c r="P4439" s="3">
        <f t="shared" si="424"/>
        <v>3.4257134673855693E-4</v>
      </c>
    </row>
    <row r="4440" spans="1:16" x14ac:dyDescent="0.55000000000000004">
      <c r="A4440" s="2">
        <f t="shared" si="425"/>
        <v>4429.2952126016444</v>
      </c>
      <c r="C4440">
        <f t="shared" si="421"/>
        <v>0.28303564711642026</v>
      </c>
      <c r="D4440">
        <f t="shared" si="422"/>
        <v>0.10292348754156382</v>
      </c>
      <c r="E4440" s="3">
        <f>(M4440-C4440)^2</f>
        <v>0.1978007912691723</v>
      </c>
      <c r="K4440" s="2">
        <f t="shared" si="426"/>
        <v>4429.2952126016444</v>
      </c>
      <c r="L4440" s="3">
        <v>2.8707327773772801E-2</v>
      </c>
      <c r="M4440" s="3">
        <v>-0.161712361613436</v>
      </c>
      <c r="O4440" s="3">
        <f t="shared" si="423"/>
        <v>1.0049352528878287E-3</v>
      </c>
      <c r="P4440" s="3">
        <f t="shared" si="424"/>
        <v>2.540431093755427E-2</v>
      </c>
    </row>
    <row r="4441" spans="1:16" x14ac:dyDescent="0.55000000000000004">
      <c r="A4441" s="2">
        <f t="shared" si="425"/>
        <v>4430.2952126016444</v>
      </c>
      <c r="C4441">
        <f t="shared" si="421"/>
        <v>0.29093381879098262</v>
      </c>
      <c r="D4441">
        <f t="shared" si="422"/>
        <v>0.15238156461512462</v>
      </c>
      <c r="E4441" s="3">
        <f>(M4441-C4441)^2</f>
        <v>0.30583436307856549</v>
      </c>
      <c r="K4441" s="2">
        <f t="shared" si="426"/>
        <v>4430.2952126016444</v>
      </c>
      <c r="L4441" s="3">
        <v>-6.7264681739356805E-2</v>
      </c>
      <c r="M4441" s="3">
        <v>-0.26208911299265097</v>
      </c>
      <c r="O4441" s="3">
        <f t="shared" si="423"/>
        <v>4.1307994577976584E-3</v>
      </c>
      <c r="P4441" s="3">
        <f t="shared" si="424"/>
        <v>6.7477361633162564E-2</v>
      </c>
    </row>
    <row r="4442" spans="1:16" x14ac:dyDescent="0.55000000000000004">
      <c r="A4442" s="2">
        <f t="shared" si="425"/>
        <v>4431.2952126016444</v>
      </c>
      <c r="C4442">
        <f t="shared" si="421"/>
        <v>0.22571835284741884</v>
      </c>
      <c r="D4442">
        <f t="shared" si="422"/>
        <v>0.16354512322654155</v>
      </c>
      <c r="E4442" s="3">
        <f>(M4442-C4442)^2</f>
        <v>0.27305053156736353</v>
      </c>
      <c r="K4442" s="2">
        <f t="shared" si="426"/>
        <v>4431.2952126016444</v>
      </c>
      <c r="L4442" s="3">
        <v>-0.14638983443107301</v>
      </c>
      <c r="M4442" s="3">
        <v>-0.296824020140039</v>
      </c>
      <c r="O4442" s="3">
        <f t="shared" si="423"/>
        <v>2.0562541426620763E-2</v>
      </c>
      <c r="P4442" s="3">
        <f t="shared" si="424"/>
        <v>8.672963571641211E-2</v>
      </c>
    </row>
    <row r="4443" spans="1:16" x14ac:dyDescent="0.55000000000000004">
      <c r="A4443" s="2">
        <f t="shared" si="425"/>
        <v>4432.2952126016444</v>
      </c>
      <c r="C4443">
        <f t="shared" si="421"/>
        <v>0.10377833723676071</v>
      </c>
      <c r="D4443">
        <f t="shared" si="422"/>
        <v>0.13360868554502917</v>
      </c>
      <c r="E4443" s="3">
        <f>(M4443-C4443)^2</f>
        <v>0.13031800178053443</v>
      </c>
      <c r="K4443" s="2">
        <f t="shared" si="426"/>
        <v>4432.2952126016444</v>
      </c>
      <c r="L4443" s="3">
        <v>-0.188850744952925</v>
      </c>
      <c r="M4443" s="3">
        <v>-0.257217510080815</v>
      </c>
      <c r="O4443" s="3">
        <f t="shared" si="423"/>
        <v>3.4542957882108941E-2</v>
      </c>
      <c r="P4443" s="3">
        <f t="shared" si="424"/>
        <v>6.4970159544088468E-2</v>
      </c>
    </row>
    <row r="4444" spans="1:16" x14ac:dyDescent="0.55000000000000004">
      <c r="A4444" s="2">
        <f t="shared" si="425"/>
        <v>4433.2952126016444</v>
      </c>
      <c r="C4444">
        <f t="shared" si="421"/>
        <v>-4.4241876863270829E-2</v>
      </c>
      <c r="D4444">
        <f t="shared" si="422"/>
        <v>7.009548096110467E-2</v>
      </c>
      <c r="E4444" s="3">
        <f>(M4444-C4444)^2</f>
        <v>1.1869536423683911E-2</v>
      </c>
      <c r="K4444" s="2">
        <f t="shared" si="426"/>
        <v>4433.2952126016444</v>
      </c>
      <c r="L4444" s="3">
        <v>-0.18401281485634899</v>
      </c>
      <c r="M4444" s="3">
        <v>-0.15318927896026399</v>
      </c>
      <c r="O4444" s="3">
        <f t="shared" si="423"/>
        <v>3.2768033628497201E-2</v>
      </c>
      <c r="P4444" s="3">
        <f t="shared" si="424"/>
        <v>2.2760011636733048E-2</v>
      </c>
    </row>
    <row r="4445" spans="1:16" x14ac:dyDescent="0.55000000000000004">
      <c r="A4445" s="2">
        <f t="shared" si="425"/>
        <v>4434.2952126016444</v>
      </c>
      <c r="C4445">
        <f t="shared" si="421"/>
        <v>-0.1811438078913338</v>
      </c>
      <c r="D4445">
        <f t="shared" si="422"/>
        <v>-1.1033192374290119E-2</v>
      </c>
      <c r="E4445" s="3">
        <f>(M4445-C4445)^2</f>
        <v>2.9019110672434855E-2</v>
      </c>
      <c r="K4445" s="2">
        <f t="shared" si="426"/>
        <v>4434.2952126016444</v>
      </c>
      <c r="L4445" s="3">
        <v>-0.13308773374637201</v>
      </c>
      <c r="M4445" s="3">
        <v>-1.07938426068206E-2</v>
      </c>
      <c r="O4445" s="3">
        <f t="shared" si="423"/>
        <v>1.6924539319160575E-2</v>
      </c>
      <c r="P4445" s="3">
        <f t="shared" si="424"/>
        <v>7.1720226874081951E-5</v>
      </c>
    </row>
    <row r="4446" spans="1:16" x14ac:dyDescent="0.55000000000000004">
      <c r="A4446" s="2">
        <f t="shared" si="425"/>
        <v>4435.2952126016444</v>
      </c>
      <c r="C4446">
        <f t="shared" si="421"/>
        <v>-0.27252307406739668</v>
      </c>
      <c r="D4446">
        <f t="shared" si="422"/>
        <v>-8.9389149796570422E-2</v>
      </c>
      <c r="E4446" s="3">
        <f>(M4446-C4446)^2</f>
        <v>0.16550906442708849</v>
      </c>
      <c r="K4446" s="2">
        <f t="shared" si="426"/>
        <v>4435.2952126016444</v>
      </c>
      <c r="L4446" s="3">
        <v>-4.8830004103256303E-2</v>
      </c>
      <c r="M4446" s="3">
        <v>0.13430497858763901</v>
      </c>
      <c r="O4446" s="3">
        <f t="shared" si="423"/>
        <v>2.1009955604144935E-3</v>
      </c>
      <c r="P4446" s="3">
        <f t="shared" si="424"/>
        <v>1.8667768282871089E-2</v>
      </c>
    </row>
    <row r="4447" spans="1:16" x14ac:dyDescent="0.55000000000000004">
      <c r="A4447" s="2">
        <f t="shared" si="425"/>
        <v>4436.2952126016444</v>
      </c>
      <c r="C4447">
        <f t="shared" si="421"/>
        <v>-0.29541544737296666</v>
      </c>
      <c r="D4447">
        <f t="shared" si="422"/>
        <v>-0.14528100891505666</v>
      </c>
      <c r="E4447" s="3">
        <f>(M4447-C4447)^2</f>
        <v>0.29287766715896368</v>
      </c>
      <c r="K4447" s="2">
        <f t="shared" si="426"/>
        <v>4436.2952126016444</v>
      </c>
      <c r="L4447" s="3">
        <v>4.7657502986874302E-2</v>
      </c>
      <c r="M4447" s="3">
        <v>0.245766284727225</v>
      </c>
      <c r="O4447" s="3">
        <f t="shared" si="423"/>
        <v>2.5655125537564685E-3</v>
      </c>
      <c r="P4447" s="3">
        <f t="shared" si="424"/>
        <v>6.1549316850941067E-2</v>
      </c>
    </row>
    <row r="4448" spans="1:16" x14ac:dyDescent="0.55000000000000004">
      <c r="A4448" s="2">
        <f t="shared" si="425"/>
        <v>4437.2952126016444</v>
      </c>
      <c r="C4448">
        <f t="shared" si="421"/>
        <v>-0.24406791946739165</v>
      </c>
      <c r="D4448">
        <f t="shared" si="422"/>
        <v>-0.16466276727333373</v>
      </c>
      <c r="E4448" s="3">
        <f>(M4448-C4448)^2</f>
        <v>0.29132123193406767</v>
      </c>
      <c r="K4448" s="2">
        <f t="shared" si="426"/>
        <v>4437.2952126016444</v>
      </c>
      <c r="L4448" s="3">
        <v>0.13220889280825701</v>
      </c>
      <c r="M4448" s="3">
        <v>0.29567390023353501</v>
      </c>
      <c r="O4448" s="3">
        <f t="shared" si="423"/>
        <v>1.8279656191197449E-2</v>
      </c>
      <c r="P4448" s="3">
        <f t="shared" si="424"/>
        <v>8.8803382128897435E-2</v>
      </c>
    </row>
    <row r="4449" spans="1:16" x14ac:dyDescent="0.55000000000000004">
      <c r="A4449" s="2">
        <f t="shared" si="425"/>
        <v>4438.2952126016444</v>
      </c>
      <c r="C4449">
        <f t="shared" si="421"/>
        <v>-0.13138447161856265</v>
      </c>
      <c r="D4449">
        <f t="shared" si="422"/>
        <v>-0.1426636578258309</v>
      </c>
      <c r="E4449" s="3">
        <f>(M4449-C4449)^2</f>
        <v>0.1623385832370903</v>
      </c>
      <c r="K4449" s="2">
        <f t="shared" si="426"/>
        <v>4438.2952126016444</v>
      </c>
      <c r="L4449" s="3">
        <v>0.183647745261385</v>
      </c>
      <c r="M4449" s="3">
        <v>0.27152815319864299</v>
      </c>
      <c r="O4449" s="3">
        <f t="shared" si="423"/>
        <v>3.4834911873355287E-2</v>
      </c>
      <c r="P4449" s="3">
        <f t="shared" si="424"/>
        <v>7.4995584059683831E-2</v>
      </c>
    </row>
    <row r="4450" spans="1:16" x14ac:dyDescent="0.55000000000000004">
      <c r="A4450" s="2">
        <f t="shared" si="425"/>
        <v>4439.2952126016444</v>
      </c>
      <c r="C4450">
        <f t="shared" si="421"/>
        <v>1.4316783120120814E-2</v>
      </c>
      <c r="D4450">
        <f t="shared" si="422"/>
        <v>-8.4812205660316609E-2</v>
      </c>
      <c r="E4450" s="3">
        <f>(M4450-C4450)^2</f>
        <v>2.724470873569618E-2</v>
      </c>
      <c r="K4450" s="2">
        <f t="shared" si="426"/>
        <v>4439.2952126016444</v>
      </c>
      <c r="L4450" s="3">
        <v>0.18909088064589799</v>
      </c>
      <c r="M4450" s="3">
        <v>0.179376495756779</v>
      </c>
      <c r="O4450" s="3">
        <f t="shared" si="423"/>
        <v>3.6896365487567286E-2</v>
      </c>
      <c r="P4450" s="3">
        <f t="shared" si="424"/>
        <v>3.301545647942037E-2</v>
      </c>
    </row>
    <row r="4451" spans="1:16" x14ac:dyDescent="0.55000000000000004">
      <c r="A4451" s="2">
        <f t="shared" si="425"/>
        <v>4440.2952126016444</v>
      </c>
      <c r="C4451">
        <f t="shared" si="421"/>
        <v>0.15642013336898467</v>
      </c>
      <c r="D4451">
        <f t="shared" si="422"/>
        <v>-5.6468722278083163E-3</v>
      </c>
      <c r="E4451" s="3">
        <f>(M4451-C4451)^2</f>
        <v>1.3023659972565769E-2</v>
      </c>
      <c r="K4451" s="2">
        <f t="shared" si="426"/>
        <v>4440.2952126016444</v>
      </c>
      <c r="L4451" s="3">
        <v>0.14717503193798501</v>
      </c>
      <c r="M4451" s="3">
        <v>4.2298882181636702E-2</v>
      </c>
      <c r="O4451" s="3">
        <f t="shared" si="423"/>
        <v>2.2550553741834217E-2</v>
      </c>
      <c r="P4451" s="3">
        <f t="shared" si="424"/>
        <v>1.9912964896587216E-3</v>
      </c>
    </row>
    <row r="4452" spans="1:16" x14ac:dyDescent="0.55000000000000004">
      <c r="A4452" s="2">
        <f t="shared" si="425"/>
        <v>4441.2952126016444</v>
      </c>
      <c r="C4452">
        <f t="shared" si="421"/>
        <v>0.25921404549585936</v>
      </c>
      <c r="D4452">
        <f t="shared" si="422"/>
        <v>7.4937558411882266E-2</v>
      </c>
      <c r="E4452" s="3">
        <f>(M4452-C4452)^2</f>
        <v>0.13292353060345</v>
      </c>
      <c r="K4452" s="2">
        <f t="shared" si="426"/>
        <v>4441.2952126016444</v>
      </c>
      <c r="L4452" s="3">
        <v>6.8398283473589006E-2</v>
      </c>
      <c r="M4452" s="3">
        <v>-0.10537274883911101</v>
      </c>
      <c r="O4452" s="3">
        <f t="shared" si="423"/>
        <v>5.0967704682469877E-3</v>
      </c>
      <c r="P4452" s="3">
        <f t="shared" si="424"/>
        <v>1.0618825542744344E-2</v>
      </c>
    </row>
    <row r="4453" spans="1:16" x14ac:dyDescent="0.55000000000000004">
      <c r="A4453" s="2">
        <f t="shared" si="425"/>
        <v>4442.2952126016444</v>
      </c>
      <c r="C4453">
        <f t="shared" si="421"/>
        <v>0.29686571370392484</v>
      </c>
      <c r="D4453">
        <f t="shared" si="422"/>
        <v>0.13668967346690045</v>
      </c>
      <c r="E4453" s="3">
        <f>(M4453-C4453)^2</f>
        <v>0.27407197052850824</v>
      </c>
      <c r="K4453" s="2">
        <f t="shared" si="426"/>
        <v>4442.2952126016444</v>
      </c>
      <c r="L4453" s="3">
        <v>-2.7509239398913001E-2</v>
      </c>
      <c r="M4453" s="3">
        <v>-0.226653121228027</v>
      </c>
      <c r="O4453" s="3">
        <f t="shared" si="423"/>
        <v>6.0102706855664774E-4</v>
      </c>
      <c r="P4453" s="3">
        <f t="shared" si="424"/>
        <v>5.0323077677767288E-2</v>
      </c>
    </row>
    <row r="4454" spans="1:16" x14ac:dyDescent="0.55000000000000004">
      <c r="A4454" s="2">
        <f t="shared" si="425"/>
        <v>4443.2952126016444</v>
      </c>
      <c r="C4454">
        <f t="shared" si="421"/>
        <v>0.25991301895695818</v>
      </c>
      <c r="D4454">
        <f t="shared" si="422"/>
        <v>0.16409074850357167</v>
      </c>
      <c r="E4454" s="3">
        <f>(M4454-C4454)^2</f>
        <v>0.30368898157711727</v>
      </c>
      <c r="K4454" s="2">
        <f t="shared" si="426"/>
        <v>4443.2952126016444</v>
      </c>
      <c r="L4454" s="3">
        <v>-0.116526902609025</v>
      </c>
      <c r="M4454" s="3">
        <v>-0.29116681335149902</v>
      </c>
      <c r="O4454" s="3">
        <f t="shared" si="423"/>
        <v>1.2889859396759247E-2</v>
      </c>
      <c r="P4454" s="3">
        <f t="shared" si="424"/>
        <v>8.342955670673069E-2</v>
      </c>
    </row>
    <row r="4455" spans="1:16" x14ac:dyDescent="0.55000000000000004">
      <c r="A4455" s="2">
        <f t="shared" si="425"/>
        <v>4444.2952126016444</v>
      </c>
      <c r="C4455">
        <f t="shared" si="421"/>
        <v>0.15764242352984387</v>
      </c>
      <c r="D4455">
        <f t="shared" si="422"/>
        <v>0.15025470792253112</v>
      </c>
      <c r="E4455" s="3">
        <f>(M4455-C4455)^2</f>
        <v>0.19395074573122273</v>
      </c>
      <c r="K4455" s="2">
        <f t="shared" si="426"/>
        <v>4444.2952126016444</v>
      </c>
      <c r="L4455" s="3">
        <v>-0.176359680180285</v>
      </c>
      <c r="M4455" s="3">
        <v>-0.28275597080331299</v>
      </c>
      <c r="O4455" s="3">
        <f t="shared" si="423"/>
        <v>3.0055871962611357E-2</v>
      </c>
      <c r="P4455" s="3">
        <f t="shared" si="424"/>
        <v>7.8641494013150154E-2</v>
      </c>
    </row>
    <row r="4456" spans="1:16" x14ac:dyDescent="0.55000000000000004">
      <c r="A4456" s="2">
        <f t="shared" si="425"/>
        <v>4445.2952126016444</v>
      </c>
      <c r="C4456">
        <f t="shared" si="421"/>
        <v>1.5755220191410169E-2</v>
      </c>
      <c r="D4456">
        <f t="shared" si="422"/>
        <v>9.8658642360140186E-2</v>
      </c>
      <c r="E4456" s="3">
        <f>(M4456-C4456)^2</f>
        <v>4.8084754051048471E-2</v>
      </c>
      <c r="K4456" s="2">
        <f t="shared" si="426"/>
        <v>4445.2952126016444</v>
      </c>
      <c r="L4456" s="3">
        <v>-0.192022081794364</v>
      </c>
      <c r="M4456" s="3">
        <v>-0.20352714127673999</v>
      </c>
      <c r="O4456" s="3">
        <f t="shared" si="423"/>
        <v>3.573184783895865E-2</v>
      </c>
      <c r="P4456" s="3">
        <f t="shared" si="424"/>
        <v>4.0482276275443117E-2</v>
      </c>
    </row>
    <row r="4457" spans="1:16" x14ac:dyDescent="0.55000000000000004">
      <c r="A4457" s="2">
        <f t="shared" si="425"/>
        <v>4446.2952126016444</v>
      </c>
      <c r="C4457">
        <f t="shared" si="421"/>
        <v>-0.13009137660789899</v>
      </c>
      <c r="D4457">
        <f t="shared" si="422"/>
        <v>2.2268992279484992E-2</v>
      </c>
      <c r="E4457" s="3">
        <f>(M4457-C4457)^2</f>
        <v>3.2225717611567713E-3</v>
      </c>
      <c r="K4457" s="2">
        <f t="shared" si="426"/>
        <v>4446.2952126016444</v>
      </c>
      <c r="L4457" s="3">
        <v>-0.15959136180453201</v>
      </c>
      <c r="M4457" s="3">
        <v>-7.3323676626688095E-2</v>
      </c>
      <c r="O4457" s="3">
        <f t="shared" si="423"/>
        <v>2.4522926030418161E-2</v>
      </c>
      <c r="P4457" s="3">
        <f t="shared" si="424"/>
        <v>5.0408031272302367E-3</v>
      </c>
    </row>
    <row r="4458" spans="1:16" x14ac:dyDescent="0.55000000000000004">
      <c r="A4458" s="2">
        <f t="shared" si="425"/>
        <v>4447.2952126016444</v>
      </c>
      <c r="C4458">
        <f t="shared" si="421"/>
        <v>-0.24324513004474918</v>
      </c>
      <c r="D4458">
        <f t="shared" si="422"/>
        <v>-5.9717006271034906E-2</v>
      </c>
      <c r="E4458" s="3">
        <f>(M4458-C4458)^2</f>
        <v>0.10143542640916725</v>
      </c>
      <c r="K4458" s="2">
        <f t="shared" si="426"/>
        <v>4447.2952126016444</v>
      </c>
      <c r="L4458" s="3">
        <v>-8.7189995217822294E-2</v>
      </c>
      <c r="M4458" s="3">
        <v>7.5244157701585004E-2</v>
      </c>
      <c r="O4458" s="3">
        <f t="shared" si="423"/>
        <v>7.0890690061128619E-3</v>
      </c>
      <c r="P4458" s="3">
        <f t="shared" si="424"/>
        <v>6.0169840108286873E-3</v>
      </c>
    </row>
    <row r="4459" spans="1:16" x14ac:dyDescent="0.55000000000000004">
      <c r="A4459" s="2">
        <f t="shared" si="425"/>
        <v>4448.2952126016444</v>
      </c>
      <c r="C4459">
        <f t="shared" si="421"/>
        <v>-0.29526973608879165</v>
      </c>
      <c r="D4459">
        <f t="shared" si="422"/>
        <v>-0.12669571699833651</v>
      </c>
      <c r="E4459" s="3">
        <f>(M4459-C4459)^2</f>
        <v>0.25023641790843626</v>
      </c>
      <c r="K4459" s="2">
        <f t="shared" si="426"/>
        <v>4448.2952126016444</v>
      </c>
      <c r="L4459" s="3">
        <v>7.0486465586530097E-3</v>
      </c>
      <c r="M4459" s="3">
        <v>0.20496662595262999</v>
      </c>
      <c r="O4459" s="3">
        <f t="shared" si="423"/>
        <v>1.008424176306516E-4</v>
      </c>
      <c r="P4459" s="3">
        <f t="shared" si="424"/>
        <v>4.2969844337100577E-2</v>
      </c>
    </row>
    <row r="4460" spans="1:16" x14ac:dyDescent="0.55000000000000004">
      <c r="A4460" s="2">
        <f t="shared" si="425"/>
        <v>4449.2952126016444</v>
      </c>
      <c r="C4460">
        <f t="shared" si="421"/>
        <v>-0.27309105915345666</v>
      </c>
      <c r="D4460">
        <f t="shared" si="422"/>
        <v>-0.16183493660391207</v>
      </c>
      <c r="E4460" s="3">
        <f>(M4460-C4460)^2</f>
        <v>0.30963102730415204</v>
      </c>
      <c r="K4460" s="2">
        <f t="shared" si="426"/>
        <v>4449.2952126016444</v>
      </c>
      <c r="L4460" s="3">
        <v>9.9521911077884898E-2</v>
      </c>
      <c r="M4460" s="3">
        <v>0.28335393121320301</v>
      </c>
      <c r="O4460" s="3">
        <f t="shared" si="423"/>
        <v>1.0509386132124963E-2</v>
      </c>
      <c r="P4460" s="3">
        <f t="shared" si="424"/>
        <v>8.1612487773622996E-2</v>
      </c>
    </row>
    <row r="4461" spans="1:16" x14ac:dyDescent="0.55000000000000004">
      <c r="A4461" s="2">
        <f t="shared" si="425"/>
        <v>4450.2952126016444</v>
      </c>
      <c r="C4461">
        <f t="shared" si="421"/>
        <v>-0.18228275085154322</v>
      </c>
      <c r="D4461">
        <f t="shared" si="422"/>
        <v>-0.1563039413888736</v>
      </c>
      <c r="E4461" s="3">
        <f>(M4461-C4461)^2</f>
        <v>0.22378220379300012</v>
      </c>
      <c r="K4461" s="2">
        <f t="shared" si="426"/>
        <v>4450.2952126016444</v>
      </c>
      <c r="L4461" s="3">
        <v>0.167069295578546</v>
      </c>
      <c r="M4461" s="3">
        <v>0.29077348660125701</v>
      </c>
      <c r="O4461" s="3">
        <f t="shared" si="423"/>
        <v>2.8921315660971277E-2</v>
      </c>
      <c r="P4461" s="3">
        <f t="shared" si="424"/>
        <v>8.5906759818327974E-2</v>
      </c>
    </row>
    <row r="4462" spans="1:16" x14ac:dyDescent="0.55000000000000004">
      <c r="A4462" s="2">
        <f t="shared" si="425"/>
        <v>4451.2952126016444</v>
      </c>
      <c r="C4462">
        <f t="shared" si="421"/>
        <v>-4.5665553623692394E-2</v>
      </c>
      <c r="D4462">
        <f t="shared" si="422"/>
        <v>-0.11149270788293646</v>
      </c>
      <c r="E4462" s="3">
        <f>(M4462-C4462)^2</f>
        <v>7.3458655120692176E-2</v>
      </c>
      <c r="K4462" s="2">
        <f t="shared" si="426"/>
        <v>4451.2952126016444</v>
      </c>
      <c r="L4462" s="3">
        <v>0.192773138578895</v>
      </c>
      <c r="M4462" s="3">
        <v>0.225367018442272</v>
      </c>
      <c r="O4462" s="3">
        <f t="shared" si="423"/>
        <v>3.8324532140271858E-2</v>
      </c>
      <c r="P4462" s="3">
        <f t="shared" si="424"/>
        <v>5.1843683982562734E-2</v>
      </c>
    </row>
    <row r="4463" spans="1:16" x14ac:dyDescent="0.55000000000000004">
      <c r="A4463" s="2">
        <f t="shared" si="425"/>
        <v>4452.2952126016444</v>
      </c>
      <c r="C4463">
        <f t="shared" si="421"/>
        <v>0.10242770628105352</v>
      </c>
      <c r="D4463">
        <f t="shared" si="422"/>
        <v>-3.8662602335612285E-2</v>
      </c>
      <c r="E4463" s="3">
        <f>(M4463-C4463)^2</f>
        <v>1.1843449958198109E-6</v>
      </c>
      <c r="K4463" s="2">
        <f t="shared" si="426"/>
        <v>4452.2952126016444</v>
      </c>
      <c r="L4463" s="3">
        <v>0.170195753144429</v>
      </c>
      <c r="M4463" s="3">
        <v>0.103515982438938</v>
      </c>
      <c r="O4463" s="3">
        <f t="shared" si="423"/>
        <v>2.9994477912787063E-2</v>
      </c>
      <c r="P4463" s="3">
        <f t="shared" si="424"/>
        <v>1.1202326914040023E-2</v>
      </c>
    </row>
    <row r="4464" spans="1:16" x14ac:dyDescent="0.55000000000000004">
      <c r="A4464" s="2">
        <f t="shared" si="425"/>
        <v>4453.2952126016444</v>
      </c>
      <c r="C4464">
        <f t="shared" si="421"/>
        <v>0.224780190396275</v>
      </c>
      <c r="D4464">
        <f t="shared" si="422"/>
        <v>4.3883676835963267E-2</v>
      </c>
      <c r="E4464" s="3">
        <f>(M4464-C4464)^2</f>
        <v>7.2383309313079111E-2</v>
      </c>
      <c r="K4464" s="2">
        <f t="shared" si="426"/>
        <v>4453.2952126016444</v>
      </c>
      <c r="L4464" s="3">
        <v>0.104991785517139</v>
      </c>
      <c r="M4464" s="3">
        <v>-4.4261273532761602E-2</v>
      </c>
      <c r="O4464" s="3">
        <f t="shared" si="423"/>
        <v>1.1660797264592253E-2</v>
      </c>
      <c r="P4464" s="3">
        <f t="shared" si="424"/>
        <v>1.7586457481296057E-3</v>
      </c>
    </row>
    <row r="4465" spans="1:16" x14ac:dyDescent="0.55000000000000004">
      <c r="A4465" s="2">
        <f t="shared" si="425"/>
        <v>4454.2952126016444</v>
      </c>
      <c r="C4465">
        <f t="shared" si="421"/>
        <v>0.29064389141758673</v>
      </c>
      <c r="D4465">
        <f t="shared" si="422"/>
        <v>0.11540169102662685</v>
      </c>
      <c r="E4465" s="3">
        <f>(M4465-C4465)^2</f>
        <v>0.22240364588822481</v>
      </c>
      <c r="K4465" s="2">
        <f t="shared" si="426"/>
        <v>4454.2952126016444</v>
      </c>
      <c r="L4465" s="3">
        <v>1.34919738853315E-2</v>
      </c>
      <c r="M4465" s="3">
        <v>-0.180953018971174</v>
      </c>
      <c r="O4465" s="3">
        <f t="shared" si="423"/>
        <v>2.71767090091873E-4</v>
      </c>
      <c r="P4465" s="3">
        <f t="shared" si="424"/>
        <v>3.1907946630081639E-2</v>
      </c>
    </row>
    <row r="4466" spans="1:16" x14ac:dyDescent="0.55000000000000004">
      <c r="A4466" s="2">
        <f t="shared" si="425"/>
        <v>4455.2952126016444</v>
      </c>
      <c r="C4466">
        <f t="shared" si="421"/>
        <v>0.28346681553185132</v>
      </c>
      <c r="D4466">
        <f t="shared" si="422"/>
        <v>0.15791847925702654</v>
      </c>
      <c r="E4466" s="3">
        <f>(M4466-C4466)^2</f>
        <v>0.30890338422905905</v>
      </c>
      <c r="K4466" s="2">
        <f t="shared" si="426"/>
        <v>4455.2952126016444</v>
      </c>
      <c r="L4466" s="3">
        <v>-8.1386986304187503E-2</v>
      </c>
      <c r="M4466" s="3">
        <v>-0.272323958257224</v>
      </c>
      <c r="O4466" s="3">
        <f t="shared" si="423"/>
        <v>6.145556570826014E-3</v>
      </c>
      <c r="P4466" s="3">
        <f t="shared" si="424"/>
        <v>7.2899403403303864E-2</v>
      </c>
    </row>
    <row r="4467" spans="1:16" x14ac:dyDescent="0.55000000000000004">
      <c r="A4467" s="2">
        <f t="shared" si="425"/>
        <v>4456.2952126016444</v>
      </c>
      <c r="C4467">
        <f t="shared" si="421"/>
        <v>0.20505261048152809</v>
      </c>
      <c r="D4467">
        <f t="shared" si="422"/>
        <v>0.16074928490353532</v>
      </c>
      <c r="E4467" s="3">
        <f>(M4467-C4467)^2</f>
        <v>0.25054257737527402</v>
      </c>
      <c r="K4467" s="2">
        <f t="shared" si="426"/>
        <v>4456.2952126016444</v>
      </c>
      <c r="L4467" s="3">
        <v>-0.15588207088561401</v>
      </c>
      <c r="M4467" s="3">
        <v>-0.295489672822564</v>
      </c>
      <c r="O4467" s="3">
        <f t="shared" si="423"/>
        <v>2.3374949970291114E-2</v>
      </c>
      <c r="P4467" s="3">
        <f t="shared" si="424"/>
        <v>8.5945488412439722E-2</v>
      </c>
    </row>
    <row r="4468" spans="1:16" x14ac:dyDescent="0.55000000000000004">
      <c r="A4468" s="2">
        <f t="shared" si="425"/>
        <v>4457.2952126016444</v>
      </c>
      <c r="C4468">
        <f t="shared" si="421"/>
        <v>7.5107296680427024E-2</v>
      </c>
      <c r="D4468">
        <f t="shared" si="422"/>
        <v>0.12318270734911149</v>
      </c>
      <c r="E4468" s="3">
        <f>(M4468-C4468)^2</f>
        <v>0.10224355575067037</v>
      </c>
      <c r="K4468" s="2">
        <f t="shared" si="426"/>
        <v>4457.2952126016444</v>
      </c>
      <c r="L4468" s="3">
        <v>-0.19133552379157701</v>
      </c>
      <c r="M4468" s="3">
        <v>-0.24464816574464299</v>
      </c>
      <c r="O4468" s="3">
        <f t="shared" si="423"/>
        <v>3.5472760873122788E-2</v>
      </c>
      <c r="P4468" s="3">
        <f t="shared" si="424"/>
        <v>5.8720486090747176E-2</v>
      </c>
    </row>
    <row r="4469" spans="1:16" x14ac:dyDescent="0.55000000000000004">
      <c r="A4469" s="2">
        <f t="shared" si="425"/>
        <v>4458.2952126016444</v>
      </c>
      <c r="C4469">
        <f t="shared" si="421"/>
        <v>-7.3712989080929492E-2</v>
      </c>
      <c r="D4469">
        <f t="shared" si="422"/>
        <v>5.4659481772915061E-2</v>
      </c>
      <c r="E4469" s="3">
        <f>(M4469-C4469)^2</f>
        <v>3.4597946102219103E-3</v>
      </c>
      <c r="K4469" s="2">
        <f t="shared" si="426"/>
        <v>4458.2952126016444</v>
      </c>
      <c r="L4469" s="3">
        <v>-0.17886780780452299</v>
      </c>
      <c r="M4469" s="3">
        <v>-0.13253300786894001</v>
      </c>
      <c r="O4469" s="3">
        <f t="shared" si="423"/>
        <v>3.0931812249951042E-2</v>
      </c>
      <c r="P4469" s="3">
        <f t="shared" si="424"/>
        <v>1.6954108889237526E-2</v>
      </c>
    </row>
    <row r="4470" spans="1:16" x14ac:dyDescent="0.55000000000000004">
      <c r="A4470" s="2">
        <f t="shared" si="425"/>
        <v>4459.2952126016444</v>
      </c>
      <c r="C4470">
        <f t="shared" si="421"/>
        <v>-0.20400870181805492</v>
      </c>
      <c r="D4470">
        <f t="shared" si="422"/>
        <v>-2.760004149238094E-2</v>
      </c>
      <c r="E4470" s="3">
        <f>(M4470-C4470)^2</f>
        <v>4.6995547978062609E-2</v>
      </c>
      <c r="K4470" s="2">
        <f t="shared" si="426"/>
        <v>4459.2952126016444</v>
      </c>
      <c r="L4470" s="3">
        <v>-0.121601539737504</v>
      </c>
      <c r="M4470" s="3">
        <v>1.27758640026294E-2</v>
      </c>
      <c r="O4470" s="3">
        <f t="shared" si="423"/>
        <v>1.406789413630756E-2</v>
      </c>
      <c r="P4470" s="3">
        <f t="shared" si="424"/>
        <v>2.2803799839793225E-4</v>
      </c>
    </row>
    <row r="4471" spans="1:16" x14ac:dyDescent="0.55000000000000004">
      <c r="A4471" s="2">
        <f t="shared" si="425"/>
        <v>4460.2952126016444</v>
      </c>
      <c r="C4471">
        <f t="shared" si="421"/>
        <v>-0.28303564711640528</v>
      </c>
      <c r="D4471">
        <f t="shared" si="422"/>
        <v>-0.10292348754154228</v>
      </c>
      <c r="E4471" s="3">
        <f>(M4471-C4471)^2</f>
        <v>0.19177444191577597</v>
      </c>
      <c r="K4471" s="2">
        <f t="shared" si="426"/>
        <v>4460.2952126016444</v>
      </c>
      <c r="L4471" s="3">
        <v>-3.3879411682041297E-2</v>
      </c>
      <c r="M4471" s="3">
        <v>0.15488494147903401</v>
      </c>
      <c r="O4471" s="3">
        <f t="shared" si="423"/>
        <v>9.539465832879686E-4</v>
      </c>
      <c r="P4471" s="3">
        <f t="shared" si="424"/>
        <v>2.4714985529735337E-2</v>
      </c>
    </row>
    <row r="4472" spans="1:16" x14ac:dyDescent="0.55000000000000004">
      <c r="A4472" s="2">
        <f t="shared" si="425"/>
        <v>4461.2952126016444</v>
      </c>
      <c r="C4472">
        <f t="shared" si="421"/>
        <v>-0.2909338187909925</v>
      </c>
      <c r="D4472">
        <f t="shared" si="422"/>
        <v>-0.15238156461511415</v>
      </c>
      <c r="E4472" s="3">
        <f>(M4472-C4472)^2</f>
        <v>0.30155028424219832</v>
      </c>
      <c r="K4472" s="2">
        <f t="shared" si="426"/>
        <v>4461.2952126016444</v>
      </c>
      <c r="L4472" s="3">
        <v>6.2328025201800301E-2</v>
      </c>
      <c r="M4472" s="3">
        <v>0.25820212452559499</v>
      </c>
      <c r="O4472" s="3">
        <f t="shared" si="423"/>
        <v>4.2668867595837745E-3</v>
      </c>
      <c r="P4472" s="3">
        <f t="shared" si="424"/>
        <v>6.7874415475522504E-2</v>
      </c>
    </row>
    <row r="4473" spans="1:16" x14ac:dyDescent="0.55000000000000004">
      <c r="A4473" s="2">
        <f t="shared" si="425"/>
        <v>4462.2952126016444</v>
      </c>
      <c r="C4473">
        <f t="shared" si="421"/>
        <v>-0.22571835284736347</v>
      </c>
      <c r="D4473">
        <f t="shared" si="422"/>
        <v>-0.163545123226536</v>
      </c>
      <c r="E4473" s="3">
        <f>(M4473-C4473)^2</f>
        <v>0.27307871151525798</v>
      </c>
      <c r="K4473" s="2">
        <f t="shared" si="426"/>
        <v>4462.2952126016444</v>
      </c>
      <c r="L4473" s="3">
        <v>0.142925021518853</v>
      </c>
      <c r="M4473" s="3">
        <v>0.29685098371502799</v>
      </c>
      <c r="O4473" s="3">
        <f t="shared" si="423"/>
        <v>2.1292181648792759E-2</v>
      </c>
      <c r="P4473" s="3">
        <f t="shared" si="424"/>
        <v>8.9506306968828817E-2</v>
      </c>
    </row>
    <row r="4474" spans="1:16" x14ac:dyDescent="0.55000000000000004">
      <c r="A4474" s="2">
        <f t="shared" si="425"/>
        <v>4463.2952126016444</v>
      </c>
      <c r="C4474">
        <f t="shared" si="421"/>
        <v>-0.10377833723668083</v>
      </c>
      <c r="D4474">
        <f t="shared" si="422"/>
        <v>-0.13360868554500152</v>
      </c>
      <c r="E4474" s="3">
        <f>(M4474-C4474)^2</f>
        <v>0.13317391200876705</v>
      </c>
      <c r="K4474" s="2">
        <f t="shared" si="426"/>
        <v>4463.2952126016444</v>
      </c>
      <c r="L4474" s="3">
        <v>0.18772555955404699</v>
      </c>
      <c r="M4474" s="3">
        <v>0.26115167250322402</v>
      </c>
      <c r="O4474" s="3">
        <f t="shared" si="423"/>
        <v>3.6373716187960238E-2</v>
      </c>
      <c r="P4474" s="3">
        <f t="shared" si="424"/>
        <v>6.9419990187364042E-2</v>
      </c>
    </row>
    <row r="4475" spans="1:16" x14ac:dyDescent="0.55000000000000004">
      <c r="A4475" s="2">
        <f t="shared" si="425"/>
        <v>4464.2952126016444</v>
      </c>
      <c r="C4475">
        <f t="shared" si="421"/>
        <v>4.4241876863221632E-2</v>
      </c>
      <c r="D4475">
        <f t="shared" si="422"/>
        <v>-7.009548096112965E-2</v>
      </c>
      <c r="E4475" s="3">
        <f>(M4475-C4475)^2</f>
        <v>1.341043393247638E-2</v>
      </c>
      <c r="K4475" s="2">
        <f t="shared" si="426"/>
        <v>4464.2952126016444</v>
      </c>
      <c r="L4475" s="3">
        <v>0.18550906663410399</v>
      </c>
      <c r="M4475" s="3">
        <v>0.16004530484562801</v>
      </c>
      <c r="O4475" s="3">
        <f t="shared" si="423"/>
        <v>3.5533174643846761E-2</v>
      </c>
      <c r="P4475" s="3">
        <f t="shared" si="424"/>
        <v>2.6364136376465674E-2</v>
      </c>
    </row>
    <row r="4476" spans="1:16" x14ac:dyDescent="0.55000000000000004">
      <c r="A4476" s="2">
        <f t="shared" si="425"/>
        <v>4465.2952126016444</v>
      </c>
      <c r="C4476">
        <f t="shared" si="421"/>
        <v>0.18114380789129439</v>
      </c>
      <c r="D4476">
        <f t="shared" si="422"/>
        <v>1.1033192374262582E-2</v>
      </c>
      <c r="E4476" s="3">
        <f>(M4476-C4476)^2</f>
        <v>2.6337787731383733E-2</v>
      </c>
      <c r="K4476" s="2">
        <f t="shared" si="426"/>
        <v>4465.2952126016444</v>
      </c>
      <c r="L4476" s="3">
        <v>0.13683067716094999</v>
      </c>
      <c r="M4476" s="3">
        <v>1.8854597740453699E-2</v>
      </c>
      <c r="O4476" s="3">
        <f t="shared" si="423"/>
        <v>1.9550768634960986E-2</v>
      </c>
      <c r="P4476" s="3">
        <f t="shared" si="424"/>
        <v>4.485780319688136E-4</v>
      </c>
    </row>
    <row r="4477" spans="1:16" x14ac:dyDescent="0.55000000000000004">
      <c r="A4477" s="2">
        <f t="shared" si="425"/>
        <v>4466.2952126016444</v>
      </c>
      <c r="C4477">
        <f t="shared" si="421"/>
        <v>0.27252307406743048</v>
      </c>
      <c r="D4477">
        <f t="shared" si="422"/>
        <v>8.9389149796610154E-2</v>
      </c>
      <c r="E4477" s="3">
        <f>(M4477-C4477)^2</f>
        <v>0.15966532271850448</v>
      </c>
      <c r="K4477" s="2">
        <f t="shared" si="426"/>
        <v>4466.2952126016444</v>
      </c>
      <c r="L4477" s="3">
        <v>5.3882195756940802E-2</v>
      </c>
      <c r="M4477" s="3">
        <v>-0.12705836033425</v>
      </c>
      <c r="O4477" s="3">
        <f t="shared" si="423"/>
        <v>3.2348317986136939E-3</v>
      </c>
      <c r="P4477" s="3">
        <f t="shared" si="424"/>
        <v>1.5558395446865552E-2</v>
      </c>
    </row>
    <row r="4478" spans="1:16" x14ac:dyDescent="0.55000000000000004">
      <c r="A4478" s="2">
        <f t="shared" si="425"/>
        <v>4467.2952126016444</v>
      </c>
      <c r="C4478">
        <f t="shared" si="421"/>
        <v>0.29541544737295822</v>
      </c>
      <c r="D4478">
        <f t="shared" si="422"/>
        <v>0.14528100891507895</v>
      </c>
      <c r="E4478" s="3">
        <f>(M4478-C4478)^2</f>
        <v>0.2879011527657413</v>
      </c>
      <c r="K4478" s="2">
        <f t="shared" si="426"/>
        <v>4467.2952126016444</v>
      </c>
      <c r="L4478" s="3">
        <v>-4.2561415835270199E-2</v>
      </c>
      <c r="M4478" s="3">
        <v>-0.24114876385039699</v>
      </c>
      <c r="O4478" s="3">
        <f t="shared" si="423"/>
        <v>1.5656289861417784E-3</v>
      </c>
      <c r="P4478" s="3">
        <f t="shared" si="424"/>
        <v>5.7036760055313475E-2</v>
      </c>
    </row>
    <row r="4479" spans="1:16" x14ac:dyDescent="0.55000000000000004">
      <c r="A4479" s="2">
        <f t="shared" si="425"/>
        <v>4468.2952126016444</v>
      </c>
      <c r="C4479">
        <f t="shared" si="421"/>
        <v>0.24406791946734313</v>
      </c>
      <c r="D4479">
        <f t="shared" si="422"/>
        <v>0.16466276727333293</v>
      </c>
      <c r="E4479" s="3">
        <f>(M4479-C4479)^2</f>
        <v>0.29042386194035508</v>
      </c>
      <c r="K4479" s="2">
        <f t="shared" si="426"/>
        <v>4468.2952126016444</v>
      </c>
      <c r="L4479" s="3">
        <v>-0.12834525679968201</v>
      </c>
      <c r="M4479" s="3">
        <v>-0.29484196348188901</v>
      </c>
      <c r="O4479" s="3">
        <f t="shared" si="423"/>
        <v>1.5713091516455304E-2</v>
      </c>
      <c r="P4479" s="3">
        <f t="shared" si="424"/>
        <v>8.5566137027643221E-2</v>
      </c>
    </row>
    <row r="4480" spans="1:16" x14ac:dyDescent="0.55000000000000004">
      <c r="A4480" s="2">
        <f t="shared" si="425"/>
        <v>4469.2952126016444</v>
      </c>
      <c r="C4480">
        <f t="shared" si="421"/>
        <v>0.13138447161860725</v>
      </c>
      <c r="D4480">
        <f t="shared" si="422"/>
        <v>0.14266365782584467</v>
      </c>
      <c r="E4480" s="3">
        <f>(M4480-C4480)^2</f>
        <v>0.16489660993041225</v>
      </c>
      <c r="K4480" s="2">
        <f t="shared" si="426"/>
        <v>4469.2952126016444</v>
      </c>
      <c r="L4480" s="3">
        <v>-0.18198423200244501</v>
      </c>
      <c r="M4480" s="3">
        <v>-0.27469016429259102</v>
      </c>
      <c r="O4480" s="3">
        <f t="shared" si="423"/>
        <v>3.2037722957633151E-2</v>
      </c>
      <c r="P4480" s="3">
        <f t="shared" si="424"/>
        <v>7.4182748364983161E-2</v>
      </c>
    </row>
    <row r="4481" spans="1:16" x14ac:dyDescent="0.55000000000000004">
      <c r="A4481" s="2">
        <f t="shared" si="425"/>
        <v>4470.2952126016444</v>
      </c>
      <c r="C4481">
        <f t="shared" si="421"/>
        <v>-1.4316783120205961E-2</v>
      </c>
      <c r="D4481">
        <f t="shared" si="422"/>
        <v>8.4812205660276072E-2</v>
      </c>
      <c r="E4481" s="3">
        <f>(M4481-C4481)^2</f>
        <v>2.9386093932386191E-2</v>
      </c>
      <c r="K4481" s="2">
        <f t="shared" si="426"/>
        <v>4470.2952126016444</v>
      </c>
      <c r="L4481" s="3">
        <v>-0.19004412735198101</v>
      </c>
      <c r="M4481" s="3">
        <v>-0.18574050940214801</v>
      </c>
      <c r="O4481" s="3">
        <f t="shared" si="423"/>
        <v>3.4987979845511309E-2</v>
      </c>
      <c r="P4481" s="3">
        <f t="shared" si="424"/>
        <v>3.3641225953888361E-2</v>
      </c>
    </row>
    <row r="4482" spans="1:16" x14ac:dyDescent="0.55000000000000004">
      <c r="A4482" s="2">
        <f t="shared" si="425"/>
        <v>4471.2952126016444</v>
      </c>
      <c r="C4482">
        <f t="shared" si="421"/>
        <v>-0.15642013336894239</v>
      </c>
      <c r="D4482">
        <f t="shared" si="422"/>
        <v>5.6468722278359001E-3</v>
      </c>
      <c r="E4482" s="3">
        <f>(M4482-C4482)^2</f>
        <v>1.1267640280987132E-2</v>
      </c>
      <c r="K4482" s="2">
        <f t="shared" si="426"/>
        <v>4471.2952126016444</v>
      </c>
      <c r="L4482" s="3">
        <v>-0.150506292058039</v>
      </c>
      <c r="M4482" s="3">
        <v>-5.0270991681469798E-2</v>
      </c>
      <c r="O4482" s="3">
        <f t="shared" si="423"/>
        <v>2.1760057457777343E-2</v>
      </c>
      <c r="P4482" s="3">
        <f t="shared" si="424"/>
        <v>2.2988120705905923E-3</v>
      </c>
    </row>
    <row r="4483" spans="1:16" x14ac:dyDescent="0.55000000000000004">
      <c r="A4483" s="2">
        <f t="shared" si="425"/>
        <v>4472.2952126016444</v>
      </c>
      <c r="C4483">
        <f t="shared" si="421"/>
        <v>-0.25921404549583515</v>
      </c>
      <c r="D4483">
        <f t="shared" si="422"/>
        <v>-7.4937558411857688E-2</v>
      </c>
      <c r="E4483" s="3">
        <f>(M4483-C4483)^2</f>
        <v>0.12745132283840882</v>
      </c>
      <c r="K4483" s="2">
        <f t="shared" si="426"/>
        <v>4472.2952126016444</v>
      </c>
      <c r="L4483" s="3">
        <v>-7.3273222244909605E-2</v>
      </c>
      <c r="M4483" s="3">
        <v>9.7789207764424096E-2</v>
      </c>
      <c r="O4483" s="3">
        <f t="shared" si="423"/>
        <v>4.9392553845596793E-3</v>
      </c>
      <c r="P4483" s="3">
        <f t="shared" si="424"/>
        <v>1.002286722434419E-2</v>
      </c>
    </row>
    <row r="4484" spans="1:16" x14ac:dyDescent="0.55000000000000004">
      <c r="A4484" s="2">
        <f t="shared" si="425"/>
        <v>4473.2952126016444</v>
      </c>
      <c r="C4484">
        <f t="shared" si="421"/>
        <v>-0.29686571370392506</v>
      </c>
      <c r="D4484">
        <f t="shared" si="422"/>
        <v>-0.13668967346692684</v>
      </c>
      <c r="E4484" s="3">
        <f>(M4484-C4484)^2</f>
        <v>0.26855529246970827</v>
      </c>
      <c r="K4484" s="2">
        <f t="shared" si="426"/>
        <v>4473.2952126016444</v>
      </c>
      <c r="L4484" s="3">
        <v>2.23115806335277E-2</v>
      </c>
      <c r="M4484" s="3">
        <v>0.22135749348551401</v>
      </c>
      <c r="O4484" s="3">
        <f t="shared" si="423"/>
        <v>6.4034133562242005E-4</v>
      </c>
      <c r="P4484" s="3">
        <f t="shared" si="424"/>
        <v>5.0033886106396933E-2</v>
      </c>
    </row>
    <row r="4485" spans="1:16" x14ac:dyDescent="0.55000000000000004">
      <c r="A4485" s="2">
        <f t="shared" si="425"/>
        <v>4474.2952126016444</v>
      </c>
      <c r="C4485">
        <f t="shared" si="421"/>
        <v>-0.25991301895691699</v>
      </c>
      <c r="D4485">
        <f t="shared" si="422"/>
        <v>-0.16409074850357566</v>
      </c>
      <c r="E4485" s="3">
        <f>(M4485-C4485)^2</f>
        <v>0.30183864666323795</v>
      </c>
      <c r="K4485" s="2">
        <f t="shared" si="426"/>
        <v>4474.2952126016444</v>
      </c>
      <c r="L4485" s="3">
        <v>0.1123083097313</v>
      </c>
      <c r="M4485" s="3">
        <v>0.28948542176096298</v>
      </c>
      <c r="O4485" s="3">
        <f t="shared" si="423"/>
        <v>1.3294481035316774E-2</v>
      </c>
      <c r="P4485" s="3">
        <f t="shared" si="424"/>
        <v>8.5153359056220027E-2</v>
      </c>
    </row>
    <row r="4486" spans="1:16" x14ac:dyDescent="0.55000000000000004">
      <c r="A4486" s="2">
        <f t="shared" si="425"/>
        <v>4475.2952126016444</v>
      </c>
      <c r="C4486">
        <f t="shared" si="421"/>
        <v>-0.15764242352988603</v>
      </c>
      <c r="D4486">
        <f t="shared" si="422"/>
        <v>-0.15025470792254242</v>
      </c>
      <c r="E4486" s="3">
        <f>(M4486-C4486)^2</f>
        <v>0.19602964683890542</v>
      </c>
      <c r="K4486" s="2">
        <f t="shared" si="426"/>
        <v>4475.2952126016444</v>
      </c>
      <c r="L4486" s="3">
        <v>0.174176725946696</v>
      </c>
      <c r="M4486" s="3">
        <v>0.28510993031919901</v>
      </c>
      <c r="O4486" s="3">
        <f t="shared" si="423"/>
        <v>3.1389248562293103E-2</v>
      </c>
      <c r="P4486" s="3">
        <f t="shared" si="424"/>
        <v>8.2618875423603147E-2</v>
      </c>
    </row>
    <row r="4487" spans="1:16" x14ac:dyDescent="0.55000000000000004">
      <c r="A4487" s="2">
        <f t="shared" si="425"/>
        <v>4476.2952126016444</v>
      </c>
      <c r="C4487">
        <f t="shared" ref="C4487:C4550" si="427">$B$2*EXP(-C$4*((PI()/($B$1*$B$3)))^0.5)*SIN(2*PI()*$A4487/$B$3-C$4*SQRT(PI()/($B$1*$B$3)))</f>
        <v>-1.5755220191459848E-2</v>
      </c>
      <c r="D4487">
        <f t="shared" ref="D4487:D4550" si="428">$B$2*EXP(-D$4*((PI()/($B$1*$B$3)))^0.5)*SIN(2*PI()*$A4487/$B$3-D$4*SQRT(PI()/($B$1*$B$3)))</f>
        <v>-9.8658642360162294E-2</v>
      </c>
      <c r="E4487" s="3">
        <f>(M4487-C4487)^2</f>
        <v>5.0661955488860211E-2</v>
      </c>
      <c r="K4487" s="2">
        <f t="shared" si="426"/>
        <v>4476.2952126016444</v>
      </c>
      <c r="L4487" s="3">
        <v>0.192421500634779</v>
      </c>
      <c r="M4487" s="3">
        <v>0.20932688813539099</v>
      </c>
      <c r="O4487" s="3">
        <f t="shared" ref="O4487:O4550" si="429">(L4487-$J$1)^2</f>
        <v>3.8186977913066036E-2</v>
      </c>
      <c r="P4487" s="3">
        <f t="shared" ref="P4487:P4550" si="430">(M4487-$J$2)^2</f>
        <v>4.479654844827919E-2</v>
      </c>
    </row>
    <row r="4488" spans="1:16" x14ac:dyDescent="0.55000000000000004">
      <c r="A4488" s="2">
        <f t="shared" si="425"/>
        <v>4477.2952126016444</v>
      </c>
      <c r="C4488">
        <f t="shared" si="427"/>
        <v>0.13009137660785428</v>
      </c>
      <c r="D4488">
        <f t="shared" si="428"/>
        <v>-2.2268992279512338E-2</v>
      </c>
      <c r="E4488" s="3">
        <f>(M4488-C4488)^2</f>
        <v>2.3985259768781473E-3</v>
      </c>
      <c r="K4488" s="2">
        <f t="shared" si="426"/>
        <v>4477.2952126016444</v>
      </c>
      <c r="L4488" s="3">
        <v>0.162473116792554</v>
      </c>
      <c r="M4488" s="3">
        <v>8.1116628248335904E-2</v>
      </c>
      <c r="O4488" s="3">
        <f t="shared" si="429"/>
        <v>2.7379163541811049E-2</v>
      </c>
      <c r="P4488" s="3">
        <f t="shared" si="430"/>
        <v>6.9625158497608813E-3</v>
      </c>
    </row>
    <row r="4489" spans="1:16" x14ac:dyDescent="0.55000000000000004">
      <c r="A4489" s="2">
        <f t="shared" si="425"/>
        <v>4478.2952126016444</v>
      </c>
      <c r="C4489">
        <f t="shared" si="427"/>
        <v>0.24324513004479806</v>
      </c>
      <c r="D4489">
        <f t="shared" si="428"/>
        <v>5.9717006271078982E-2</v>
      </c>
      <c r="E4489" s="3">
        <f>(M4489-C4489)^2</f>
        <v>9.6506482078413017E-2</v>
      </c>
      <c r="K4489" s="2">
        <f t="shared" si="426"/>
        <v>4478.2952126016444</v>
      </c>
      <c r="L4489" s="3">
        <v>9.1832332939591602E-2</v>
      </c>
      <c r="M4489" s="3">
        <v>-6.7409794394543504E-2</v>
      </c>
      <c r="O4489" s="3">
        <f t="shared" si="429"/>
        <v>8.9919169697815667E-3</v>
      </c>
      <c r="P4489" s="3">
        <f t="shared" si="430"/>
        <v>4.2360222518248013E-3</v>
      </c>
    </row>
    <row r="4490" spans="1:16" x14ac:dyDescent="0.55000000000000004">
      <c r="A4490" s="2">
        <f t="shared" si="425"/>
        <v>4479.2952126016444</v>
      </c>
      <c r="C4490">
        <f t="shared" si="427"/>
        <v>0.29526973608878643</v>
      </c>
      <c r="D4490">
        <f t="shared" si="428"/>
        <v>0.12669571699831889</v>
      </c>
      <c r="E4490" s="3">
        <f>(M4490-C4490)^2</f>
        <v>0.2443549830856242</v>
      </c>
      <c r="K4490" s="2">
        <f t="shared" si="426"/>
        <v>4479.2952126016444</v>
      </c>
      <c r="L4490" s="3">
        <v>-1.80842838452626E-3</v>
      </c>
      <c r="M4490" s="3">
        <v>-0.199053015851304</v>
      </c>
      <c r="O4490" s="3">
        <f t="shared" si="429"/>
        <v>1.4041245176186027E-6</v>
      </c>
      <c r="P4490" s="3">
        <f t="shared" si="430"/>
        <v>3.87018874062387E-2</v>
      </c>
    </row>
    <row r="4491" spans="1:16" x14ac:dyDescent="0.55000000000000004">
      <c r="A4491" s="2">
        <f t="shared" si="425"/>
        <v>4480.2952126016444</v>
      </c>
      <c r="C4491">
        <f t="shared" si="427"/>
        <v>0.2730910591534762</v>
      </c>
      <c r="D4491">
        <f t="shared" si="428"/>
        <v>0.16183493660390696</v>
      </c>
      <c r="E4491" s="3">
        <f>(M4491-C4491)^2</f>
        <v>0.30684202751512851</v>
      </c>
      <c r="K4491" s="2">
        <f t="shared" si="426"/>
        <v>4480.2952126016444</v>
      </c>
      <c r="L4491" s="3">
        <v>-9.4996257601064393E-2</v>
      </c>
      <c r="M4491" s="3">
        <v>-0.280842174652845</v>
      </c>
      <c r="O4491" s="3">
        <f t="shared" si="429"/>
        <v>8.464528385392538E-3</v>
      </c>
      <c r="P4491" s="3">
        <f t="shared" si="430"/>
        <v>7.7571781445464227E-2</v>
      </c>
    </row>
    <row r="4492" spans="1:16" x14ac:dyDescent="0.55000000000000004">
      <c r="A4492" s="2">
        <f t="shared" ref="A4492:A4555" si="431">K4492</f>
        <v>4481.2952126016444</v>
      </c>
      <c r="C4492">
        <f t="shared" si="427"/>
        <v>0.18228275085158246</v>
      </c>
      <c r="D4492">
        <f t="shared" si="428"/>
        <v>0.15630394138888229</v>
      </c>
      <c r="E4492" s="3">
        <f>(M4492-C4492)^2</f>
        <v>0.22522182874215269</v>
      </c>
      <c r="K4492" s="2">
        <f t="shared" si="426"/>
        <v>4481.2952126016444</v>
      </c>
      <c r="L4492" s="3">
        <v>-0.164391684787417</v>
      </c>
      <c r="M4492" s="3">
        <v>-0.29229266859421299</v>
      </c>
      <c r="O4492" s="3">
        <f t="shared" si="429"/>
        <v>2.6049410855946781E-2</v>
      </c>
      <c r="P4492" s="3">
        <f t="shared" si="430"/>
        <v>8.4081212254500548E-2</v>
      </c>
    </row>
    <row r="4493" spans="1:16" x14ac:dyDescent="0.55000000000000004">
      <c r="A4493" s="2">
        <f t="shared" si="431"/>
        <v>4482.2952126016444</v>
      </c>
      <c r="C4493">
        <f t="shared" si="427"/>
        <v>4.5665553623741549E-2</v>
      </c>
      <c r="D4493">
        <f t="shared" si="428"/>
        <v>0.11149270788295677</v>
      </c>
      <c r="E4493" s="3">
        <f>(M4493-C4493)^2</f>
        <v>7.6287657526402347E-2</v>
      </c>
      <c r="K4493" s="2">
        <f t="shared" ref="K4493:K4556" si="432">K4492+1</f>
        <v>4482.2952126016444</v>
      </c>
      <c r="L4493" s="3">
        <v>-0.19261419470678801</v>
      </c>
      <c r="M4493" s="3">
        <v>-0.230536650434087</v>
      </c>
      <c r="O4493" s="3">
        <f t="shared" si="429"/>
        <v>3.5956051099873154E-2</v>
      </c>
      <c r="P4493" s="3">
        <f t="shared" si="430"/>
        <v>5.2080528608066584E-2</v>
      </c>
    </row>
    <row r="4494" spans="1:16" x14ac:dyDescent="0.55000000000000004">
      <c r="A4494" s="2">
        <f t="shared" si="431"/>
        <v>4483.2952126016444</v>
      </c>
      <c r="C4494">
        <f t="shared" si="427"/>
        <v>-0.10242770628100682</v>
      </c>
      <c r="D4494">
        <f t="shared" si="428"/>
        <v>3.8662602335639111E-2</v>
      </c>
      <c r="E4494" s="3">
        <f>(M4494-C4494)^2</f>
        <v>7.4193962769966546E-5</v>
      </c>
      <c r="K4494" s="2">
        <f t="shared" si="432"/>
        <v>4483.2952126016444</v>
      </c>
      <c r="L4494" s="3">
        <v>-0.172595284670128</v>
      </c>
      <c r="M4494" s="3">
        <v>-0.11104129802719299</v>
      </c>
      <c r="O4494" s="3">
        <f t="shared" si="429"/>
        <v>2.876480403721424E-2</v>
      </c>
      <c r="P4494" s="3">
        <f t="shared" si="430"/>
        <v>1.1819219743663116E-2</v>
      </c>
    </row>
    <row r="4495" spans="1:16" x14ac:dyDescent="0.55000000000000004">
      <c r="A4495" s="2">
        <f t="shared" si="431"/>
        <v>4484.2952126016444</v>
      </c>
      <c r="C4495">
        <f t="shared" si="427"/>
        <v>-0.22478019039633068</v>
      </c>
      <c r="D4495">
        <f t="shared" si="428"/>
        <v>-4.3883676836008849E-2</v>
      </c>
      <c r="E4495" s="3">
        <f>(M4495-C4495)^2</f>
        <v>6.8144610391805763E-2</v>
      </c>
      <c r="K4495" s="2">
        <f t="shared" si="432"/>
        <v>4484.2952126016444</v>
      </c>
      <c r="L4495" s="3">
        <v>-0.109348814884422</v>
      </c>
      <c r="M4495" s="3">
        <v>3.6265036320814598E-2</v>
      </c>
      <c r="O4495" s="3">
        <f t="shared" si="429"/>
        <v>1.1311477256137839E-2</v>
      </c>
      <c r="P4495" s="3">
        <f t="shared" si="430"/>
        <v>1.4891957708525528E-3</v>
      </c>
    </row>
    <row r="4496" spans="1:16" x14ac:dyDescent="0.55000000000000004">
      <c r="A4496" s="2">
        <f t="shared" si="431"/>
        <v>4485.2952126016444</v>
      </c>
      <c r="C4496">
        <f t="shared" si="427"/>
        <v>-0.29064389141760411</v>
      </c>
      <c r="D4496">
        <f t="shared" si="428"/>
        <v>-0.1154016910266606</v>
      </c>
      <c r="E4496" s="3">
        <f>(M4496-C4496)^2</f>
        <v>0.21634820419949552</v>
      </c>
      <c r="K4496" s="2">
        <f t="shared" si="432"/>
        <v>4485.2952126016444</v>
      </c>
      <c r="L4496" s="3">
        <v>-1.8715256060112401E-2</v>
      </c>
      <c r="M4496" s="3">
        <v>0.17448856735032101</v>
      </c>
      <c r="O4496" s="3">
        <f t="shared" si="429"/>
        <v>2.4717719862291646E-4</v>
      </c>
      <c r="P4496" s="3">
        <f t="shared" si="430"/>
        <v>3.1263059901770592E-2</v>
      </c>
    </row>
    <row r="4497" spans="1:16" x14ac:dyDescent="0.55000000000000004">
      <c r="A4497" s="2">
        <f t="shared" si="431"/>
        <v>4486.2952126016444</v>
      </c>
      <c r="C4497">
        <f t="shared" si="427"/>
        <v>-0.28346681553186609</v>
      </c>
      <c r="D4497">
        <f t="shared" si="428"/>
        <v>-0.15791847925701871</v>
      </c>
      <c r="E4497" s="3">
        <f>(M4497-C4497)^2</f>
        <v>0.30523102311742312</v>
      </c>
      <c r="K4497" s="2">
        <f t="shared" si="432"/>
        <v>4486.2952126016444</v>
      </c>
      <c r="L4497" s="3">
        <v>7.6605654745471902E-2</v>
      </c>
      <c r="M4497" s="3">
        <v>0.26901035423845399</v>
      </c>
      <c r="O4497" s="3">
        <f t="shared" si="429"/>
        <v>6.3360072853925701E-3</v>
      </c>
      <c r="P4497" s="3">
        <f t="shared" si="430"/>
        <v>7.362290868496571E-2</v>
      </c>
    </row>
    <row r="4498" spans="1:16" x14ac:dyDescent="0.55000000000000004">
      <c r="A4498" s="2">
        <f t="shared" si="431"/>
        <v>4487.2952126016444</v>
      </c>
      <c r="C4498">
        <f t="shared" si="427"/>
        <v>-0.20505261048156409</v>
      </c>
      <c r="D4498">
        <f t="shared" si="428"/>
        <v>-0.16074928490354132</v>
      </c>
      <c r="E4498" s="3">
        <f>(M4498-C4498)^2</f>
        <v>0.25121090231412263</v>
      </c>
      <c r="K4498" s="2">
        <f t="shared" si="432"/>
        <v>4487.2952126016444</v>
      </c>
      <c r="L4498" s="3">
        <v>0.15274020409307201</v>
      </c>
      <c r="M4498" s="3">
        <v>0.29615682908848501</v>
      </c>
      <c r="O4498" s="3">
        <f t="shared" si="429"/>
        <v>2.4252951078959573E-2</v>
      </c>
      <c r="P4498" s="3">
        <f t="shared" si="430"/>
        <v>8.9091439945423553E-2</v>
      </c>
    </row>
    <row r="4499" spans="1:16" x14ac:dyDescent="0.55000000000000004">
      <c r="A4499" s="2">
        <f t="shared" si="431"/>
        <v>4488.2952126016444</v>
      </c>
      <c r="C4499">
        <f t="shared" si="427"/>
        <v>-7.5107296680344549E-2</v>
      </c>
      <c r="D4499">
        <f t="shared" si="428"/>
        <v>-0.12318270734908011</v>
      </c>
      <c r="E4499" s="3">
        <f>(M4499-C4499)^2</f>
        <v>0.10512916886730171</v>
      </c>
      <c r="K4499" s="2">
        <f t="shared" si="432"/>
        <v>4488.2952126016444</v>
      </c>
      <c r="L4499" s="3">
        <v>0.19062002179412699</v>
      </c>
      <c r="M4499" s="3">
        <v>0.24912898886971799</v>
      </c>
      <c r="O4499" s="3">
        <f t="shared" si="429"/>
        <v>3.7486151672287367E-2</v>
      </c>
      <c r="P4499" s="3">
        <f t="shared" si="430"/>
        <v>6.322914023598758E-2</v>
      </c>
    </row>
    <row r="4500" spans="1:16" x14ac:dyDescent="0.55000000000000004">
      <c r="A4500" s="2">
        <f t="shared" si="431"/>
        <v>4489.2952126016444</v>
      </c>
      <c r="C4500">
        <f t="shared" si="427"/>
        <v>7.3712989081012065E-2</v>
      </c>
      <c r="D4500">
        <f t="shared" si="428"/>
        <v>-5.4659481772870451E-2</v>
      </c>
      <c r="E4500" s="3">
        <f>(M4500-C4500)^2</f>
        <v>4.3549782246243719E-3</v>
      </c>
      <c r="K4500" s="2">
        <f t="shared" si="432"/>
        <v>4489.2952126016444</v>
      </c>
      <c r="L4500" s="3">
        <v>0.180757872516078</v>
      </c>
      <c r="M4500" s="3">
        <v>0.13970524790448599</v>
      </c>
      <c r="O4500" s="3">
        <f t="shared" si="429"/>
        <v>3.3764525001148391E-2</v>
      </c>
      <c r="P4500" s="3">
        <f t="shared" si="430"/>
        <v>2.0172609234992468E-2</v>
      </c>
    </row>
    <row r="4501" spans="1:16" x14ac:dyDescent="0.55000000000000004">
      <c r="A4501" s="2">
        <f t="shared" si="431"/>
        <v>4490.2952126016444</v>
      </c>
      <c r="C4501">
        <f t="shared" si="427"/>
        <v>0.20400870181811684</v>
      </c>
      <c r="D4501">
        <f t="shared" si="428"/>
        <v>2.7600041492427566E-2</v>
      </c>
      <c r="E4501" s="3">
        <f>(M4501-C4501)^2</f>
        <v>4.3562886642638639E-2</v>
      </c>
      <c r="K4501" s="2">
        <f t="shared" si="432"/>
        <v>4490.2952126016444</v>
      </c>
      <c r="L4501" s="3">
        <v>0.12562379272594501</v>
      </c>
      <c r="M4501" s="3">
        <v>-4.7085390668628498E-3</v>
      </c>
      <c r="O4501" s="3">
        <f t="shared" si="429"/>
        <v>1.6542378659856024E-2</v>
      </c>
      <c r="P4501" s="3">
        <f t="shared" si="430"/>
        <v>5.6809578362927738E-6</v>
      </c>
    </row>
    <row r="4502" spans="1:16" x14ac:dyDescent="0.55000000000000004">
      <c r="A4502" s="2">
        <f t="shared" si="431"/>
        <v>4491.2952126016444</v>
      </c>
      <c r="C4502">
        <f t="shared" si="427"/>
        <v>0.28303564711639023</v>
      </c>
      <c r="D4502">
        <f t="shared" si="428"/>
        <v>0.10292348754152074</v>
      </c>
      <c r="E4502" s="3">
        <f>(M4502-C4502)^2</f>
        <v>0.18574263152343229</v>
      </c>
      <c r="K4502" s="2">
        <f t="shared" si="432"/>
        <v>4491.2952126016444</v>
      </c>
      <c r="L4502" s="3">
        <v>3.9026454734168201E-2</v>
      </c>
      <c r="M4502" s="3">
        <v>-0.14794304321926</v>
      </c>
      <c r="O4502" s="3">
        <f t="shared" si="429"/>
        <v>1.7656670141599439E-3</v>
      </c>
      <c r="P4502" s="3">
        <f t="shared" si="430"/>
        <v>2.1204596143280061E-2</v>
      </c>
    </row>
    <row r="4503" spans="1:16" x14ac:dyDescent="0.55000000000000004">
      <c r="A4503" s="2">
        <f t="shared" si="431"/>
        <v>4492.2952126016444</v>
      </c>
      <c r="C4503">
        <f t="shared" si="427"/>
        <v>0.29093381879097557</v>
      </c>
      <c r="D4503">
        <f t="shared" si="428"/>
        <v>0.15238156461513208</v>
      </c>
      <c r="E4503" s="3">
        <f>(M4503-C4503)^2</f>
        <v>0.29708834678297674</v>
      </c>
      <c r="K4503" s="2">
        <f t="shared" si="432"/>
        <v>4492.2952126016444</v>
      </c>
      <c r="L4503" s="3">
        <v>-5.7345300948330402E-2</v>
      </c>
      <c r="M4503" s="3">
        <v>-0.25412429442538298</v>
      </c>
      <c r="O4503" s="3">
        <f t="shared" si="429"/>
        <v>2.9541306600573418E-3</v>
      </c>
      <c r="P4503" s="3">
        <f t="shared" si="430"/>
        <v>6.340285291207777E-2</v>
      </c>
    </row>
    <row r="4504" spans="1:16" x14ac:dyDescent="0.55000000000000004">
      <c r="A4504" s="2">
        <f t="shared" si="431"/>
        <v>4493.2952126016444</v>
      </c>
      <c r="C4504">
        <f t="shared" si="427"/>
        <v>0.2257183528473958</v>
      </c>
      <c r="D4504">
        <f t="shared" si="428"/>
        <v>0.16354512322653925</v>
      </c>
      <c r="E4504" s="3">
        <f>(M4504-C4504)^2</f>
        <v>0.27287761778389219</v>
      </c>
      <c r="K4504" s="2">
        <f t="shared" si="432"/>
        <v>4493.2952126016444</v>
      </c>
      <c r="L4504" s="3">
        <v>-0.139354570263899</v>
      </c>
      <c r="M4504" s="3">
        <v>-0.296658539619999</v>
      </c>
      <c r="O4504" s="3">
        <f t="shared" si="429"/>
        <v>1.8594372577633359E-2</v>
      </c>
      <c r="P4504" s="3">
        <f t="shared" si="430"/>
        <v>8.6632195419079641E-2</v>
      </c>
    </row>
    <row r="4505" spans="1:16" x14ac:dyDescent="0.55000000000000004">
      <c r="A4505" s="2">
        <f t="shared" si="431"/>
        <v>4494.2952126016444</v>
      </c>
      <c r="C4505">
        <f t="shared" si="427"/>
        <v>0.10377833723672744</v>
      </c>
      <c r="D4505">
        <f t="shared" si="428"/>
        <v>0.13360868554501767</v>
      </c>
      <c r="E4505" s="3">
        <f>(M4505-C4505)^2</f>
        <v>0.13591841718705983</v>
      </c>
      <c r="K4505" s="2">
        <f t="shared" si="432"/>
        <v>4494.2952126016444</v>
      </c>
      <c r="L4505" s="3">
        <v>-0.18646162296388299</v>
      </c>
      <c r="M4505" s="3">
        <v>-0.26489281323081298</v>
      </c>
      <c r="O4505" s="3">
        <f t="shared" si="429"/>
        <v>3.3660593979721813E-2</v>
      </c>
      <c r="P4505" s="3">
        <f t="shared" si="430"/>
        <v>6.894182342546637E-2</v>
      </c>
    </row>
    <row r="4506" spans="1:16" x14ac:dyDescent="0.55000000000000004">
      <c r="A4506" s="2">
        <f t="shared" si="431"/>
        <v>4495.2952126016444</v>
      </c>
      <c r="C4506">
        <f t="shared" si="427"/>
        <v>-4.4241876863305919E-2</v>
      </c>
      <c r="D4506">
        <f t="shared" si="428"/>
        <v>7.0095480961086851E-2</v>
      </c>
      <c r="E4506" s="3">
        <f>(M4506-C4506)^2</f>
        <v>1.5016336293373206E-2</v>
      </c>
      <c r="K4506" s="2">
        <f t="shared" si="432"/>
        <v>4495.2952126016444</v>
      </c>
      <c r="L4506" s="3">
        <v>-0.186868205468631</v>
      </c>
      <c r="M4506" s="3">
        <v>-0.16678303849225901</v>
      </c>
      <c r="O4506" s="3">
        <f t="shared" si="429"/>
        <v>3.3809949239719209E-2</v>
      </c>
      <c r="P4506" s="3">
        <f t="shared" si="430"/>
        <v>2.7046425680586673E-2</v>
      </c>
    </row>
    <row r="4507" spans="1:16" x14ac:dyDescent="0.55000000000000004">
      <c r="A4507" s="2">
        <f t="shared" si="431"/>
        <v>4496.2952126016444</v>
      </c>
      <c r="C4507">
        <f t="shared" si="427"/>
        <v>-0.18114380789136195</v>
      </c>
      <c r="D4507">
        <f t="shared" si="428"/>
        <v>-1.1033192374309768E-2</v>
      </c>
      <c r="E4507" s="3">
        <f>(M4507-C4507)^2</f>
        <v>2.3790715111956507E-2</v>
      </c>
      <c r="K4507" s="2">
        <f t="shared" si="432"/>
        <v>4496.2952126016444</v>
      </c>
      <c r="L4507" s="3">
        <v>-0.140472486667575</v>
      </c>
      <c r="M4507" s="3">
        <v>-2.6901417116463398E-2</v>
      </c>
      <c r="O4507" s="3">
        <f t="shared" si="429"/>
        <v>1.8900503124176557E-2</v>
      </c>
      <c r="P4507" s="3">
        <f t="shared" si="430"/>
        <v>6.0399717830653013E-4</v>
      </c>
    </row>
    <row r="4508" spans="1:16" x14ac:dyDescent="0.55000000000000004">
      <c r="A4508" s="2">
        <f t="shared" si="431"/>
        <v>4497.2952126016444</v>
      </c>
      <c r="C4508">
        <f t="shared" si="427"/>
        <v>-0.27252307406741072</v>
      </c>
      <c r="D4508">
        <f t="shared" si="428"/>
        <v>-8.9389149796586964E-2</v>
      </c>
      <c r="E4508" s="3">
        <f>(M4508-C4508)^2</f>
        <v>0.15385292765550537</v>
      </c>
      <c r="K4508" s="2">
        <f t="shared" si="432"/>
        <v>4497.2952126016444</v>
      </c>
      <c r="L4508" s="3">
        <v>-5.8894562152583201E-2</v>
      </c>
      <c r="M4508" s="3">
        <v>0.11971783106042699</v>
      </c>
      <c r="O4508" s="3">
        <f t="shared" si="429"/>
        <v>3.1249414967918867E-3</v>
      </c>
      <c r="P4508" s="3">
        <f t="shared" si="430"/>
        <v>1.4894468007286603E-2</v>
      </c>
    </row>
    <row r="4509" spans="1:16" x14ac:dyDescent="0.55000000000000004">
      <c r="A4509" s="2">
        <f t="shared" si="431"/>
        <v>4498.2952126016444</v>
      </c>
      <c r="C4509">
        <f t="shared" si="427"/>
        <v>-0.29541544737296316</v>
      </c>
      <c r="D4509">
        <f t="shared" si="428"/>
        <v>-0.14528100891506593</v>
      </c>
      <c r="E4509" s="3">
        <f>(M4509-C4509)^2</f>
        <v>0.28277768776096118</v>
      </c>
      <c r="K4509" s="2">
        <f t="shared" si="432"/>
        <v>4498.2952126016444</v>
      </c>
      <c r="L4509" s="3">
        <v>3.7433870808862298E-2</v>
      </c>
      <c r="M4509" s="3">
        <v>0.236353005772728</v>
      </c>
      <c r="O4509" s="3">
        <f t="shared" si="429"/>
        <v>1.6343630919689368E-3</v>
      </c>
      <c r="P4509" s="3">
        <f t="shared" si="430"/>
        <v>5.6967220545625655E-2</v>
      </c>
    </row>
    <row r="4510" spans="1:16" x14ac:dyDescent="0.55000000000000004">
      <c r="A4510" s="2">
        <f t="shared" si="431"/>
        <v>4499.2952126016444</v>
      </c>
      <c r="C4510">
        <f t="shared" si="427"/>
        <v>-0.24406791946737144</v>
      </c>
      <c r="D4510">
        <f t="shared" si="428"/>
        <v>-0.1646627672733334</v>
      </c>
      <c r="E4510" s="3">
        <f>(M4510-C4510)^2</f>
        <v>0.28929340480306648</v>
      </c>
      <c r="K4510" s="2">
        <f t="shared" si="432"/>
        <v>4499.2952126016444</v>
      </c>
      <c r="L4510" s="3">
        <v>0.12438675860335301</v>
      </c>
      <c r="M4510" s="3">
        <v>0.29379210396164901</v>
      </c>
      <c r="O4510" s="3">
        <f t="shared" si="429"/>
        <v>1.6225701235639756E-2</v>
      </c>
      <c r="P4510" s="3">
        <f t="shared" si="430"/>
        <v>8.76853766097722E-2</v>
      </c>
    </row>
    <row r="4511" spans="1:16" x14ac:dyDescent="0.55000000000000004">
      <c r="A4511" s="2">
        <f t="shared" si="431"/>
        <v>4500.2952126016444</v>
      </c>
      <c r="C4511">
        <f t="shared" si="427"/>
        <v>-0.13138447161853081</v>
      </c>
      <c r="D4511">
        <f t="shared" si="428"/>
        <v>-0.14266365782582105</v>
      </c>
      <c r="E4511" s="3">
        <f>(M4511-C4511)^2</f>
        <v>0.16730850129063427</v>
      </c>
      <c r="K4511" s="2">
        <f t="shared" si="432"/>
        <v>4500.2952126016444</v>
      </c>
      <c r="L4511" s="3">
        <v>0.180186211066204</v>
      </c>
      <c r="M4511" s="3">
        <v>0.27764914715947903</v>
      </c>
      <c r="O4511" s="3">
        <f t="shared" si="429"/>
        <v>3.3554764776258565E-2</v>
      </c>
      <c r="P4511" s="3">
        <f t="shared" si="430"/>
        <v>7.8385558392601931E-2</v>
      </c>
    </row>
    <row r="4512" spans="1:16" x14ac:dyDescent="0.55000000000000004">
      <c r="A4512" s="2">
        <f t="shared" si="431"/>
        <v>4501.2952126016444</v>
      </c>
      <c r="C4512">
        <f t="shared" si="427"/>
        <v>1.4316783120156268E-2</v>
      </c>
      <c r="D4512">
        <f t="shared" si="428"/>
        <v>-8.4812205660299733E-2</v>
      </c>
      <c r="E4512" s="3">
        <f>(M4512-C4512)^2</f>
        <v>3.1559684488867652E-2</v>
      </c>
      <c r="K4512" s="2">
        <f t="shared" si="432"/>
        <v>4501.2952126016444</v>
      </c>
      <c r="L4512" s="3">
        <v>0.19085690917342299</v>
      </c>
      <c r="M4512" s="3">
        <v>0.191967239040955</v>
      </c>
      <c r="O4512" s="3">
        <f t="shared" si="429"/>
        <v>3.7577936933449102E-2</v>
      </c>
      <c r="P4512" s="3">
        <f t="shared" si="430"/>
        <v>3.7749498658867744E-2</v>
      </c>
    </row>
    <row r="4513" spans="1:16" x14ac:dyDescent="0.55000000000000004">
      <c r="A4513" s="2">
        <f t="shared" si="431"/>
        <v>4502.2952126016444</v>
      </c>
      <c r="C4513">
        <f t="shared" si="427"/>
        <v>0.15642013336890009</v>
      </c>
      <c r="D4513">
        <f t="shared" si="428"/>
        <v>-5.6468722278634831E-3</v>
      </c>
      <c r="E4513" s="3">
        <f>(M4513-C4513)^2</f>
        <v>9.6460267917895959E-3</v>
      </c>
      <c r="K4513" s="2">
        <f t="shared" si="432"/>
        <v>4502.2952126016444</v>
      </c>
      <c r="L4513" s="3">
        <v>0.15372631038785101</v>
      </c>
      <c r="M4513" s="3">
        <v>5.8205945026331203E-2</v>
      </c>
      <c r="O4513" s="3">
        <f t="shared" si="429"/>
        <v>2.4561063231555456E-2</v>
      </c>
      <c r="P4513" s="3">
        <f t="shared" si="430"/>
        <v>3.6640029409378931E-3</v>
      </c>
    </row>
    <row r="4514" spans="1:16" x14ac:dyDescent="0.55000000000000004">
      <c r="A4514" s="2">
        <f t="shared" si="431"/>
        <v>4503.2952126016444</v>
      </c>
      <c r="C4514">
        <f t="shared" si="427"/>
        <v>0.2592140454958109</v>
      </c>
      <c r="D4514">
        <f t="shared" si="428"/>
        <v>7.4937558411833111E-2</v>
      </c>
      <c r="E4514" s="3">
        <f>(M4514-C4514)^2</f>
        <v>0.12204362999132443</v>
      </c>
      <c r="K4514" s="2">
        <f t="shared" si="432"/>
        <v>4503.2952126016444</v>
      </c>
      <c r="L4514" s="3">
        <v>7.8094003516846894E-2</v>
      </c>
      <c r="M4514" s="3">
        <v>-9.0133389003606096E-2</v>
      </c>
      <c r="O4514" s="3">
        <f t="shared" si="429"/>
        <v>6.5751647364088641E-3</v>
      </c>
      <c r="P4514" s="3">
        <f t="shared" si="430"/>
        <v>7.7103021035818588E-3</v>
      </c>
    </row>
    <row r="4515" spans="1:16" x14ac:dyDescent="0.55000000000000004">
      <c r="A4515" s="2">
        <f t="shared" si="431"/>
        <v>4504.2952126016444</v>
      </c>
      <c r="C4515">
        <f t="shared" si="427"/>
        <v>0.29686571370392489</v>
      </c>
      <c r="D4515">
        <f t="shared" si="428"/>
        <v>0.13668967346691144</v>
      </c>
      <c r="E4515" s="3">
        <f>(M4515-C4515)^2</f>
        <v>0.26292688925275498</v>
      </c>
      <c r="K4515" s="2">
        <f t="shared" si="432"/>
        <v>4504.2952126016444</v>
      </c>
      <c r="L4515" s="3">
        <v>-1.7097430994977798E-2</v>
      </c>
      <c r="M4515" s="3">
        <v>-0.21589825661063899</v>
      </c>
      <c r="O4515" s="3">
        <f t="shared" si="429"/>
        <v>1.9892408561136506E-4</v>
      </c>
      <c r="P4515" s="3">
        <f t="shared" si="430"/>
        <v>4.5613508999924252E-2</v>
      </c>
    </row>
    <row r="4516" spans="1:16" x14ac:dyDescent="0.55000000000000004">
      <c r="A4516" s="2">
        <f t="shared" si="431"/>
        <v>4505.2952126016444</v>
      </c>
      <c r="C4516">
        <f t="shared" si="427"/>
        <v>0.25991301895694102</v>
      </c>
      <c r="D4516">
        <f t="shared" si="428"/>
        <v>0.16409074850357333</v>
      </c>
      <c r="E4516" s="3">
        <f>(M4516-C4516)^2</f>
        <v>0.29975962860018746</v>
      </c>
      <c r="K4516" s="2">
        <f t="shared" si="432"/>
        <v>4505.2952126016444</v>
      </c>
      <c r="L4516" s="3">
        <v>-0.108006707849348</v>
      </c>
      <c r="M4516" s="3">
        <v>-0.287590066513988</v>
      </c>
      <c r="O4516" s="3">
        <f t="shared" si="429"/>
        <v>1.1027797768746036E-2</v>
      </c>
      <c r="P4516" s="3">
        <f t="shared" si="430"/>
        <v>8.1376122190936317E-2</v>
      </c>
    </row>
    <row r="4517" spans="1:16" x14ac:dyDescent="0.55000000000000004">
      <c r="A4517" s="2">
        <f t="shared" si="431"/>
        <v>4506.2952126016444</v>
      </c>
      <c r="C4517">
        <f t="shared" si="427"/>
        <v>0.15764242352981378</v>
      </c>
      <c r="D4517">
        <f t="shared" si="428"/>
        <v>0.15025470792252307</v>
      </c>
      <c r="E4517" s="3">
        <f>(M4517-C4517)^2</f>
        <v>0.1979320804041943</v>
      </c>
      <c r="K4517" s="2">
        <f t="shared" si="432"/>
        <v>4506.2952126016444</v>
      </c>
      <c r="L4517" s="3">
        <v>-0.17186503469787801</v>
      </c>
      <c r="M4517" s="3">
        <v>-0.28725316017966102</v>
      </c>
      <c r="O4517" s="3">
        <f t="shared" si="429"/>
        <v>2.8517633738621154E-2</v>
      </c>
      <c r="P4517" s="3">
        <f t="shared" si="430"/>
        <v>8.1184020523569031E-2</v>
      </c>
    </row>
    <row r="4518" spans="1:16" x14ac:dyDescent="0.55000000000000004">
      <c r="A4518" s="2">
        <f t="shared" si="431"/>
        <v>4507.2952126016444</v>
      </c>
      <c r="C4518">
        <f t="shared" si="427"/>
        <v>1.5755220191374722E-2</v>
      </c>
      <c r="D4518">
        <f t="shared" si="428"/>
        <v>9.8658642360124435E-2</v>
      </c>
      <c r="E4518" s="3">
        <f>(M4518-C4518)^2</f>
        <v>5.3235012246808301E-2</v>
      </c>
      <c r="K4518" s="2">
        <f t="shared" si="432"/>
        <v>4507.2952126016444</v>
      </c>
      <c r="L4518" s="3">
        <v>-0.19267869743305299</v>
      </c>
      <c r="M4518" s="3">
        <v>-0.214971917889104</v>
      </c>
      <c r="O4518" s="3">
        <f t="shared" si="429"/>
        <v>3.5980517378712953E-2</v>
      </c>
      <c r="P4518" s="3">
        <f t="shared" si="430"/>
        <v>4.5218684865230736E-2</v>
      </c>
    </row>
    <row r="4519" spans="1:16" x14ac:dyDescent="0.55000000000000004">
      <c r="A4519" s="2">
        <f t="shared" si="431"/>
        <v>4508.2952126016444</v>
      </c>
      <c r="C4519">
        <f t="shared" si="427"/>
        <v>-0.13009137660780956</v>
      </c>
      <c r="D4519">
        <f t="shared" si="428"/>
        <v>2.2268992279539688E-2</v>
      </c>
      <c r="E4519" s="3">
        <f>(M4519-C4519)^2</f>
        <v>1.7008820613066383E-3</v>
      </c>
      <c r="K4519" s="2">
        <f t="shared" si="432"/>
        <v>4508.2952126016444</v>
      </c>
      <c r="L4519" s="3">
        <v>-0.16523478510425901</v>
      </c>
      <c r="M4519" s="3">
        <v>-8.8849625174260594E-2</v>
      </c>
      <c r="O4519" s="3">
        <f t="shared" si="429"/>
        <v>2.6322271587805278E-2</v>
      </c>
      <c r="P4519" s="3">
        <f t="shared" si="430"/>
        <v>7.4864998476488363E-3</v>
      </c>
    </row>
    <row r="4520" spans="1:16" x14ac:dyDescent="0.55000000000000004">
      <c r="A4520" s="2">
        <f t="shared" si="431"/>
        <v>4509.2952126016444</v>
      </c>
      <c r="C4520">
        <f t="shared" si="427"/>
        <v>-0.24324513004476953</v>
      </c>
      <c r="D4520">
        <f t="shared" si="428"/>
        <v>-5.9717006271053259E-2</v>
      </c>
      <c r="E4520" s="3">
        <f>(M4520-C4520)^2</f>
        <v>9.167011942168557E-2</v>
      </c>
      <c r="K4520" s="2">
        <f t="shared" si="432"/>
        <v>4509.2952126016444</v>
      </c>
      <c r="L4520" s="3">
        <v>-9.6406795803914203E-2</v>
      </c>
      <c r="M4520" s="3">
        <v>5.9525607348535299E-2</v>
      </c>
      <c r="O4520" s="3">
        <f t="shared" si="429"/>
        <v>8.7260651337837149E-3</v>
      </c>
      <c r="P4520" s="3">
        <f t="shared" si="430"/>
        <v>3.825505430997256E-3</v>
      </c>
    </row>
    <row r="4521" spans="1:16" x14ac:dyDescent="0.55000000000000004">
      <c r="A4521" s="2">
        <f t="shared" si="431"/>
        <v>4510.2952126016444</v>
      </c>
      <c r="C4521">
        <f t="shared" si="427"/>
        <v>-0.29526973608879531</v>
      </c>
      <c r="D4521">
        <f t="shared" si="428"/>
        <v>-0.12669571699834911</v>
      </c>
      <c r="E4521" s="3">
        <f>(M4521-C4521)^2</f>
        <v>0.23839979854332038</v>
      </c>
      <c r="K4521" s="2">
        <f t="shared" si="432"/>
        <v>4510.2952126016444</v>
      </c>
      <c r="L4521" s="3">
        <v>-3.4331264301373401E-3</v>
      </c>
      <c r="M4521" s="3">
        <v>0.19299228224083101</v>
      </c>
      <c r="O4521" s="3">
        <f t="shared" si="429"/>
        <v>1.9337165808830797E-7</v>
      </c>
      <c r="P4521" s="3">
        <f t="shared" si="430"/>
        <v>3.8148865378559806E-2</v>
      </c>
    </row>
    <row r="4522" spans="1:16" x14ac:dyDescent="0.55000000000000004">
      <c r="A4522" s="2">
        <f t="shared" si="431"/>
        <v>4511.2952126016444</v>
      </c>
      <c r="C4522">
        <f t="shared" si="427"/>
        <v>-0.27309105915344278</v>
      </c>
      <c r="D4522">
        <f t="shared" si="428"/>
        <v>-0.16183493660391571</v>
      </c>
      <c r="E4522" s="3">
        <f>(M4522-C4522)^2</f>
        <v>0.30383676571634288</v>
      </c>
      <c r="K4522" s="2">
        <f t="shared" si="432"/>
        <v>4511.2952126016444</v>
      </c>
      <c r="L4522" s="3">
        <v>9.0400390755637702E-2</v>
      </c>
      <c r="M4522" s="3">
        <v>0.27812284280871102</v>
      </c>
      <c r="O4522" s="3">
        <f t="shared" si="429"/>
        <v>8.7223975340927351E-3</v>
      </c>
      <c r="P4522" s="3">
        <f t="shared" si="430"/>
        <v>7.8651027910734042E-2</v>
      </c>
    </row>
    <row r="4523" spans="1:16" x14ac:dyDescent="0.55000000000000004">
      <c r="A4523" s="2">
        <f t="shared" si="431"/>
        <v>4512.2952126016444</v>
      </c>
      <c r="C4523">
        <f t="shared" si="427"/>
        <v>-0.18228275085151521</v>
      </c>
      <c r="D4523">
        <f t="shared" si="428"/>
        <v>-0.15630394138886741</v>
      </c>
      <c r="E4523" s="3">
        <f>(M4523-C4523)^2</f>
        <v>0.22646040662568317</v>
      </c>
      <c r="K4523" s="2">
        <f t="shared" si="432"/>
        <v>4512.2952126016444</v>
      </c>
      <c r="L4523" s="3">
        <v>0.161592569273353</v>
      </c>
      <c r="M4523" s="3">
        <v>0.29359581204629298</v>
      </c>
      <c r="O4523" s="3">
        <f t="shared" si="429"/>
        <v>2.7088536668679334E-2</v>
      </c>
      <c r="P4523" s="3">
        <f t="shared" si="430"/>
        <v>8.7569164328516066E-2</v>
      </c>
    </row>
    <row r="4524" spans="1:16" x14ac:dyDescent="0.55000000000000004">
      <c r="A4524" s="2">
        <f t="shared" si="431"/>
        <v>4513.2952126016444</v>
      </c>
      <c r="C4524">
        <f t="shared" si="427"/>
        <v>-4.5665553623790704E-2</v>
      </c>
      <c r="D4524">
        <f t="shared" si="428"/>
        <v>-0.11149270788297706</v>
      </c>
      <c r="E4524" s="3">
        <f>(M4524-C4524)^2</f>
        <v>7.9074251232857148E-2</v>
      </c>
      <c r="K4524" s="2">
        <f t="shared" si="432"/>
        <v>4513.2952126016444</v>
      </c>
      <c r="L4524" s="3">
        <v>0.19231288636903501</v>
      </c>
      <c r="M4524" s="3">
        <v>0.23553588882069099</v>
      </c>
      <c r="O4524" s="3">
        <f t="shared" si="429"/>
        <v>3.814454002127321E-2</v>
      </c>
      <c r="P4524" s="3">
        <f t="shared" si="430"/>
        <v>5.6577832433480239E-2</v>
      </c>
    </row>
    <row r="4525" spans="1:16" x14ac:dyDescent="0.55000000000000004">
      <c r="A4525" s="2">
        <f t="shared" si="431"/>
        <v>4514.2952126016444</v>
      </c>
      <c r="C4525">
        <f t="shared" si="427"/>
        <v>0.10242770628108684</v>
      </c>
      <c r="D4525">
        <f t="shared" si="428"/>
        <v>-3.8662602335593141E-2</v>
      </c>
      <c r="E4525" s="3">
        <f>(M4525-C4525)^2</f>
        <v>2.5782194380368075E-4</v>
      </c>
      <c r="K4525" s="2">
        <f t="shared" si="432"/>
        <v>4514.2952126016444</v>
      </c>
      <c r="L4525" s="3">
        <v>0.17486724805105799</v>
      </c>
      <c r="M4525" s="3">
        <v>0.118484541081373</v>
      </c>
      <c r="O4525" s="3">
        <f t="shared" si="429"/>
        <v>3.1634405140113536E-2</v>
      </c>
      <c r="P4525" s="3">
        <f t="shared" si="430"/>
        <v>1.459496045477192E-2</v>
      </c>
    </row>
    <row r="4526" spans="1:16" x14ac:dyDescent="0.55000000000000004">
      <c r="A4526" s="2">
        <f t="shared" si="431"/>
        <v>4515.2952126016444</v>
      </c>
      <c r="C4526">
        <f t="shared" si="427"/>
        <v>0.22478019039629821</v>
      </c>
      <c r="D4526">
        <f t="shared" si="428"/>
        <v>4.3883676835982245E-2</v>
      </c>
      <c r="E4526" s="3">
        <f>(M4526-C4526)^2</f>
        <v>6.4020226300950236E-2</v>
      </c>
      <c r="K4526" s="2">
        <f t="shared" si="432"/>
        <v>4515.2952126016444</v>
      </c>
      <c r="L4526" s="3">
        <v>0.113625022661043</v>
      </c>
      <c r="M4526" s="3">
        <v>-2.8241994996505301E-2</v>
      </c>
      <c r="O4526" s="3">
        <f t="shared" si="429"/>
        <v>1.3599853235401017E-2</v>
      </c>
      <c r="P4526" s="3">
        <f t="shared" si="430"/>
        <v>6.7168736057739934E-4</v>
      </c>
    </row>
    <row r="4527" spans="1:16" x14ac:dyDescent="0.55000000000000004">
      <c r="A4527" s="2">
        <f t="shared" si="431"/>
        <v>4516.2952126016444</v>
      </c>
      <c r="C4527">
        <f t="shared" si="427"/>
        <v>0.29064389141759395</v>
      </c>
      <c r="D4527">
        <f t="shared" si="428"/>
        <v>0.11540169102664093</v>
      </c>
      <c r="E4527" s="3">
        <f>(M4527-C4527)^2</f>
        <v>0.21025805087808655</v>
      </c>
      <c r="K4527" s="2">
        <f t="shared" si="432"/>
        <v>4516.2952126016444</v>
      </c>
      <c r="L4527" s="3">
        <v>2.3924705467103499E-2</v>
      </c>
      <c r="M4527" s="3">
        <v>-0.167895148226891</v>
      </c>
      <c r="O4527" s="3">
        <f t="shared" si="429"/>
        <v>7.2458364748509928E-4</v>
      </c>
      <c r="P4527" s="3">
        <f t="shared" si="430"/>
        <v>2.7413453099462508E-2</v>
      </c>
    </row>
    <row r="4528" spans="1:16" x14ac:dyDescent="0.55000000000000004">
      <c r="A4528" s="2">
        <f t="shared" si="431"/>
        <v>4517.2952126016444</v>
      </c>
      <c r="C4528">
        <f t="shared" si="427"/>
        <v>0.28346681553184078</v>
      </c>
      <c r="D4528">
        <f t="shared" si="428"/>
        <v>0.15791847925703215</v>
      </c>
      <c r="E4528" s="3">
        <f>(M4528-C4528)^2</f>
        <v>0.30136228089923112</v>
      </c>
      <c r="K4528" s="2">
        <f t="shared" si="432"/>
        <v>4517.2952126016444</v>
      </c>
      <c r="L4528" s="3">
        <v>-7.1767702629170094E-2</v>
      </c>
      <c r="M4528" s="3">
        <v>-0.26549792003796902</v>
      </c>
      <c r="O4528" s="3">
        <f t="shared" si="429"/>
        <v>4.7299066297159737E-3</v>
      </c>
      <c r="P4528" s="3">
        <f t="shared" si="430"/>
        <v>6.9259952645640541E-2</v>
      </c>
    </row>
    <row r="4529" spans="1:16" x14ac:dyDescent="0.55000000000000004">
      <c r="A4529" s="2">
        <f t="shared" si="431"/>
        <v>4518.2952126016444</v>
      </c>
      <c r="C4529">
        <f t="shared" si="427"/>
        <v>0.20505261048150242</v>
      </c>
      <c r="D4529">
        <f t="shared" si="428"/>
        <v>0.16074928490353102</v>
      </c>
      <c r="E4529" s="3">
        <f>(M4529-C4529)^2</f>
        <v>0.2516604492008781</v>
      </c>
      <c r="K4529" s="2">
        <f t="shared" si="432"/>
        <v>4518.2952126016444</v>
      </c>
      <c r="L4529" s="3">
        <v>-0.149485444387463</v>
      </c>
      <c r="M4529" s="3">
        <v>-0.29660509074601599</v>
      </c>
      <c r="O4529" s="3">
        <f t="shared" si="429"/>
        <v>2.1459923174657072E-2</v>
      </c>
      <c r="P4529" s="3">
        <f t="shared" si="430"/>
        <v>8.6600734690067377E-2</v>
      </c>
    </row>
    <row r="4530" spans="1:16" x14ac:dyDescent="0.55000000000000004">
      <c r="A4530" s="2">
        <f t="shared" si="431"/>
        <v>4519.2952126016444</v>
      </c>
      <c r="C4530">
        <f t="shared" si="427"/>
        <v>7.5107296680392691E-2</v>
      </c>
      <c r="D4530">
        <f t="shared" si="428"/>
        <v>0.12318270734909843</v>
      </c>
      <c r="E4530" s="3">
        <f>(M4530-C4530)^2</f>
        <v>0.107933914448563</v>
      </c>
      <c r="K4530" s="2">
        <f t="shared" si="432"/>
        <v>4519.2952126016444</v>
      </c>
      <c r="L4530" s="3">
        <v>-0.18976362925854401</v>
      </c>
      <c r="M4530" s="3">
        <v>-0.253425676472323</v>
      </c>
      <c r="O4530" s="3">
        <f t="shared" si="429"/>
        <v>3.4883123772033536E-2</v>
      </c>
      <c r="P4530" s="3">
        <f t="shared" si="430"/>
        <v>6.3051518051936414E-2</v>
      </c>
    </row>
    <row r="4531" spans="1:16" x14ac:dyDescent="0.55000000000000004">
      <c r="A4531" s="2">
        <f t="shared" si="431"/>
        <v>4520.2952126016444</v>
      </c>
      <c r="C4531">
        <f t="shared" si="427"/>
        <v>-7.3712989080963881E-2</v>
      </c>
      <c r="D4531">
        <f t="shared" si="428"/>
        <v>5.4659481772896486E-2</v>
      </c>
      <c r="E4531" s="3">
        <f>(M4531-C4531)^2</f>
        <v>5.3379448351115908E-3</v>
      </c>
      <c r="K4531" s="2">
        <f t="shared" si="432"/>
        <v>4520.2952126016444</v>
      </c>
      <c r="L4531" s="3">
        <v>-0.18251433597373201</v>
      </c>
      <c r="M4531" s="3">
        <v>-0.146774229387378</v>
      </c>
      <c r="O4531" s="3">
        <f t="shared" si="429"/>
        <v>3.2227771484448053E-2</v>
      </c>
      <c r="P4531" s="3">
        <f t="shared" si="430"/>
        <v>2.086556165031106E-2</v>
      </c>
    </row>
    <row r="4532" spans="1:16" x14ac:dyDescent="0.55000000000000004">
      <c r="A4532" s="2">
        <f t="shared" si="431"/>
        <v>4521.2952126016444</v>
      </c>
      <c r="C4532">
        <f t="shared" si="427"/>
        <v>-0.2040087018180807</v>
      </c>
      <c r="D4532">
        <f t="shared" si="428"/>
        <v>-2.7600041492400355E-2</v>
      </c>
      <c r="E4532" s="3">
        <f>(M4532-C4532)^2</f>
        <v>4.0258992193999442E-2</v>
      </c>
      <c r="K4532" s="2">
        <f t="shared" si="432"/>
        <v>4521.2952126016444</v>
      </c>
      <c r="L4532" s="3">
        <v>-0.12955319500755799</v>
      </c>
      <c r="M4532" s="3">
        <v>-3.3622660311486701E-3</v>
      </c>
      <c r="O4532" s="3">
        <f t="shared" si="429"/>
        <v>1.6017385259538178E-2</v>
      </c>
      <c r="P4532" s="3">
        <f t="shared" si="430"/>
        <v>1.0757899863890588E-6</v>
      </c>
    </row>
    <row r="4533" spans="1:16" x14ac:dyDescent="0.55000000000000004">
      <c r="A4533" s="2">
        <f t="shared" si="431"/>
        <v>4522.2952126016444</v>
      </c>
      <c r="C4533">
        <f t="shared" si="427"/>
        <v>-0.28303564711641599</v>
      </c>
      <c r="D4533">
        <f t="shared" si="428"/>
        <v>-0.10292348754155765</v>
      </c>
      <c r="E4533" s="3">
        <f>(M4533-C4533)^2</f>
        <v>0.17971447847753383</v>
      </c>
      <c r="K4533" s="2">
        <f t="shared" si="432"/>
        <v>4522.2952126016444</v>
      </c>
      <c r="L4533" s="3">
        <v>-4.4144652662067498E-2</v>
      </c>
      <c r="M4533" s="3">
        <v>0.14089179771056601</v>
      </c>
      <c r="O4533" s="3">
        <f t="shared" si="429"/>
        <v>1.6934267490334256E-3</v>
      </c>
      <c r="P4533" s="3">
        <f t="shared" si="430"/>
        <v>2.051106921131898E-2</v>
      </c>
    </row>
    <row r="4534" spans="1:16" x14ac:dyDescent="0.55000000000000004">
      <c r="A4534" s="2">
        <f t="shared" si="431"/>
        <v>4523.2952126016444</v>
      </c>
      <c r="C4534">
        <f t="shared" si="427"/>
        <v>-0.29093381879098545</v>
      </c>
      <c r="D4534">
        <f t="shared" si="428"/>
        <v>-0.15238156461512162</v>
      </c>
      <c r="E4534" s="3">
        <f>(M4534-C4534)^2</f>
        <v>0.29245647990127177</v>
      </c>
      <c r="K4534" s="2">
        <f t="shared" si="432"/>
        <v>4523.2952126016444</v>
      </c>
      <c r="L4534" s="3">
        <v>5.2320191796181303E-2</v>
      </c>
      <c r="M4534" s="3">
        <v>0.24985863668641101</v>
      </c>
      <c r="O4534" s="3">
        <f t="shared" si="429"/>
        <v>3.0595918870807413E-3</v>
      </c>
      <c r="P4534" s="3">
        <f t="shared" si="430"/>
        <v>6.3596618421914164E-2</v>
      </c>
    </row>
    <row r="4535" spans="1:16" x14ac:dyDescent="0.55000000000000004">
      <c r="A4535" s="2">
        <f t="shared" si="431"/>
        <v>4524.2952126016444</v>
      </c>
      <c r="C4535">
        <f t="shared" si="427"/>
        <v>-0.22571835284742811</v>
      </c>
      <c r="D4535">
        <f t="shared" si="428"/>
        <v>-0.16354512322654249</v>
      </c>
      <c r="E4535" s="3">
        <f>(M4535-C4535)^2</f>
        <v>0.27244765220275807</v>
      </c>
      <c r="K4535" s="2">
        <f t="shared" si="432"/>
        <v>4524.2952126016444</v>
      </c>
      <c r="L4535" s="3">
        <v>0.13568111964817001</v>
      </c>
      <c r="M4535" s="3">
        <v>0.29624683009369301</v>
      </c>
      <c r="O4535" s="3">
        <f t="shared" si="429"/>
        <v>1.9230618512919861E-2</v>
      </c>
      <c r="P4535" s="3">
        <f t="shared" si="430"/>
        <v>8.9145175386265457E-2</v>
      </c>
    </row>
    <row r="4536" spans="1:16" x14ac:dyDescent="0.55000000000000004">
      <c r="A4536" s="2">
        <f t="shared" si="431"/>
        <v>4525.2952126016444</v>
      </c>
      <c r="C4536">
        <f t="shared" si="427"/>
        <v>-0.10377833723677404</v>
      </c>
      <c r="D4536">
        <f t="shared" si="428"/>
        <v>-0.1336086855450338</v>
      </c>
      <c r="E4536" s="3">
        <f>(M4536-C4536)^2</f>
        <v>0.13854512611713821</v>
      </c>
      <c r="K4536" s="2">
        <f t="shared" si="432"/>
        <v>4525.2952126016444</v>
      </c>
      <c r="L4536" s="3">
        <v>0.185059869379716</v>
      </c>
      <c r="M4536" s="3">
        <v>0.268438167122098</v>
      </c>
      <c r="O4536" s="3">
        <f t="shared" si="429"/>
        <v>3.5364026853695281E-2</v>
      </c>
      <c r="P4536" s="3">
        <f t="shared" si="430"/>
        <v>7.3312726823073979E-2</v>
      </c>
    </row>
    <row r="4537" spans="1:16" x14ac:dyDescent="0.55000000000000004">
      <c r="A4537" s="2">
        <f t="shared" si="431"/>
        <v>4526.2952126016444</v>
      </c>
      <c r="C4537">
        <f t="shared" si="427"/>
        <v>4.4241876863256729E-2</v>
      </c>
      <c r="D4537">
        <f t="shared" si="428"/>
        <v>-7.0095480961111817E-2</v>
      </c>
      <c r="E4537" s="3">
        <f>(M4537-C4537)^2</f>
        <v>1.6681174968540213E-2</v>
      </c>
      <c r="K4537" s="2">
        <f t="shared" si="432"/>
        <v>4526.2952126016444</v>
      </c>
      <c r="L4537" s="3">
        <v>0.18808922679703</v>
      </c>
      <c r="M4537" s="3">
        <v>0.173397499925283</v>
      </c>
      <c r="O4537" s="3">
        <f t="shared" si="429"/>
        <v>3.6512564908042305E-2</v>
      </c>
      <c r="P4537" s="3">
        <f t="shared" si="430"/>
        <v>3.0878419144991894E-2</v>
      </c>
    </row>
    <row r="4538" spans="1:16" x14ac:dyDescent="0.55000000000000004">
      <c r="A4538" s="2">
        <f t="shared" si="431"/>
        <v>4527.2952126016444</v>
      </c>
      <c r="C4538">
        <f t="shared" si="427"/>
        <v>0.18114380789132253</v>
      </c>
      <c r="D4538">
        <f t="shared" si="428"/>
        <v>1.1033192374282229E-2</v>
      </c>
      <c r="E4538" s="3">
        <f>(M4538-C4538)^2</f>
        <v>2.1378959192875278E-2</v>
      </c>
      <c r="K4538" s="2">
        <f t="shared" si="432"/>
        <v>4527.2952126016444</v>
      </c>
      <c r="L4538" s="3">
        <v>0.144010470542175</v>
      </c>
      <c r="M4538" s="3">
        <v>3.4928353192185901E-2</v>
      </c>
      <c r="O4538" s="3">
        <f t="shared" si="429"/>
        <v>2.1610133834196979E-2</v>
      </c>
      <c r="P4538" s="3">
        <f t="shared" si="430"/>
        <v>1.3878170230681637E-3</v>
      </c>
    </row>
    <row r="4539" spans="1:16" x14ac:dyDescent="0.55000000000000004">
      <c r="A4539" s="2">
        <f t="shared" si="431"/>
        <v>4528.2952126016444</v>
      </c>
      <c r="C4539">
        <f t="shared" si="427"/>
        <v>0.27252307406744453</v>
      </c>
      <c r="D4539">
        <f t="shared" si="428"/>
        <v>8.9389149796626682E-2</v>
      </c>
      <c r="E4539" s="3">
        <f>(M4539-C4539)^2</f>
        <v>0.14808019095097816</v>
      </c>
      <c r="K4539" s="2">
        <f t="shared" si="432"/>
        <v>4528.2952126016444</v>
      </c>
      <c r="L4539" s="3">
        <v>6.3863398563931806E-2</v>
      </c>
      <c r="M4539" s="3">
        <v>-0.112288816277667</v>
      </c>
      <c r="O4539" s="3">
        <f t="shared" si="429"/>
        <v>4.469829640374518E-3</v>
      </c>
      <c r="P4539" s="3">
        <f t="shared" si="430"/>
        <v>1.2092027019916757E-2</v>
      </c>
    </row>
    <row r="4540" spans="1:16" x14ac:dyDescent="0.55000000000000004">
      <c r="A4540" s="2">
        <f t="shared" si="431"/>
        <v>4529.2952126016444</v>
      </c>
      <c r="C4540">
        <f t="shared" si="427"/>
        <v>0.29541544737295472</v>
      </c>
      <c r="D4540">
        <f t="shared" si="428"/>
        <v>0.14528100891508822</v>
      </c>
      <c r="E4540" s="3">
        <f>(M4540-C4540)^2</f>
        <v>0.27751613543218334</v>
      </c>
      <c r="K4540" s="2">
        <f t="shared" si="432"/>
        <v>4529.2952126016444</v>
      </c>
      <c r="L4540" s="3">
        <v>-3.2278657764409899E-2</v>
      </c>
      <c r="M4540" s="3">
        <v>-0.23138255512153399</v>
      </c>
      <c r="O4540" s="3">
        <f t="shared" si="429"/>
        <v>8.5762714312721995E-4</v>
      </c>
      <c r="P4540" s="3">
        <f t="shared" si="430"/>
        <v>5.2467334665771907E-2</v>
      </c>
    </row>
    <row r="4541" spans="1:16" x14ac:dyDescent="0.55000000000000004">
      <c r="A4541" s="2">
        <f t="shared" si="431"/>
        <v>4530.2952126016444</v>
      </c>
      <c r="C4541">
        <f t="shared" si="427"/>
        <v>0.24406791946739975</v>
      </c>
      <c r="D4541">
        <f t="shared" si="428"/>
        <v>0.16466276727333384</v>
      </c>
      <c r="E4541" s="3">
        <f>(M4541-C4541)^2</f>
        <v>0.28793206601062221</v>
      </c>
      <c r="K4541" s="2">
        <f t="shared" si="432"/>
        <v>4530.2952126016444</v>
      </c>
      <c r="L4541" s="3">
        <v>-0.1203363240134</v>
      </c>
      <c r="M4541" s="3">
        <v>-0.29252509764204998</v>
      </c>
      <c r="O4541" s="3">
        <f t="shared" si="429"/>
        <v>1.3769365104869735E-2</v>
      </c>
      <c r="P4541" s="3">
        <f t="shared" si="430"/>
        <v>8.42160600666748E-2</v>
      </c>
    </row>
    <row r="4542" spans="1:16" x14ac:dyDescent="0.55000000000000004">
      <c r="A4542" s="2">
        <f t="shared" si="431"/>
        <v>4531.2952126016444</v>
      </c>
      <c r="C4542">
        <f t="shared" si="427"/>
        <v>0.13138447161857544</v>
      </c>
      <c r="D4542">
        <f t="shared" si="428"/>
        <v>0.14266365782583484</v>
      </c>
      <c r="E4542" s="3">
        <f>(M4542-C4542)^2</f>
        <v>0.16956885158392099</v>
      </c>
      <c r="K4542" s="2">
        <f t="shared" si="432"/>
        <v>4531.2952126016444</v>
      </c>
      <c r="L4542" s="3">
        <v>-0.17825501140087599</v>
      </c>
      <c r="M4542" s="3">
        <v>-0.28040291476415602</v>
      </c>
      <c r="O4542" s="3">
        <f t="shared" si="429"/>
        <v>3.071663734301576E-2</v>
      </c>
      <c r="P4542" s="3">
        <f t="shared" si="430"/>
        <v>7.7327291603848727E-2</v>
      </c>
    </row>
    <row r="4543" spans="1:16" x14ac:dyDescent="0.55000000000000004">
      <c r="A4543" s="2">
        <f t="shared" si="431"/>
        <v>4532.2952126016444</v>
      </c>
      <c r="C4543">
        <f t="shared" si="427"/>
        <v>-1.4316783120241417E-2</v>
      </c>
      <c r="D4543">
        <f t="shared" si="428"/>
        <v>8.4812205660259196E-2</v>
      </c>
      <c r="E4543" s="3">
        <f>(M4543-C4543)^2</f>
        <v>3.3758660197814622E-2</v>
      </c>
      <c r="K4543" s="2">
        <f t="shared" si="432"/>
        <v>4532.2952126016444</v>
      </c>
      <c r="L4543" s="3">
        <v>-0.19152862536919499</v>
      </c>
      <c r="M4543" s="3">
        <v>-0.19805208239018199</v>
      </c>
      <c r="O4543" s="3">
        <f t="shared" si="429"/>
        <v>3.5545536489226419E-2</v>
      </c>
      <c r="P4543" s="3">
        <f t="shared" si="430"/>
        <v>3.8309066092674982E-2</v>
      </c>
    </row>
    <row r="4544" spans="1:16" x14ac:dyDescent="0.55000000000000004">
      <c r="A4544" s="2">
        <f t="shared" si="431"/>
        <v>4533.2952126016444</v>
      </c>
      <c r="C4544">
        <f t="shared" si="427"/>
        <v>-0.15642013336897256</v>
      </c>
      <c r="D4544">
        <f t="shared" si="428"/>
        <v>5.6468722278162206E-3</v>
      </c>
      <c r="E4544" s="3">
        <f>(M4544-C4544)^2</f>
        <v>8.1581099313331844E-3</v>
      </c>
      <c r="K4544" s="2">
        <f t="shared" si="432"/>
        <v>4533.2952126016444</v>
      </c>
      <c r="L4544" s="3">
        <v>-0.15683270695646601</v>
      </c>
      <c r="M4544" s="3">
        <v>-6.6097877355666607E-2</v>
      </c>
      <c r="O4544" s="3">
        <f t="shared" si="429"/>
        <v>2.3666536676611449E-2</v>
      </c>
      <c r="P4544" s="3">
        <f t="shared" si="430"/>
        <v>4.0669718421461366E-3</v>
      </c>
    </row>
    <row r="4545" spans="1:16" x14ac:dyDescent="0.55000000000000004">
      <c r="A4545" s="2">
        <f t="shared" si="431"/>
        <v>4534.2952126016444</v>
      </c>
      <c r="C4545">
        <f t="shared" si="427"/>
        <v>-0.25921404549585242</v>
      </c>
      <c r="D4545">
        <f t="shared" si="428"/>
        <v>-7.4937558411875216E-2</v>
      </c>
      <c r="E4545" s="3">
        <f>(M4545-C4545)^2</f>
        <v>0.11670763830187533</v>
      </c>
      <c r="K4545" s="2">
        <f t="shared" si="432"/>
        <v>4534.2952126016444</v>
      </c>
      <c r="L4545" s="3">
        <v>-8.2857064167010899E-2</v>
      </c>
      <c r="M4545" s="3">
        <v>8.2410951104038302E-2</v>
      </c>
      <c r="O4545" s="3">
        <f t="shared" si="429"/>
        <v>6.3782070925779552E-3</v>
      </c>
      <c r="P4545" s="3">
        <f t="shared" si="430"/>
        <v>7.1801920977945391E-3</v>
      </c>
    </row>
    <row r="4546" spans="1:16" x14ac:dyDescent="0.55000000000000004">
      <c r="A4546" s="2">
        <f t="shared" si="431"/>
        <v>4535.2952126016444</v>
      </c>
      <c r="C4546">
        <f t="shared" si="427"/>
        <v>-0.29686571370392478</v>
      </c>
      <c r="D4546">
        <f t="shared" si="428"/>
        <v>-0.13668967346689603</v>
      </c>
      <c r="E4546" s="3">
        <f>(M4546-C4546)^2</f>
        <v>0.25719621262499121</v>
      </c>
      <c r="K4546" s="2">
        <f t="shared" si="432"/>
        <v>4535.2952126016444</v>
      </c>
      <c r="L4546" s="3">
        <v>1.18706443509817E-2</v>
      </c>
      <c r="M4546" s="3">
        <v>0.210279445619312</v>
      </c>
      <c r="O4546" s="3">
        <f t="shared" si="429"/>
        <v>2.2093939786282929E-4</v>
      </c>
      <c r="P4546" s="3">
        <f t="shared" si="430"/>
        <v>4.520067711425025E-2</v>
      </c>
    </row>
    <row r="4547" spans="1:16" x14ac:dyDescent="0.55000000000000004">
      <c r="A4547" s="2">
        <f t="shared" si="431"/>
        <v>4536.2952126016444</v>
      </c>
      <c r="C4547">
        <f t="shared" si="427"/>
        <v>-0.25991301895689983</v>
      </c>
      <c r="D4547">
        <f t="shared" si="428"/>
        <v>-0.16409074850357733</v>
      </c>
      <c r="E4547" s="3">
        <f>(M4547-C4547)^2</f>
        <v>0.29745588868561584</v>
      </c>
      <c r="K4547" s="2">
        <f t="shared" si="432"/>
        <v>4536.2952126016444</v>
      </c>
      <c r="L4547" s="3">
        <v>0.103625276351139</v>
      </c>
      <c r="M4547" s="3">
        <v>0.285482148500253</v>
      </c>
      <c r="O4547" s="3">
        <f t="shared" si="429"/>
        <v>1.1367539158590392E-2</v>
      </c>
      <c r="P4547" s="3">
        <f t="shared" si="430"/>
        <v>8.2832991030797276E-2</v>
      </c>
    </row>
    <row r="4548" spans="1:16" x14ac:dyDescent="0.55000000000000004">
      <c r="A4548" s="2">
        <f t="shared" si="431"/>
        <v>4537.2952126016444</v>
      </c>
      <c r="C4548">
        <f t="shared" si="427"/>
        <v>-0.15764242352985594</v>
      </c>
      <c r="D4548">
        <f t="shared" si="428"/>
        <v>-0.15025470792253437</v>
      </c>
      <c r="E4548" s="3">
        <f>(M4548-C4548)^2</f>
        <v>0.19965392093825299</v>
      </c>
      <c r="K4548" s="2">
        <f t="shared" si="432"/>
        <v>4537.2952126016444</v>
      </c>
      <c r="L4548" s="3">
        <v>0.16942631504461</v>
      </c>
      <c r="M4548" s="3">
        <v>0.28918407628663101</v>
      </c>
      <c r="O4548" s="3">
        <f t="shared" si="429"/>
        <v>2.9728553303532693E-2</v>
      </c>
      <c r="P4548" s="3">
        <f t="shared" si="430"/>
        <v>8.497757832738316E-2</v>
      </c>
    </row>
    <row r="4549" spans="1:16" x14ac:dyDescent="0.55000000000000004">
      <c r="A4549" s="2">
        <f t="shared" si="431"/>
        <v>4538.2952126016444</v>
      </c>
      <c r="C4549">
        <f t="shared" si="427"/>
        <v>-1.5755220191424404E-2</v>
      </c>
      <c r="D4549">
        <f t="shared" si="428"/>
        <v>-9.8658642360146515E-2</v>
      </c>
      <c r="E4549" s="3">
        <f>(M4549-C4549)^2</f>
        <v>5.5796712888072607E-2</v>
      </c>
      <c r="K4549" s="2">
        <f t="shared" si="432"/>
        <v>4538.2952126016444</v>
      </c>
      <c r="L4549" s="3">
        <v>0.19279348209060601</v>
      </c>
      <c r="M4549" s="3">
        <v>0.22045805819925501</v>
      </c>
      <c r="O4549" s="3">
        <f t="shared" si="429"/>
        <v>3.8332497711300553E-2</v>
      </c>
      <c r="P4549" s="3">
        <f t="shared" si="430"/>
        <v>4.9632319121661064E-2</v>
      </c>
    </row>
    <row r="4550" spans="1:16" x14ac:dyDescent="0.55000000000000004">
      <c r="A4550" s="2">
        <f t="shared" si="431"/>
        <v>4539.2952126016444</v>
      </c>
      <c r="C4550">
        <f t="shared" si="427"/>
        <v>0.13009137660788619</v>
      </c>
      <c r="D4550">
        <f t="shared" si="428"/>
        <v>-2.226899227949283E-2</v>
      </c>
      <c r="E4550" s="3">
        <f>(M4550-C4550)^2</f>
        <v>1.1272420002825232E-3</v>
      </c>
      <c r="K4550" s="2">
        <f t="shared" si="432"/>
        <v>4539.2952126016444</v>
      </c>
      <c r="L4550" s="3">
        <v>0.16787432554307499</v>
      </c>
      <c r="M4550" s="3">
        <v>9.6516951813371499E-2</v>
      </c>
      <c r="O4550" s="3">
        <f t="shared" si="429"/>
        <v>2.9195774843230514E-2</v>
      </c>
      <c r="P4550" s="3">
        <f t="shared" si="430"/>
        <v>9.7697439058450335E-3</v>
      </c>
    </row>
    <row r="4551" spans="1:16" x14ac:dyDescent="0.55000000000000004">
      <c r="A4551" s="2">
        <f t="shared" si="431"/>
        <v>4540.2952126016444</v>
      </c>
      <c r="C4551">
        <f t="shared" ref="C4551:C4614" si="433">$B$2*EXP(-C$4*((PI()/($B$1*$B$3)))^0.5)*SIN(2*PI()*$A4551/$B$3-C$4*SQRT(PI()/($B$1*$B$3)))</f>
        <v>0.24324513004481838</v>
      </c>
      <c r="D4551">
        <f t="shared" ref="D4551:D4614" si="434">$B$2*EXP(-D$4*((PI()/($B$1*$B$3)))^0.5)*SIN(2*PI()*$A4551/$B$3-D$4*SQRT(PI()/($B$1*$B$3)))</f>
        <v>5.9717006271097328E-2</v>
      </c>
      <c r="E4551" s="3">
        <f>(M4551-C4551)^2</f>
        <v>8.6932131617806385E-2</v>
      </c>
      <c r="K4551" s="2">
        <f t="shared" si="432"/>
        <v>4540.2952126016444</v>
      </c>
      <c r="L4551" s="3">
        <v>0.100910002746573</v>
      </c>
      <c r="M4551" s="3">
        <v>-5.1597423901870901E-2</v>
      </c>
      <c r="O4551" s="3">
        <f t="shared" ref="O4551:O4614" si="435">(L4551-$J$1)^2</f>
        <v>1.0795914190140957E-2</v>
      </c>
      <c r="P4551" s="3">
        <f t="shared" ref="P4551:P4614" si="436">(M4551-$J$2)^2</f>
        <v>2.4277655421253456E-3</v>
      </c>
    </row>
    <row r="4552" spans="1:16" x14ac:dyDescent="0.55000000000000004">
      <c r="A4552" s="2">
        <f t="shared" si="431"/>
        <v>4541.2952126016444</v>
      </c>
      <c r="C4552">
        <f t="shared" si="433"/>
        <v>0.29526973608879015</v>
      </c>
      <c r="D4552">
        <f t="shared" si="434"/>
        <v>0.12669571699833149</v>
      </c>
      <c r="E4552" s="3">
        <f>(M4552-C4552)^2</f>
        <v>0.23238053317235388</v>
      </c>
      <c r="K4552" s="2">
        <f t="shared" si="432"/>
        <v>4541.2952126016444</v>
      </c>
      <c r="L4552" s="3">
        <v>8.6721437619820801E-3</v>
      </c>
      <c r="M4552" s="3">
        <v>-0.18678890471371001</v>
      </c>
      <c r="O4552" s="3">
        <f t="shared" si="435"/>
        <v>1.3608458430428594E-4</v>
      </c>
      <c r="P4552" s="3">
        <f t="shared" si="436"/>
        <v>3.4026908874626831E-2</v>
      </c>
    </row>
    <row r="4553" spans="1:16" x14ac:dyDescent="0.55000000000000004">
      <c r="A4553" s="2">
        <f t="shared" si="431"/>
        <v>4542.2952126016444</v>
      </c>
      <c r="C4553">
        <f t="shared" si="433"/>
        <v>0.27309105915346227</v>
      </c>
      <c r="D4553">
        <f t="shared" si="434"/>
        <v>0.16183493660391063</v>
      </c>
      <c r="E4553" s="3">
        <f>(M4553-C4553)^2</f>
        <v>0.300620832717928</v>
      </c>
      <c r="K4553" s="2">
        <f t="shared" si="432"/>
        <v>4542.2952126016444</v>
      </c>
      <c r="L4553" s="3">
        <v>-8.5737707425871904E-2</v>
      </c>
      <c r="M4553" s="3">
        <v>-0.27519794558576099</v>
      </c>
      <c r="O4553" s="3">
        <f t="shared" si="435"/>
        <v>6.8466227305219261E-3</v>
      </c>
      <c r="P4553" s="3">
        <f t="shared" si="436"/>
        <v>7.4459610013453054E-2</v>
      </c>
    </row>
    <row r="4554" spans="1:16" x14ac:dyDescent="0.55000000000000004">
      <c r="A4554" s="2">
        <f t="shared" si="431"/>
        <v>4543.2952126016444</v>
      </c>
      <c r="C4554">
        <f t="shared" si="433"/>
        <v>0.18228275085155446</v>
      </c>
      <c r="D4554">
        <f t="shared" si="434"/>
        <v>0.1563039413888761</v>
      </c>
      <c r="E4554" s="3">
        <f>(M4554-C4554)^2</f>
        <v>0.22749532946593248</v>
      </c>
      <c r="K4554" s="2">
        <f t="shared" si="432"/>
        <v>4543.2952126016444</v>
      </c>
      <c r="L4554" s="3">
        <v>-0.158674017910793</v>
      </c>
      <c r="M4554" s="3">
        <v>-0.294681953781747</v>
      </c>
      <c r="O4554" s="3">
        <f t="shared" si="435"/>
        <v>2.4236459156459757E-2</v>
      </c>
      <c r="P4554" s="3">
        <f t="shared" si="436"/>
        <v>8.5472551547704015E-2</v>
      </c>
    </row>
    <row r="4555" spans="1:16" x14ac:dyDescent="0.55000000000000004">
      <c r="A4555" s="2">
        <f t="shared" si="431"/>
        <v>4544.2952126016444</v>
      </c>
      <c r="C4555">
        <f t="shared" si="433"/>
        <v>4.5665553623706473E-2</v>
      </c>
      <c r="D4555">
        <f t="shared" si="434"/>
        <v>0.11149270788294227</v>
      </c>
      <c r="E4555" s="3">
        <f>(M4555-C4555)^2</f>
        <v>8.1811211447076176E-2</v>
      </c>
      <c r="K4555" s="2">
        <f t="shared" si="432"/>
        <v>4544.2952126016444</v>
      </c>
      <c r="L4555" s="3">
        <v>-0.191869436267813</v>
      </c>
      <c r="M4555" s="3">
        <v>-0.24036103857897001</v>
      </c>
      <c r="O4555" s="3">
        <f t="shared" si="435"/>
        <v>3.567416237000564E-2</v>
      </c>
      <c r="P4555" s="3">
        <f t="shared" si="436"/>
        <v>5.666112563737298E-2</v>
      </c>
    </row>
    <row r="4556" spans="1:16" x14ac:dyDescent="0.55000000000000004">
      <c r="A4556" s="2">
        <f t="shared" ref="A4556:A4619" si="437">K4556</f>
        <v>4545.2952126016444</v>
      </c>
      <c r="C4556">
        <f t="shared" si="433"/>
        <v>-0.10242770628104014</v>
      </c>
      <c r="D4556">
        <f t="shared" si="434"/>
        <v>3.8662602335619974E-2</v>
      </c>
      <c r="E4556" s="3">
        <f>(M4556-C4556)^2</f>
        <v>5.4814533846574988E-4</v>
      </c>
      <c r="K4556" s="2">
        <f t="shared" si="432"/>
        <v>4545.2952126016444</v>
      </c>
      <c r="L4556" s="3">
        <v>-0.177009964039989</v>
      </c>
      <c r="M4556" s="3">
        <v>-0.12584021017246</v>
      </c>
      <c r="O4556" s="3">
        <f t="shared" si="435"/>
        <v>3.0281769437571847E-2</v>
      </c>
      <c r="P4556" s="3">
        <f t="shared" si="436"/>
        <v>1.5255991564191697E-2</v>
      </c>
    </row>
    <row r="4557" spans="1:16" x14ac:dyDescent="0.55000000000000004">
      <c r="A4557" s="2">
        <f t="shared" si="437"/>
        <v>4546.2952126016444</v>
      </c>
      <c r="C4557">
        <f t="shared" si="433"/>
        <v>-0.22478019039626571</v>
      </c>
      <c r="D4557">
        <f t="shared" si="434"/>
        <v>-4.3883676835955641E-2</v>
      </c>
      <c r="E4557" s="3">
        <f>(M4557-C4557)^2</f>
        <v>6.001435273495425E-2</v>
      </c>
      <c r="K4557" s="2">
        <f t="shared" ref="K4557:K4620" si="438">K4556+1</f>
        <v>4546.2952126016444</v>
      </c>
      <c r="L4557" s="3">
        <v>-0.117817248228255</v>
      </c>
      <c r="M4557" s="3">
        <v>2.0198079527730301E-2</v>
      </c>
      <c r="O4557" s="3">
        <f t="shared" si="435"/>
        <v>1.3184519340196548E-2</v>
      </c>
      <c r="P4557" s="3">
        <f t="shared" si="436"/>
        <v>5.0729195239575101E-4</v>
      </c>
    </row>
    <row r="4558" spans="1:16" x14ac:dyDescent="0.55000000000000004">
      <c r="A4558" s="2">
        <f t="shared" si="437"/>
        <v>4547.2952126016444</v>
      </c>
      <c r="C4558">
        <f t="shared" si="433"/>
        <v>-0.29064389141758384</v>
      </c>
      <c r="D4558">
        <f t="shared" si="434"/>
        <v>-0.11540169102662123</v>
      </c>
      <c r="E4558" s="3">
        <f>(M4558-C4558)^2</f>
        <v>0.20414269165335988</v>
      </c>
      <c r="K4558" s="2">
        <f t="shared" si="438"/>
        <v>4547.2952126016444</v>
      </c>
      <c r="L4558" s="3">
        <v>-2.9116471712608099E-2</v>
      </c>
      <c r="M4558" s="3">
        <v>0.16117763491041201</v>
      </c>
      <c r="O4558" s="3">
        <f t="shared" si="435"/>
        <v>6.8241560787248034E-4</v>
      </c>
      <c r="P4558" s="3">
        <f t="shared" si="436"/>
        <v>2.6733132246278976E-2</v>
      </c>
    </row>
    <row r="4559" spans="1:16" x14ac:dyDescent="0.55000000000000004">
      <c r="A4559" s="2">
        <f t="shared" si="437"/>
        <v>4548.2952126016444</v>
      </c>
      <c r="C4559">
        <f t="shared" si="433"/>
        <v>-0.28346681553185554</v>
      </c>
      <c r="D4559">
        <f t="shared" si="434"/>
        <v>-0.15791847925702432</v>
      </c>
      <c r="E4559" s="3">
        <f>(M4559-C4559)^2</f>
        <v>0.29730417891457395</v>
      </c>
      <c r="K4559" s="2">
        <f t="shared" si="438"/>
        <v>4548.2952126016444</v>
      </c>
      <c r="L4559" s="3">
        <v>6.6876705768938602E-2</v>
      </c>
      <c r="M4559" s="3">
        <v>0.261789251756326</v>
      </c>
      <c r="O4559" s="3">
        <f t="shared" si="435"/>
        <v>4.8818297218628922E-3</v>
      </c>
      <c r="P4559" s="3">
        <f t="shared" si="436"/>
        <v>6.9756371295218764E-2</v>
      </c>
    </row>
    <row r="4560" spans="1:16" x14ac:dyDescent="0.55000000000000004">
      <c r="A4560" s="2">
        <f t="shared" si="437"/>
        <v>4549.2952126016444</v>
      </c>
      <c r="C4560">
        <f t="shared" si="433"/>
        <v>-0.20505261048153842</v>
      </c>
      <c r="D4560">
        <f t="shared" si="434"/>
        <v>-0.16074928490353702</v>
      </c>
      <c r="E4560" s="3">
        <f>(M4560-C4560)^2</f>
        <v>0.25189029673514307</v>
      </c>
      <c r="K4560" s="2">
        <f t="shared" si="438"/>
        <v>4549.2952126016444</v>
      </c>
      <c r="L4560" s="3">
        <v>0.146120197417691</v>
      </c>
      <c r="M4560" s="3">
        <v>0.29683412647725299</v>
      </c>
      <c r="O4560" s="3">
        <f t="shared" si="435"/>
        <v>2.2234860755530814E-2</v>
      </c>
      <c r="P4560" s="3">
        <f t="shared" si="436"/>
        <v>8.9496220689480849E-2</v>
      </c>
    </row>
    <row r="4561" spans="1:16" x14ac:dyDescent="0.55000000000000004">
      <c r="A4561" s="2">
        <f t="shared" si="437"/>
        <v>4550.2952126016444</v>
      </c>
      <c r="C4561">
        <f t="shared" si="433"/>
        <v>-7.5107296680440819E-2</v>
      </c>
      <c r="D4561">
        <f t="shared" si="434"/>
        <v>-0.12318270734911674</v>
      </c>
      <c r="E4561" s="3">
        <f>(M4561-C4561)^2</f>
        <v>0.11065093266568493</v>
      </c>
      <c r="K4561" s="2">
        <f t="shared" si="438"/>
        <v>4550.2952126016444</v>
      </c>
      <c r="L4561" s="3">
        <v>0.188766979159288</v>
      </c>
      <c r="M4561" s="3">
        <v>0.25753505279671901</v>
      </c>
      <c r="O4561" s="3">
        <f t="shared" si="435"/>
        <v>3.67720376407073E-2</v>
      </c>
      <c r="P4561" s="3">
        <f t="shared" si="436"/>
        <v>6.7527279817319222E-2</v>
      </c>
    </row>
    <row r="4562" spans="1:16" x14ac:dyDescent="0.55000000000000004">
      <c r="A4562" s="2">
        <f t="shared" si="437"/>
        <v>4551.2952126016444</v>
      </c>
      <c r="C4562">
        <f t="shared" si="433"/>
        <v>7.3712989081046454E-2</v>
      </c>
      <c r="D4562">
        <f t="shared" si="434"/>
        <v>-5.4659481772851869E-2</v>
      </c>
      <c r="E4562" s="3">
        <f>(M4562-C4562)^2</f>
        <v>6.4034786214744984E-3</v>
      </c>
      <c r="K4562" s="2">
        <f t="shared" si="438"/>
        <v>4551.2952126016444</v>
      </c>
      <c r="L4562" s="3">
        <v>0.184135899945118</v>
      </c>
      <c r="M4562" s="3">
        <v>0.15373472751176601</v>
      </c>
      <c r="O4562" s="3">
        <f t="shared" si="435"/>
        <v>3.501736965314195E-2</v>
      </c>
      <c r="P4562" s="3">
        <f t="shared" si="436"/>
        <v>2.4354658235856891E-2</v>
      </c>
    </row>
    <row r="4563" spans="1:16" x14ac:dyDescent="0.55000000000000004">
      <c r="A4563" s="2">
        <f t="shared" si="437"/>
        <v>4552.2952126016444</v>
      </c>
      <c r="C4563">
        <f t="shared" si="433"/>
        <v>0.20400870181804456</v>
      </c>
      <c r="D4563">
        <f t="shared" si="434"/>
        <v>2.7600041492373148E-2</v>
      </c>
      <c r="E4563" s="3">
        <f>(M4563-C4563)^2</f>
        <v>3.7086330684139725E-2</v>
      </c>
      <c r="K4563" s="2">
        <f t="shared" si="438"/>
        <v>4552.2952126016444</v>
      </c>
      <c r="L4563" s="3">
        <v>0.13338684229350101</v>
      </c>
      <c r="M4563" s="3">
        <v>1.14305860204812E-2</v>
      </c>
      <c r="O4563" s="3">
        <f t="shared" si="435"/>
        <v>1.8599566665606582E-2</v>
      </c>
      <c r="P4563" s="3">
        <f t="shared" si="436"/>
        <v>1.8921788185041129E-4</v>
      </c>
    </row>
    <row r="4564" spans="1:16" x14ac:dyDescent="0.55000000000000004">
      <c r="A4564" s="2">
        <f t="shared" si="437"/>
        <v>4553.2952126016444</v>
      </c>
      <c r="C4564">
        <f t="shared" si="433"/>
        <v>0.28303564711640095</v>
      </c>
      <c r="D4564">
        <f t="shared" si="434"/>
        <v>0.1029234875415361</v>
      </c>
      <c r="E4564" s="3">
        <f>(M4564-C4564)^2</f>
        <v>0.17369895313597164</v>
      </c>
      <c r="K4564" s="2">
        <f t="shared" si="438"/>
        <v>4553.2952126016444</v>
      </c>
      <c r="L4564" s="3">
        <v>4.9230222517581398E-2</v>
      </c>
      <c r="M4564" s="3">
        <v>-0.13373641664984001</v>
      </c>
      <c r="O4564" s="3">
        <f t="shared" si="435"/>
        <v>2.7273052851498037E-3</v>
      </c>
      <c r="P4564" s="3">
        <f t="shared" si="436"/>
        <v>1.7268943850163827E-2</v>
      </c>
    </row>
    <row r="4565" spans="1:16" x14ac:dyDescent="0.55000000000000004">
      <c r="A4565" s="2">
        <f t="shared" si="437"/>
        <v>4554.2952126016444</v>
      </c>
      <c r="C4565">
        <f t="shared" si="433"/>
        <v>0.29093381879099539</v>
      </c>
      <c r="D4565">
        <f t="shared" si="434"/>
        <v>0.15238156461511115</v>
      </c>
      <c r="E4565" s="3">
        <f>(M4565-C4565)^2</f>
        <v>0.28766287281909225</v>
      </c>
      <c r="K4565" s="2">
        <f t="shared" si="438"/>
        <v>4554.2952126016444</v>
      </c>
      <c r="L4565" s="3">
        <v>-4.7256411889995201E-2</v>
      </c>
      <c r="M4565" s="3">
        <v>-0.24540830412971301</v>
      </c>
      <c r="O4565" s="3">
        <f t="shared" si="435"/>
        <v>1.9592154621654906E-3</v>
      </c>
      <c r="P4565" s="3">
        <f t="shared" si="436"/>
        <v>5.9089462084978922E-2</v>
      </c>
    </row>
    <row r="4566" spans="1:16" x14ac:dyDescent="0.55000000000000004">
      <c r="A4566" s="2">
        <f t="shared" si="437"/>
        <v>4555.2952126016444</v>
      </c>
      <c r="C4566">
        <f t="shared" si="433"/>
        <v>0.22571835284737274</v>
      </c>
      <c r="D4566">
        <f t="shared" si="434"/>
        <v>0.16354512322653691</v>
      </c>
      <c r="E4566" s="3">
        <f>(M4566-C4566)^2</f>
        <v>0.27178967369952095</v>
      </c>
      <c r="K4566" s="2">
        <f t="shared" si="438"/>
        <v>4555.2952126016444</v>
      </c>
      <c r="L4566" s="3">
        <v>-0.13190738478222599</v>
      </c>
      <c r="M4566" s="3">
        <v>-0.29561615943770603</v>
      </c>
      <c r="O4566" s="3">
        <f t="shared" si="435"/>
        <v>1.661881908559765E-2</v>
      </c>
      <c r="P4566" s="3">
        <f t="shared" si="436"/>
        <v>8.6019667209638065E-2</v>
      </c>
    </row>
    <row r="4567" spans="1:16" x14ac:dyDescent="0.55000000000000004">
      <c r="A4567" s="2">
        <f t="shared" si="437"/>
        <v>4556.2952126016444</v>
      </c>
      <c r="C4567">
        <f t="shared" si="433"/>
        <v>0.10377833723669419</v>
      </c>
      <c r="D4567">
        <f t="shared" si="434"/>
        <v>0.13360868554500616</v>
      </c>
      <c r="E4567" s="3">
        <f>(M4567-C4567)^2</f>
        <v>0.14104790571328768</v>
      </c>
      <c r="K4567" s="2">
        <f t="shared" si="438"/>
        <v>4556.2952126016444</v>
      </c>
      <c r="L4567" s="3">
        <v>-0.18352133486174099</v>
      </c>
      <c r="M4567" s="3">
        <v>-0.27178511374501102</v>
      </c>
      <c r="O4567" s="3">
        <f t="shared" si="435"/>
        <v>3.2590340325232149E-2</v>
      </c>
      <c r="P4567" s="3">
        <f t="shared" si="436"/>
        <v>7.2608718910759845E-2</v>
      </c>
    </row>
    <row r="4568" spans="1:16" x14ac:dyDescent="0.55000000000000004">
      <c r="A4568" s="2">
        <f t="shared" si="437"/>
        <v>4557.2952126016444</v>
      </c>
      <c r="C4568">
        <f t="shared" si="433"/>
        <v>-4.4241876863207533E-2</v>
      </c>
      <c r="D4568">
        <f t="shared" si="434"/>
        <v>7.0095480961136797E-2</v>
      </c>
      <c r="E4568" s="3">
        <f>(M4568-C4568)^2</f>
        <v>1.8398731388868387E-2</v>
      </c>
      <c r="K4568" s="2">
        <f t="shared" si="438"/>
        <v>4557.2952126016444</v>
      </c>
      <c r="L4568" s="3">
        <v>-0.18917122814142601</v>
      </c>
      <c r="M4568" s="3">
        <v>-0.179883800282438</v>
      </c>
      <c r="O4568" s="3">
        <f t="shared" si="435"/>
        <v>3.466218890959915E-2</v>
      </c>
      <c r="P4568" s="3">
        <f t="shared" si="436"/>
        <v>3.1527105161121602E-2</v>
      </c>
    </row>
    <row r="4569" spans="1:16" x14ac:dyDescent="0.55000000000000004">
      <c r="A4569" s="2">
        <f t="shared" si="437"/>
        <v>4558.2952126016444</v>
      </c>
      <c r="C4569">
        <f t="shared" si="433"/>
        <v>-0.18114380789128312</v>
      </c>
      <c r="D4569">
        <f t="shared" si="434"/>
        <v>-1.1033192374254692E-2</v>
      </c>
      <c r="E4569" s="3">
        <f>(M4569-C4569)^2</f>
        <v>1.9103202335978901E-2</v>
      </c>
      <c r="K4569" s="2">
        <f t="shared" si="438"/>
        <v>4558.2952126016444</v>
      </c>
      <c r="L4569" s="3">
        <v>-0.147442013799989</v>
      </c>
      <c r="M4569" s="3">
        <v>-4.2929473121047002E-2</v>
      </c>
      <c r="O4569" s="3">
        <f t="shared" si="435"/>
        <v>2.0865406077304308E-2</v>
      </c>
      <c r="P4569" s="3">
        <f t="shared" si="436"/>
        <v>1.6487181157412915E-3</v>
      </c>
    </row>
    <row r="4570" spans="1:16" x14ac:dyDescent="0.55000000000000004">
      <c r="A4570" s="2">
        <f t="shared" si="437"/>
        <v>4559.2952126016444</v>
      </c>
      <c r="C4570">
        <f t="shared" si="433"/>
        <v>-0.27252307406742482</v>
      </c>
      <c r="D4570">
        <f t="shared" si="434"/>
        <v>-8.938914979660352E-2</v>
      </c>
      <c r="E4570" s="3">
        <f>(M4570-C4570)^2</f>
        <v>0.14235520017699688</v>
      </c>
      <c r="K4570" s="2">
        <f t="shared" si="438"/>
        <v>4559.2952126016444</v>
      </c>
      <c r="L4570" s="3">
        <v>-6.8785032438495902E-2</v>
      </c>
      <c r="M4570" s="3">
        <v>0.10477680689862701</v>
      </c>
      <c r="O4570" s="3">
        <f t="shared" si="435"/>
        <v>4.3285407429119937E-3</v>
      </c>
      <c r="P4570" s="3">
        <f t="shared" si="436"/>
        <v>1.1470810550387038E-2</v>
      </c>
    </row>
    <row r="4571" spans="1:16" x14ac:dyDescent="0.55000000000000004">
      <c r="A4571" s="2">
        <f t="shared" si="437"/>
        <v>4560.2952126016444</v>
      </c>
      <c r="C4571">
        <f t="shared" si="433"/>
        <v>-0.29541544737295961</v>
      </c>
      <c r="D4571">
        <f t="shared" si="434"/>
        <v>-0.1452810089150752</v>
      </c>
      <c r="E4571" s="3">
        <f>(M4571-C4571)^2</f>
        <v>0.27212553843762483</v>
      </c>
      <c r="K4571" s="2">
        <f t="shared" si="438"/>
        <v>4560.2952126016444</v>
      </c>
      <c r="L4571" s="3">
        <v>2.7099587008580599E-2</v>
      </c>
      <c r="M4571" s="3">
        <v>0.22624108564241899</v>
      </c>
      <c r="O4571" s="3">
        <f t="shared" si="435"/>
        <v>9.0558702366089227E-4</v>
      </c>
      <c r="P4571" s="3">
        <f t="shared" si="436"/>
        <v>5.2242484336396069E-2</v>
      </c>
    </row>
    <row r="4572" spans="1:16" x14ac:dyDescent="0.55000000000000004">
      <c r="A4572" s="2">
        <f t="shared" si="437"/>
        <v>4561.2952126016444</v>
      </c>
      <c r="C4572">
        <f t="shared" si="433"/>
        <v>-0.24406791946735124</v>
      </c>
      <c r="D4572">
        <f t="shared" si="434"/>
        <v>-0.16466276727333307</v>
      </c>
      <c r="E4572" s="3">
        <f>(M4572-C4572)^2</f>
        <v>0.28634249854472077</v>
      </c>
      <c r="K4572" s="2">
        <f t="shared" si="438"/>
        <v>4561.2952126016444</v>
      </c>
      <c r="L4572" s="3">
        <v>0.11619694677572499</v>
      </c>
      <c r="M4572" s="3">
        <v>0.29104188098926598</v>
      </c>
      <c r="O4572" s="3">
        <f t="shared" si="435"/>
        <v>1.4206335423883748E-2</v>
      </c>
      <c r="P4572" s="3">
        <f t="shared" si="436"/>
        <v>8.6064163865605184E-2</v>
      </c>
    </row>
    <row r="4573" spans="1:16" x14ac:dyDescent="0.55000000000000004">
      <c r="A4573" s="2">
        <f t="shared" si="437"/>
        <v>4562.2952126016444</v>
      </c>
      <c r="C4573">
        <f t="shared" si="433"/>
        <v>-0.131384471618499</v>
      </c>
      <c r="D4573">
        <f t="shared" si="434"/>
        <v>-0.14266365782581122</v>
      </c>
      <c r="E4573" s="3">
        <f>(M4573-C4573)^2</f>
        <v>0.17167258348024525</v>
      </c>
      <c r="K4573" s="2">
        <f t="shared" si="438"/>
        <v>4562.2952126016444</v>
      </c>
      <c r="L4573" s="3">
        <v>0.176192060389364</v>
      </c>
      <c r="M4573" s="3">
        <v>0.28294943174960002</v>
      </c>
      <c r="O4573" s="3">
        <f t="shared" si="435"/>
        <v>3.210742419278808E-2</v>
      </c>
      <c r="P4573" s="3">
        <f t="shared" si="436"/>
        <v>8.1381537393540121E-2</v>
      </c>
    </row>
    <row r="4574" spans="1:16" x14ac:dyDescent="0.55000000000000004">
      <c r="A4574" s="2">
        <f t="shared" si="437"/>
        <v>4563.2952126016444</v>
      </c>
      <c r="C4574">
        <f t="shared" si="433"/>
        <v>1.4316783120191722E-2</v>
      </c>
      <c r="D4574">
        <f t="shared" si="434"/>
        <v>-8.4812205660282858E-2</v>
      </c>
      <c r="E4574" s="3">
        <f>(M4574-C4574)^2</f>
        <v>3.597613482178514E-2</v>
      </c>
      <c r="K4574" s="2">
        <f t="shared" si="438"/>
        <v>4563.2952126016444</v>
      </c>
      <c r="L4574" s="3">
        <v>0.19205877946229699</v>
      </c>
      <c r="M4574" s="3">
        <v>0.20399054203740499</v>
      </c>
      <c r="O4574" s="3">
        <f t="shared" si="435"/>
        <v>3.8045347246123851E-2</v>
      </c>
      <c r="P4574" s="3">
        <f t="shared" si="436"/>
        <v>4.2566128910084065E-2</v>
      </c>
    </row>
    <row r="4575" spans="1:16" x14ac:dyDescent="0.55000000000000004">
      <c r="A4575" s="2">
        <f t="shared" si="437"/>
        <v>4564.2952126016444</v>
      </c>
      <c r="C4575">
        <f t="shared" si="433"/>
        <v>0.15642013336893029</v>
      </c>
      <c r="D4575">
        <f t="shared" si="434"/>
        <v>-5.6468722278438044E-3</v>
      </c>
      <c r="E4575" s="3">
        <f>(M4575-C4575)^2</f>
        <v>6.8028147643677305E-3</v>
      </c>
      <c r="K4575" s="2">
        <f t="shared" si="438"/>
        <v>4564.2952126016444</v>
      </c>
      <c r="L4575" s="3">
        <v>0.159823185772729</v>
      </c>
      <c r="M4575" s="3">
        <v>7.3940955606492997E-2</v>
      </c>
      <c r="O4575" s="3">
        <f t="shared" si="435"/>
        <v>2.6509236039310446E-2</v>
      </c>
      <c r="P4575" s="3">
        <f t="shared" si="436"/>
        <v>5.8165056044857128E-3</v>
      </c>
    </row>
    <row r="4576" spans="1:16" x14ac:dyDescent="0.55000000000000004">
      <c r="A4576" s="2">
        <f t="shared" si="437"/>
        <v>4565.2952126016444</v>
      </c>
      <c r="C4576">
        <f t="shared" si="433"/>
        <v>0.25921404549582816</v>
      </c>
      <c r="D4576">
        <f t="shared" si="434"/>
        <v>7.4937558411850652E-2</v>
      </c>
      <c r="E4576" s="3">
        <f>(M4576-C4576)^2</f>
        <v>0.11145024550421426</v>
      </c>
      <c r="K4576" s="2">
        <f t="shared" si="438"/>
        <v>4565.2952126016444</v>
      </c>
      <c r="L4576" s="3">
        <v>8.7558883735316506E-2</v>
      </c>
      <c r="M4576" s="3">
        <v>-7.4627601852453193E-2</v>
      </c>
      <c r="O4576" s="3">
        <f t="shared" si="435"/>
        <v>8.1997135517071357E-3</v>
      </c>
      <c r="P4576" s="3">
        <f t="shared" si="436"/>
        <v>5.2276571146511941E-3</v>
      </c>
    </row>
    <row r="4577" spans="1:16" x14ac:dyDescent="0.55000000000000004">
      <c r="A4577" s="2">
        <f t="shared" si="437"/>
        <v>4566.2952126016444</v>
      </c>
      <c r="C4577">
        <f t="shared" si="433"/>
        <v>0.296865713703925</v>
      </c>
      <c r="D4577">
        <f t="shared" si="434"/>
        <v>0.13668967346692243</v>
      </c>
      <c r="E4577" s="3">
        <f>(M4577-C4577)^2</f>
        <v>0.25137280661666617</v>
      </c>
      <c r="K4577" s="2">
        <f t="shared" si="438"/>
        <v>4566.2952126016444</v>
      </c>
      <c r="L4577" s="3">
        <v>-6.6350839094861998E-3</v>
      </c>
      <c r="M4577" s="3">
        <v>-0.204505213471421</v>
      </c>
      <c r="O4577" s="3">
        <f t="shared" si="435"/>
        <v>1.3261963764915039E-5</v>
      </c>
      <c r="P4577" s="3">
        <f t="shared" si="436"/>
        <v>4.0876813217076778E-2</v>
      </c>
    </row>
    <row r="4578" spans="1:16" x14ac:dyDescent="0.55000000000000004">
      <c r="A4578" s="2">
        <f t="shared" si="437"/>
        <v>4567.2952126016444</v>
      </c>
      <c r="C4578">
        <f t="shared" si="433"/>
        <v>0.25991301895692387</v>
      </c>
      <c r="D4578">
        <f t="shared" si="434"/>
        <v>0.164090748503575</v>
      </c>
      <c r="E4578" s="3">
        <f>(M4578-C4578)^2</f>
        <v>0.29493180753046871</v>
      </c>
      <c r="K4578" s="2">
        <f t="shared" si="438"/>
        <v>4567.2952126016444</v>
      </c>
      <c r="L4578" s="3">
        <v>-9.9167253628085705E-2</v>
      </c>
      <c r="M4578" s="3">
        <v>-0.28316322571823099</v>
      </c>
      <c r="O4578" s="3">
        <f t="shared" si="435"/>
        <v>9.2494128172107819E-3</v>
      </c>
      <c r="P4578" s="3">
        <f t="shared" si="436"/>
        <v>7.8870073600655982E-2</v>
      </c>
    </row>
    <row r="4579" spans="1:16" x14ac:dyDescent="0.55000000000000004">
      <c r="A4579" s="2">
        <f t="shared" si="437"/>
        <v>4568.2952126016444</v>
      </c>
      <c r="C4579">
        <f t="shared" si="433"/>
        <v>0.15764242352989807</v>
      </c>
      <c r="D4579">
        <f t="shared" si="434"/>
        <v>0.15025470792254567</v>
      </c>
      <c r="E4579" s="3">
        <f>(M4579-C4579)^2</f>
        <v>0.20119142837953369</v>
      </c>
      <c r="K4579" s="2">
        <f t="shared" si="438"/>
        <v>4568.2952126016444</v>
      </c>
      <c r="L4579" s="3">
        <v>-0.166862369486552</v>
      </c>
      <c r="M4579" s="3">
        <v>-0.29090125146678902</v>
      </c>
      <c r="O4579" s="3">
        <f t="shared" si="435"/>
        <v>2.6853043753458795E-2</v>
      </c>
      <c r="P4579" s="3">
        <f t="shared" si="436"/>
        <v>8.3276216510668952E-2</v>
      </c>
    </row>
    <row r="4580" spans="1:16" x14ac:dyDescent="0.55000000000000004">
      <c r="A4580" s="2">
        <f t="shared" si="437"/>
        <v>4569.2952126016444</v>
      </c>
      <c r="C4580">
        <f t="shared" si="433"/>
        <v>1.5755220191474087E-2</v>
      </c>
      <c r="D4580">
        <f t="shared" si="434"/>
        <v>9.8658642360168622E-2</v>
      </c>
      <c r="E4580" s="3">
        <f>(M4580-C4580)^2</f>
        <v>5.8339868444622807E-2</v>
      </c>
      <c r="K4580" s="2">
        <f t="shared" si="438"/>
        <v>4569.2952126016444</v>
      </c>
      <c r="L4580" s="3">
        <v>-0.19276576976812199</v>
      </c>
      <c r="M4580" s="3">
        <v>-0.225781254165139</v>
      </c>
      <c r="O4580" s="3">
        <f t="shared" si="435"/>
        <v>3.6013557646296435E-2</v>
      </c>
      <c r="P4580" s="3">
        <f t="shared" si="436"/>
        <v>4.9932669339560247E-2</v>
      </c>
    </row>
    <row r="4581" spans="1:16" x14ac:dyDescent="0.55000000000000004">
      <c r="A4581" s="2">
        <f t="shared" si="437"/>
        <v>4570.2952126016444</v>
      </c>
      <c r="C4581">
        <f t="shared" si="433"/>
        <v>-0.13009137660784145</v>
      </c>
      <c r="D4581">
        <f t="shared" si="434"/>
        <v>2.2268992279520172E-2</v>
      </c>
      <c r="E4581" s="3">
        <f>(M4581-C4581)^2</f>
        <v>6.7487911077953775E-4</v>
      </c>
      <c r="K4581" s="2">
        <f t="shared" si="438"/>
        <v>4570.2952126016444</v>
      </c>
      <c r="L4581" s="3">
        <v>-0.17038978717924799</v>
      </c>
      <c r="M4581" s="3">
        <v>-0.104112941112617</v>
      </c>
      <c r="O4581" s="3">
        <f t="shared" si="435"/>
        <v>2.8021555132404473E-2</v>
      </c>
      <c r="P4581" s="3">
        <f t="shared" si="436"/>
        <v>1.0360772116788989E-2</v>
      </c>
    </row>
    <row r="4582" spans="1:16" x14ac:dyDescent="0.55000000000000004">
      <c r="A4582" s="2">
        <f t="shared" si="437"/>
        <v>4571.2952126016444</v>
      </c>
      <c r="C4582">
        <f t="shared" si="433"/>
        <v>-0.24324513004478987</v>
      </c>
      <c r="D4582">
        <f t="shared" si="434"/>
        <v>-5.9717006271071613E-2</v>
      </c>
      <c r="E4582" s="3">
        <f>(M4582-C4582)^2</f>
        <v>8.2297973608861819E-2</v>
      </c>
      <c r="K4582" s="2">
        <f t="shared" si="438"/>
        <v>4571.2952126016444</v>
      </c>
      <c r="L4582" s="3">
        <v>-0.10533862536983001</v>
      </c>
      <c r="M4582" s="3">
        <v>4.36311039113568E-2</v>
      </c>
      <c r="O4582" s="3">
        <f t="shared" si="435"/>
        <v>1.047454802450512E-2</v>
      </c>
      <c r="P4582" s="3">
        <f t="shared" si="436"/>
        <v>2.111969283451154E-3</v>
      </c>
    </row>
    <row r="4583" spans="1:16" x14ac:dyDescent="0.55000000000000004">
      <c r="A4583" s="2">
        <f t="shared" si="437"/>
        <v>4572.2952126016444</v>
      </c>
      <c r="C4583">
        <f t="shared" si="433"/>
        <v>-0.29526973608878498</v>
      </c>
      <c r="D4583">
        <f t="shared" si="434"/>
        <v>-0.12669571699831386</v>
      </c>
      <c r="E4583" s="3">
        <f>(M4583-C4583)^2</f>
        <v>0.22630685854483334</v>
      </c>
      <c r="K4583" s="2">
        <f t="shared" si="438"/>
        <v>4572.2952126016444</v>
      </c>
      <c r="L4583" s="3">
        <v>-1.3904751363149699E-2</v>
      </c>
      <c r="M4583" s="3">
        <v>0.180447468293013</v>
      </c>
      <c r="O4583" s="3">
        <f t="shared" si="435"/>
        <v>1.1905789439063902E-4</v>
      </c>
      <c r="P4583" s="3">
        <f t="shared" si="436"/>
        <v>3.3405798220178619E-2</v>
      </c>
    </row>
    <row r="4584" spans="1:16" x14ac:dyDescent="0.55000000000000004">
      <c r="A4584" s="2">
        <f t="shared" si="437"/>
        <v>4573.2952126016444</v>
      </c>
      <c r="C4584">
        <f t="shared" si="433"/>
        <v>-0.27309105915342885</v>
      </c>
      <c r="D4584">
        <f t="shared" si="434"/>
        <v>-0.16183493660391937</v>
      </c>
      <c r="E4584" s="3">
        <f>(M4584-C4584)^2</f>
        <v>0.29720019316319379</v>
      </c>
      <c r="K4584" s="2">
        <f t="shared" si="438"/>
        <v>4573.2952126016444</v>
      </c>
      <c r="L4584" s="3">
        <v>8.1011653881247397E-2</v>
      </c>
      <c r="M4584" s="3">
        <v>0.27206964482585999</v>
      </c>
      <c r="O4584" s="3">
        <f t="shared" si="435"/>
        <v>7.0568467231210928E-3</v>
      </c>
      <c r="P4584" s="3">
        <f t="shared" si="436"/>
        <v>7.5292455720256043E-2</v>
      </c>
    </row>
    <row r="4585" spans="1:16" x14ac:dyDescent="0.55000000000000004">
      <c r="A4585" s="2">
        <f t="shared" si="437"/>
        <v>4574.2952126016444</v>
      </c>
      <c r="C4585">
        <f t="shared" si="433"/>
        <v>-0.18228275085159376</v>
      </c>
      <c r="D4585">
        <f t="shared" si="434"/>
        <v>-0.15630394138888482</v>
      </c>
      <c r="E4585" s="3">
        <f>(M4585-C4585)^2</f>
        <v>0.22832441589903085</v>
      </c>
      <c r="K4585" s="2">
        <f t="shared" si="438"/>
        <v>4574.2952126016444</v>
      </c>
      <c r="L4585" s="3">
        <v>0.15563818785127101</v>
      </c>
      <c r="M4585" s="3">
        <v>0.29555029101452801</v>
      </c>
      <c r="O4585" s="3">
        <f t="shared" si="435"/>
        <v>2.5163976218133502E-2</v>
      </c>
      <c r="P4585" s="3">
        <f t="shared" si="436"/>
        <v>8.872972656989922E-2</v>
      </c>
    </row>
    <row r="4586" spans="1:16" x14ac:dyDescent="0.55000000000000004">
      <c r="A4586" s="2">
        <f t="shared" si="437"/>
        <v>4575.2952126016444</v>
      </c>
      <c r="C4586">
        <f t="shared" si="433"/>
        <v>-4.5665553623755642E-2</v>
      </c>
      <c r="D4586">
        <f t="shared" si="434"/>
        <v>-0.11149270788296259</v>
      </c>
      <c r="E4586" s="3">
        <f>(M4586-C4586)^2</f>
        <v>8.4491424842509225E-2</v>
      </c>
      <c r="K4586" s="2">
        <f t="shared" si="438"/>
        <v>4575.2952126016444</v>
      </c>
      <c r="L4586" s="3">
        <v>0.19128417216472199</v>
      </c>
      <c r="M4586" s="3">
        <v>0.245008533357711</v>
      </c>
      <c r="O4586" s="3">
        <f t="shared" si="435"/>
        <v>3.7743769601060975E-2</v>
      </c>
      <c r="P4586" s="3">
        <f t="shared" si="436"/>
        <v>6.1173907920965977E-2</v>
      </c>
    </row>
    <row r="4587" spans="1:16" x14ac:dyDescent="0.55000000000000004">
      <c r="A4587" s="2">
        <f t="shared" si="437"/>
        <v>4576.2952126016444</v>
      </c>
      <c r="C4587">
        <f t="shared" si="433"/>
        <v>0.10242770628099344</v>
      </c>
      <c r="D4587">
        <f t="shared" si="434"/>
        <v>-3.8662602335646799E-2</v>
      </c>
      <c r="E4587" s="3">
        <f>(M4587-C4587)^2</f>
        <v>9.4096558322746045E-4</v>
      </c>
      <c r="K4587" s="2">
        <f t="shared" si="438"/>
        <v>4576.2952126016444</v>
      </c>
      <c r="L4587" s="3">
        <v>0.17902184891866399</v>
      </c>
      <c r="M4587" s="3">
        <v>0.13310286859886</v>
      </c>
      <c r="O4587" s="3">
        <f t="shared" si="435"/>
        <v>3.312954573745043E-2</v>
      </c>
      <c r="P4587" s="3">
        <f t="shared" si="436"/>
        <v>1.8340724675612707E-2</v>
      </c>
    </row>
    <row r="4588" spans="1:16" x14ac:dyDescent="0.55000000000000004">
      <c r="A4588" s="2">
        <f t="shared" si="437"/>
        <v>4577.2952126016444</v>
      </c>
      <c r="C4588">
        <f t="shared" si="433"/>
        <v>0.22478019039632136</v>
      </c>
      <c r="D4588">
        <f t="shared" si="434"/>
        <v>4.3883676836001223E-2</v>
      </c>
      <c r="E4588" s="3">
        <f>(M4588-C4588)^2</f>
        <v>5.6130814277404226E-2</v>
      </c>
      <c r="K4588" s="2">
        <f t="shared" si="438"/>
        <v>4577.2952126016444</v>
      </c>
      <c r="L4588" s="3">
        <v>0.121922393040004</v>
      </c>
      <c r="M4588" s="3">
        <v>-1.21392353108254E-2</v>
      </c>
      <c r="O4588" s="3">
        <f t="shared" si="435"/>
        <v>1.5603951849708062E-2</v>
      </c>
      <c r="P4588" s="3">
        <f t="shared" si="436"/>
        <v>9.631797680829318E-5</v>
      </c>
    </row>
    <row r="4589" spans="1:16" x14ac:dyDescent="0.55000000000000004">
      <c r="A4589" s="2">
        <f t="shared" si="437"/>
        <v>4578.2952126016444</v>
      </c>
      <c r="C4589">
        <f t="shared" si="433"/>
        <v>0.29064389141760122</v>
      </c>
      <c r="D4589">
        <f t="shared" si="434"/>
        <v>0.11540169102665496</v>
      </c>
      <c r="E4589" s="3">
        <f>(M4589-C4589)^2</f>
        <v>0.19801154685336692</v>
      </c>
      <c r="K4589" s="2">
        <f t="shared" si="438"/>
        <v>4578.2952126016444</v>
      </c>
      <c r="L4589" s="3">
        <v>3.4286717472858899E-2</v>
      </c>
      <c r="M4589" s="3">
        <v>-0.15434099243056601</v>
      </c>
      <c r="O4589" s="3">
        <f t="shared" si="435"/>
        <v>1.3898061139135487E-3</v>
      </c>
      <c r="P4589" s="3">
        <f t="shared" si="436"/>
        <v>2.3108842779909652E-2</v>
      </c>
    </row>
    <row r="4590" spans="1:16" x14ac:dyDescent="0.55000000000000004">
      <c r="A4590" s="2">
        <f t="shared" si="437"/>
        <v>4579.2952126016444</v>
      </c>
      <c r="C4590">
        <f t="shared" si="433"/>
        <v>0.28346681553187031</v>
      </c>
      <c r="D4590">
        <f t="shared" si="434"/>
        <v>0.15791847925701646</v>
      </c>
      <c r="E4590" s="3">
        <f>(M4590-C4590)^2</f>
        <v>0.29306405161284654</v>
      </c>
      <c r="K4590" s="2">
        <f t="shared" si="438"/>
        <v>4579.2952126016444</v>
      </c>
      <c r="L4590" s="3">
        <v>-6.1936279184716801E-2</v>
      </c>
      <c r="M4590" s="3">
        <v>-0.257887090534066</v>
      </c>
      <c r="O4590" s="3">
        <f t="shared" si="435"/>
        <v>3.4742646586190099E-3</v>
      </c>
      <c r="P4590" s="3">
        <f t="shared" si="436"/>
        <v>6.5311949882473797E-2</v>
      </c>
    </row>
    <row r="4591" spans="1:16" x14ac:dyDescent="0.55000000000000004">
      <c r="A4591" s="2">
        <f t="shared" si="437"/>
        <v>4580.2952126016444</v>
      </c>
      <c r="C4591">
        <f t="shared" si="433"/>
        <v>0.20505261048157436</v>
      </c>
      <c r="D4591">
        <f t="shared" si="434"/>
        <v>0.16074928490354304</v>
      </c>
      <c r="E4591" s="3">
        <f>(M4591-C4591)^2</f>
        <v>0.25189997372706524</v>
      </c>
      <c r="K4591" s="2">
        <f t="shared" si="438"/>
        <v>4580.2952126016444</v>
      </c>
      <c r="L4591" s="3">
        <v>-0.142646950495699</v>
      </c>
      <c r="M4591" s="3">
        <v>-0.29684376699794601</v>
      </c>
      <c r="O4591" s="3">
        <f t="shared" si="435"/>
        <v>1.9503118080225978E-2</v>
      </c>
      <c r="P4591" s="3">
        <f t="shared" si="436"/>
        <v>8.6741266964468627E-2</v>
      </c>
    </row>
    <row r="4592" spans="1:16" x14ac:dyDescent="0.55000000000000004">
      <c r="A4592" s="2">
        <f t="shared" si="437"/>
        <v>4581.2952126016444</v>
      </c>
      <c r="C4592">
        <f t="shared" si="433"/>
        <v>7.5107296680358343E-2</v>
      </c>
      <c r="D4592">
        <f t="shared" si="434"/>
        <v>0.12318270734908536</v>
      </c>
      <c r="E4592" s="3">
        <f>(M4592-C4592)^2</f>
        <v>0.11327356063118167</v>
      </c>
      <c r="K4592" s="2">
        <f t="shared" si="438"/>
        <v>4581.2952126016444</v>
      </c>
      <c r="L4592" s="3">
        <v>-0.187630808137597</v>
      </c>
      <c r="M4592" s="3">
        <v>-0.26145408053215202</v>
      </c>
      <c r="O4592" s="3">
        <f t="shared" si="435"/>
        <v>3.4090977658735901E-2</v>
      </c>
      <c r="P4592" s="3">
        <f t="shared" si="436"/>
        <v>6.7147847691843038E-2</v>
      </c>
    </row>
    <row r="4593" spans="1:16" x14ac:dyDescent="0.55000000000000004">
      <c r="A4593" s="2">
        <f t="shared" si="437"/>
        <v>4582.2952126016444</v>
      </c>
      <c r="C4593">
        <f t="shared" si="433"/>
        <v>-7.3712989080998256E-2</v>
      </c>
      <c r="D4593">
        <f t="shared" si="434"/>
        <v>5.465948177287791E-2</v>
      </c>
      <c r="E4593" s="3">
        <f>(M4593-C4593)^2</f>
        <v>7.5461551553600492E-3</v>
      </c>
      <c r="K4593" s="2">
        <f t="shared" si="438"/>
        <v>4582.2952126016444</v>
      </c>
      <c r="L4593" s="3">
        <v>-0.18562136590440501</v>
      </c>
      <c r="M4593" s="3">
        <v>-0.16058159765371599</v>
      </c>
      <c r="O4593" s="3">
        <f t="shared" si="435"/>
        <v>3.335297904902676E-2</v>
      </c>
      <c r="P4593" s="3">
        <f t="shared" si="436"/>
        <v>2.5045130739022658E-2</v>
      </c>
    </row>
    <row r="4594" spans="1:16" x14ac:dyDescent="0.55000000000000004">
      <c r="A4594" s="2">
        <f t="shared" si="437"/>
        <v>4583.2952126016444</v>
      </c>
      <c r="C4594">
        <f t="shared" si="433"/>
        <v>-0.20400870181810649</v>
      </c>
      <c r="D4594">
        <f t="shared" si="434"/>
        <v>-2.7600041492419767E-2</v>
      </c>
      <c r="E4594" s="3">
        <f>(M4594-C4594)^2</f>
        <v>3.4046982498415118E-2</v>
      </c>
      <c r="K4594" s="2">
        <f t="shared" si="438"/>
        <v>4583.2952126016444</v>
      </c>
      <c r="L4594" s="3">
        <v>-0.13712190106909999</v>
      </c>
      <c r="M4594" s="3">
        <v>-1.9490457466998699E-2</v>
      </c>
      <c r="O4594" s="3">
        <f t="shared" si="435"/>
        <v>1.799045855836023E-2</v>
      </c>
      <c r="P4594" s="3">
        <f t="shared" si="436"/>
        <v>2.946507648669645E-4</v>
      </c>
    </row>
    <row r="4595" spans="1:16" x14ac:dyDescent="0.55000000000000004">
      <c r="A4595" s="2">
        <f t="shared" si="437"/>
        <v>4584.2952126016444</v>
      </c>
      <c r="C4595">
        <f t="shared" si="433"/>
        <v>-0.28303564711642665</v>
      </c>
      <c r="D4595">
        <f t="shared" si="434"/>
        <v>-0.10292348754157302</v>
      </c>
      <c r="E4595" s="3">
        <f>(M4595-C4595)^2</f>
        <v>0.16770485785369368</v>
      </c>
      <c r="K4595" s="2">
        <f t="shared" si="438"/>
        <v>4584.2952126016444</v>
      </c>
      <c r="L4595" s="3">
        <v>-5.4279405468521502E-2</v>
      </c>
      <c r="M4595" s="3">
        <v>0.12648218870234901</v>
      </c>
      <c r="O4595" s="3">
        <f t="shared" si="435"/>
        <v>2.6302557943473706E-3</v>
      </c>
      <c r="P4595" s="3">
        <f t="shared" si="436"/>
        <v>1.6591308108676685E-2</v>
      </c>
    </row>
    <row r="4596" spans="1:16" x14ac:dyDescent="0.55000000000000004">
      <c r="A4596" s="2">
        <f t="shared" si="437"/>
        <v>4585.2952126016444</v>
      </c>
      <c r="C4596">
        <f t="shared" si="433"/>
        <v>-0.2909338187909784</v>
      </c>
      <c r="D4596">
        <f t="shared" si="434"/>
        <v>-0.15238156461512908</v>
      </c>
      <c r="E4596" s="3">
        <f>(M4596-C4596)^2</f>
        <v>0.28271595464025323</v>
      </c>
      <c r="K4596" s="2">
        <f t="shared" si="438"/>
        <v>4585.2952126016444</v>
      </c>
      <c r="L4596" s="3">
        <v>4.2157703956633798E-2</v>
      </c>
      <c r="M4596" s="3">
        <v>0.240776586072659</v>
      </c>
      <c r="O4596" s="3">
        <f t="shared" si="435"/>
        <v>2.0386209230203122E-3</v>
      </c>
      <c r="P4596" s="3">
        <f t="shared" si="436"/>
        <v>5.9098411814996039E-2</v>
      </c>
    </row>
    <row r="4597" spans="1:16" x14ac:dyDescent="0.55000000000000004">
      <c r="A4597" s="2">
        <f t="shared" si="437"/>
        <v>4586.2952126016444</v>
      </c>
      <c r="C4597">
        <f t="shared" si="433"/>
        <v>-0.22571835284740505</v>
      </c>
      <c r="D4597">
        <f t="shared" si="434"/>
        <v>-0.16354512322654016</v>
      </c>
      <c r="E4597" s="3">
        <f>(M4597-C4597)^2</f>
        <v>0.27090499606589608</v>
      </c>
      <c r="K4597" s="2">
        <f t="shared" si="438"/>
        <v>4586.2952126016444</v>
      </c>
      <c r="L4597" s="3">
        <v>0.128036154898441</v>
      </c>
      <c r="M4597" s="3">
        <v>0.29476699379157201</v>
      </c>
      <c r="O4597" s="3">
        <f t="shared" si="435"/>
        <v>1.7168740584423688E-2</v>
      </c>
      <c r="P4597" s="3">
        <f t="shared" si="436"/>
        <v>8.8263690249158672E-2</v>
      </c>
    </row>
    <row r="4598" spans="1:16" x14ac:dyDescent="0.55000000000000004">
      <c r="A4598" s="2">
        <f t="shared" si="437"/>
        <v>4587.2952126016444</v>
      </c>
      <c r="C4598">
        <f t="shared" si="433"/>
        <v>-0.10377833723674079</v>
      </c>
      <c r="D4598">
        <f t="shared" si="434"/>
        <v>-0.13360868554502231</v>
      </c>
      <c r="E4598" s="3">
        <f>(M4598-C4598)^2</f>
        <v>0.14342089792587845</v>
      </c>
      <c r="K4598" s="2">
        <f t="shared" si="438"/>
        <v>4587.2952126016444</v>
      </c>
      <c r="L4598" s="3">
        <v>0.181847156567294</v>
      </c>
      <c r="M4598" s="3">
        <v>0.27493117931371303</v>
      </c>
      <c r="O4598" s="3">
        <f t="shared" si="435"/>
        <v>3.4166026171447289E-2</v>
      </c>
      <c r="P4598" s="3">
        <f t="shared" si="436"/>
        <v>7.6871023939727529E-2</v>
      </c>
    </row>
    <row r="4599" spans="1:16" x14ac:dyDescent="0.55000000000000004">
      <c r="A4599" s="2">
        <f t="shared" si="437"/>
        <v>4588.2952126016444</v>
      </c>
      <c r="C4599">
        <f t="shared" si="433"/>
        <v>4.4241876863291833E-2</v>
      </c>
      <c r="D4599">
        <f t="shared" si="434"/>
        <v>-7.0095480961093998E-2</v>
      </c>
      <c r="E4599" s="3">
        <f>(M4599-C4599)^2</f>
        <v>2.0162656294627285E-2</v>
      </c>
      <c r="K4599" s="2">
        <f t="shared" si="438"/>
        <v>4588.2952126016444</v>
      </c>
      <c r="L4599" s="3">
        <v>0.19011340977600799</v>
      </c>
      <c r="M4599" s="3">
        <v>0.18623714542752001</v>
      </c>
      <c r="O4599" s="3">
        <f t="shared" si="435"/>
        <v>3.7290234569523358E-2</v>
      </c>
      <c r="P4599" s="3">
        <f t="shared" si="436"/>
        <v>3.5555706472776193E-2</v>
      </c>
    </row>
    <row r="4600" spans="1:16" x14ac:dyDescent="0.55000000000000004">
      <c r="A4600" s="2">
        <f t="shared" si="437"/>
        <v>4589.2952126016444</v>
      </c>
      <c r="C4600">
        <f t="shared" si="433"/>
        <v>0.18114380789135065</v>
      </c>
      <c r="D4600">
        <f t="shared" si="434"/>
        <v>1.1033192374301877E-2</v>
      </c>
      <c r="E4600" s="3">
        <f>(M4600-C4600)^2</f>
        <v>1.696374563389938E-2</v>
      </c>
      <c r="K4600" s="2">
        <f t="shared" si="438"/>
        <v>4589.2952126016444</v>
      </c>
      <c r="L4600" s="3">
        <v>0.15076458012834901</v>
      </c>
      <c r="M4600" s="3">
        <v>5.0898863137631402E-2</v>
      </c>
      <c r="O4600" s="3">
        <f t="shared" si="435"/>
        <v>2.3641512143663886E-2</v>
      </c>
      <c r="P4600" s="3">
        <f t="shared" si="436"/>
        <v>2.8327863207617565E-3</v>
      </c>
    </row>
    <row r="4601" spans="1:16" x14ac:dyDescent="0.55000000000000004">
      <c r="A4601" s="2">
        <f t="shared" si="437"/>
        <v>4590.2952126016444</v>
      </c>
      <c r="C4601">
        <f t="shared" si="433"/>
        <v>0.27252307406740506</v>
      </c>
      <c r="D4601">
        <f t="shared" si="434"/>
        <v>8.9389149796580331E-2</v>
      </c>
      <c r="E4601" s="3">
        <f>(M4601-C4601)^2</f>
        <v>0.13668580149333948</v>
      </c>
      <c r="K4601" s="2">
        <f t="shared" si="438"/>
        <v>4590.2952126016444</v>
      </c>
      <c r="L4601" s="3">
        <v>7.3655826111991604E-2</v>
      </c>
      <c r="M4601" s="3">
        <v>-9.7187355178700294E-2</v>
      </c>
      <c r="O4601" s="3">
        <f t="shared" si="435"/>
        <v>5.8751017152641333E-3</v>
      </c>
      <c r="P4601" s="3">
        <f t="shared" si="436"/>
        <v>8.9988544644615028E-3</v>
      </c>
    </row>
    <row r="4602" spans="1:16" x14ac:dyDescent="0.55000000000000004">
      <c r="A4602" s="2">
        <f t="shared" si="437"/>
        <v>4591.2952126016444</v>
      </c>
      <c r="C4602">
        <f t="shared" si="433"/>
        <v>0.29541544737296455</v>
      </c>
      <c r="D4602">
        <f t="shared" si="434"/>
        <v>0.14528100891506221</v>
      </c>
      <c r="E4602" s="3">
        <f>(M4602-C4602)^2</f>
        <v>0.26661509688837615</v>
      </c>
      <c r="K4602" s="2">
        <f t="shared" si="438"/>
        <v>4591.2952126016444</v>
      </c>
      <c r="L4602" s="3">
        <v>-2.1900486481687201E-2</v>
      </c>
      <c r="M4602" s="3">
        <v>-0.220932397483946</v>
      </c>
      <c r="O4602" s="3">
        <f t="shared" si="435"/>
        <v>3.5747844914877839E-4</v>
      </c>
      <c r="P4602" s="3">
        <f t="shared" si="436"/>
        <v>4.7789166660366145E-2</v>
      </c>
    </row>
    <row r="4603" spans="1:16" x14ac:dyDescent="0.55000000000000004">
      <c r="A4603" s="2">
        <f t="shared" si="437"/>
        <v>4592.2952126016444</v>
      </c>
      <c r="C4603">
        <f t="shared" si="433"/>
        <v>0.24406791946737955</v>
      </c>
      <c r="D4603">
        <f t="shared" si="434"/>
        <v>0.16466276727333351</v>
      </c>
      <c r="E4603" s="3">
        <f>(M4603-C4603)^2</f>
        <v>0.28452779605192113</v>
      </c>
      <c r="K4603" s="2">
        <f t="shared" si="438"/>
        <v>4592.2952126016444</v>
      </c>
      <c r="L4603" s="3">
        <v>-0.11197168637527199</v>
      </c>
      <c r="M4603" s="3">
        <v>-0.28934355027424602</v>
      </c>
      <c r="O4603" s="3">
        <f t="shared" si="435"/>
        <v>1.1876269955704215E-2</v>
      </c>
      <c r="P4603" s="3">
        <f t="shared" si="436"/>
        <v>8.2379611998058155E-2</v>
      </c>
    </row>
    <row r="4604" spans="1:16" x14ac:dyDescent="0.55000000000000004">
      <c r="A4604" s="2">
        <f t="shared" si="437"/>
        <v>4593.2952126016444</v>
      </c>
      <c r="C4604">
        <f t="shared" si="433"/>
        <v>0.13138447161854361</v>
      </c>
      <c r="D4604">
        <f t="shared" si="434"/>
        <v>0.14266365782582499</v>
      </c>
      <c r="E4604" s="3">
        <f>(M4604-C4604)^2</f>
        <v>0.17361496187676873</v>
      </c>
      <c r="K4604" s="2">
        <f t="shared" si="438"/>
        <v>4593.2952126016444</v>
      </c>
      <c r="L4604" s="3">
        <v>-0.17399888279425799</v>
      </c>
      <c r="M4604" s="3">
        <v>-0.28528681594128902</v>
      </c>
      <c r="O4604" s="3">
        <f t="shared" si="435"/>
        <v>2.9242879938591766E-2</v>
      </c>
      <c r="P4604" s="3">
        <f t="shared" si="436"/>
        <v>8.0067353589021895E-2</v>
      </c>
    </row>
    <row r="4605" spans="1:16" x14ac:dyDescent="0.55000000000000004">
      <c r="A4605" s="2">
        <f t="shared" si="437"/>
        <v>4594.2952126016444</v>
      </c>
      <c r="C4605">
        <f t="shared" si="433"/>
        <v>-1.4316783120142028E-2</v>
      </c>
      <c r="D4605">
        <f t="shared" si="434"/>
        <v>8.4812205660306519E-2</v>
      </c>
      <c r="E4605" s="3">
        <f>(M4605-C4605)^2</f>
        <v>3.8205176733544927E-2</v>
      </c>
      <c r="K4605" s="2">
        <f t="shared" si="438"/>
        <v>4594.2952126016444</v>
      </c>
      <c r="L4605" s="3">
        <v>-0.192446979606718</v>
      </c>
      <c r="M4605" s="3">
        <v>-0.209778228764916</v>
      </c>
      <c r="O4605" s="3">
        <f t="shared" si="435"/>
        <v>3.5892664135751685E-2</v>
      </c>
      <c r="P4605" s="3">
        <f t="shared" si="436"/>
        <v>4.3036815957597022E-2</v>
      </c>
    </row>
    <row r="4606" spans="1:16" x14ac:dyDescent="0.55000000000000004">
      <c r="A4606" s="2">
        <f t="shared" si="437"/>
        <v>4595.2952126016444</v>
      </c>
      <c r="C4606">
        <f t="shared" si="433"/>
        <v>-0.15642013336900273</v>
      </c>
      <c r="D4606">
        <f t="shared" si="434"/>
        <v>5.6468722277965419E-3</v>
      </c>
      <c r="E4606" s="3">
        <f>(M4606-C4606)^2</f>
        <v>5.5787082168684511E-3</v>
      </c>
      <c r="K4606" s="2">
        <f t="shared" si="438"/>
        <v>4595.2952126016444</v>
      </c>
      <c r="L4606" s="3">
        <v>-0.16269553652228699</v>
      </c>
      <c r="M4606" s="3">
        <v>-8.1729382824718796E-2</v>
      </c>
      <c r="O4606" s="3">
        <f t="shared" si="435"/>
        <v>2.5504776885870637E-2</v>
      </c>
      <c r="P4606" s="3">
        <f t="shared" si="436"/>
        <v>6.3050459959985089E-3</v>
      </c>
    </row>
    <row r="4607" spans="1:16" x14ac:dyDescent="0.55000000000000004">
      <c r="A4607" s="2">
        <f t="shared" si="437"/>
        <v>4596.2952126016444</v>
      </c>
      <c r="C4607">
        <f t="shared" si="433"/>
        <v>-0.2592140454958039</v>
      </c>
      <c r="D4607">
        <f t="shared" si="434"/>
        <v>-7.4937558411826061E-2</v>
      </c>
      <c r="E4607" s="3">
        <f>(M4607-C4607)^2</f>
        <v>0.10627804699777113</v>
      </c>
      <c r="K4607" s="2">
        <f t="shared" si="438"/>
        <v>4596.2952126016444</v>
      </c>
      <c r="L4607" s="3">
        <v>-9.2195987026015905E-2</v>
      </c>
      <c r="M4607" s="3">
        <v>6.6789094056212001E-2</v>
      </c>
      <c r="O4607" s="3">
        <f t="shared" si="435"/>
        <v>7.9571040322795397E-3</v>
      </c>
      <c r="P4607" s="3">
        <f t="shared" si="436"/>
        <v>4.7767667150152744E-3</v>
      </c>
    </row>
    <row r="4608" spans="1:16" x14ac:dyDescent="0.55000000000000004">
      <c r="A4608" s="2">
        <f t="shared" si="437"/>
        <v>4597.2952126016444</v>
      </c>
      <c r="C4608">
        <f t="shared" si="433"/>
        <v>-0.29686571370392489</v>
      </c>
      <c r="D4608">
        <f t="shared" si="434"/>
        <v>-0.13668967346690702</v>
      </c>
      <c r="E4608" s="3">
        <f>(M4608-C4608)^2</f>
        <v>0.24546628479558871</v>
      </c>
      <c r="K4608" s="2">
        <f t="shared" si="438"/>
        <v>4597.2952126016444</v>
      </c>
      <c r="L4608" s="3">
        <v>1.39461936330233E-3</v>
      </c>
      <c r="M4608" s="3">
        <v>0.198579828001305</v>
      </c>
      <c r="O4608" s="3">
        <f t="shared" si="435"/>
        <v>1.9254590946721234E-5</v>
      </c>
      <c r="P4608" s="3">
        <f t="shared" si="436"/>
        <v>4.0362775255642004E-2</v>
      </c>
    </row>
    <row r="4609" spans="1:16" x14ac:dyDescent="0.55000000000000004">
      <c r="A4609" s="2">
        <f t="shared" si="437"/>
        <v>4598.2952126016444</v>
      </c>
      <c r="C4609">
        <f t="shared" si="433"/>
        <v>-0.25991301895694791</v>
      </c>
      <c r="D4609">
        <f t="shared" si="434"/>
        <v>-0.16409074850357264</v>
      </c>
      <c r="E4609" s="3">
        <f>(M4609-C4609)^2</f>
        <v>0.29219217390511537</v>
      </c>
      <c r="K4609" s="2">
        <f t="shared" si="438"/>
        <v>4598.2952126016444</v>
      </c>
      <c r="L4609" s="3">
        <v>9.4635934681490994E-2</v>
      </c>
      <c r="M4609" s="3">
        <v>0.28063501212365399</v>
      </c>
      <c r="O4609" s="3">
        <f t="shared" si="435"/>
        <v>9.5314842540228251E-3</v>
      </c>
      <c r="P4609" s="3">
        <f t="shared" si="436"/>
        <v>8.0066404152568868E-2</v>
      </c>
    </row>
    <row r="4610" spans="1:16" x14ac:dyDescent="0.55000000000000004">
      <c r="A4610" s="2">
        <f t="shared" si="437"/>
        <v>4599.2952126016444</v>
      </c>
      <c r="C4610">
        <f t="shared" si="433"/>
        <v>-0.15764242352982585</v>
      </c>
      <c r="D4610">
        <f t="shared" si="434"/>
        <v>-0.15025470792252632</v>
      </c>
      <c r="E4610" s="3">
        <f>(M4610-C4610)^2</f>
        <v>0.202541258151923</v>
      </c>
      <c r="K4610" s="2">
        <f t="shared" si="438"/>
        <v>4599.2952126016444</v>
      </c>
      <c r="L4610" s="3">
        <v>0.16417509307998299</v>
      </c>
      <c r="M4610" s="3">
        <v>0.29240341652641</v>
      </c>
      <c r="O4610" s="3">
        <f t="shared" si="435"/>
        <v>2.7945300393280297E-2</v>
      </c>
      <c r="P4610" s="3">
        <f t="shared" si="436"/>
        <v>8.6864876684139197E-2</v>
      </c>
    </row>
    <row r="4611" spans="1:16" x14ac:dyDescent="0.55000000000000004">
      <c r="A4611" s="2">
        <f t="shared" si="437"/>
        <v>4600.2952126016444</v>
      </c>
      <c r="C4611">
        <f t="shared" si="433"/>
        <v>-1.5755220191388957E-2</v>
      </c>
      <c r="D4611">
        <f t="shared" si="434"/>
        <v>-9.8658642360130763E-2</v>
      </c>
      <c r="E4611" s="3">
        <f>(M4611-C4611)^2</f>
        <v>6.0857333384185849E-2</v>
      </c>
      <c r="K4611" s="2">
        <f t="shared" si="438"/>
        <v>4600.2952126016444</v>
      </c>
      <c r="L4611" s="3">
        <v>0.19259558094825699</v>
      </c>
      <c r="M4611" s="3">
        <v>0.23093757132102199</v>
      </c>
      <c r="O4611" s="3">
        <f t="shared" si="435"/>
        <v>3.8255043986464052E-2</v>
      </c>
      <c r="P4611" s="3">
        <f t="shared" si="436"/>
        <v>5.4411456602190954E-2</v>
      </c>
    </row>
    <row r="4612" spans="1:16" x14ac:dyDescent="0.55000000000000004">
      <c r="A4612" s="2">
        <f t="shared" si="437"/>
        <v>4601.2952126016444</v>
      </c>
      <c r="C4612">
        <f t="shared" si="433"/>
        <v>0.13009137660779674</v>
      </c>
      <c r="D4612">
        <f t="shared" si="434"/>
        <v>-2.2268992279547522E-2</v>
      </c>
      <c r="E4612" s="3">
        <f>(M4612-C4612)^2</f>
        <v>3.4074936943483645E-4</v>
      </c>
      <c r="K4612" s="2">
        <f t="shared" si="438"/>
        <v>4601.2952126016444</v>
      </c>
      <c r="L4612" s="3">
        <v>0.17277931079179601</v>
      </c>
      <c r="M4612" s="3">
        <v>0.111631978745601</v>
      </c>
      <c r="O4612" s="3">
        <f t="shared" si="435"/>
        <v>3.0896040932587705E-2</v>
      </c>
      <c r="P4612" s="3">
        <f t="shared" si="436"/>
        <v>1.2986207378948046E-2</v>
      </c>
    </row>
    <row r="4613" spans="1:16" x14ac:dyDescent="0.55000000000000004">
      <c r="A4613" s="2">
        <f t="shared" si="437"/>
        <v>4602.2952126016444</v>
      </c>
      <c r="C4613">
        <f t="shared" si="433"/>
        <v>0.24324513004476137</v>
      </c>
      <c r="D4613">
        <f t="shared" si="434"/>
        <v>5.9717006271045883E-2</v>
      </c>
      <c r="E4613" s="3">
        <f>(M4613-C4613)^2</f>
        <v>7.7772752295731107E-2</v>
      </c>
      <c r="K4613" s="2">
        <f t="shared" si="438"/>
        <v>4602.2952126016444</v>
      </c>
      <c r="L4613" s="3">
        <v>0.109689390402501</v>
      </c>
      <c r="M4613" s="3">
        <v>-3.5632535421175698E-2</v>
      </c>
      <c r="O4613" s="3">
        <f t="shared" si="435"/>
        <v>1.269740809465213E-2</v>
      </c>
      <c r="P4613" s="3">
        <f t="shared" si="436"/>
        <v>1.109387714545511E-3</v>
      </c>
    </row>
    <row r="4614" spans="1:16" x14ac:dyDescent="0.55000000000000004">
      <c r="A4614" s="2">
        <f t="shared" si="437"/>
        <v>4603.2952126016444</v>
      </c>
      <c r="C4614">
        <f t="shared" si="433"/>
        <v>0.29526973608879381</v>
      </c>
      <c r="D4614">
        <f t="shared" si="434"/>
        <v>0.12669571699834406</v>
      </c>
      <c r="E4614" s="3">
        <f>(M4614-C4614)^2</f>
        <v>0.22018842632799246</v>
      </c>
      <c r="K4614" s="2">
        <f t="shared" si="438"/>
        <v>4603.2952126016444</v>
      </c>
      <c r="L4614" s="3">
        <v>1.9127081723323801E-2</v>
      </c>
      <c r="M4614" s="3">
        <v>-0.173972660043517</v>
      </c>
      <c r="O4614" s="3">
        <f t="shared" si="435"/>
        <v>4.8931509168536377E-4</v>
      </c>
      <c r="P4614" s="3">
        <f t="shared" si="436"/>
        <v>2.9462897547407402E-2</v>
      </c>
    </row>
    <row r="4615" spans="1:16" x14ac:dyDescent="0.55000000000000004">
      <c r="A4615" s="2">
        <f t="shared" si="437"/>
        <v>4604.2952126016444</v>
      </c>
      <c r="C4615">
        <f t="shared" ref="C4615:C4678" si="439">$B$2*EXP(-C$4*((PI()/($B$1*$B$3)))^0.5)*SIN(2*PI()*$A4615/$B$3-C$4*SQRT(PI()/($B$1*$B$3)))</f>
        <v>0.27309105915344833</v>
      </c>
      <c r="D4615">
        <f t="shared" ref="D4615:D4678" si="440">$B$2*EXP(-D$4*((PI()/($B$1*$B$3)))^0.5)*SIN(2*PI()*$A4615/$B$3-D$4*SQRT(PI()/($B$1*$B$3)))</f>
        <v>0.16183493660391426</v>
      </c>
      <c r="E4615" s="3">
        <f>(M4615-C4615)^2</f>
        <v>0.29358117051558963</v>
      </c>
      <c r="K4615" s="2">
        <f t="shared" si="438"/>
        <v>4604.2952126016444</v>
      </c>
      <c r="L4615" s="3">
        <v>-7.6225723229260897E-2</v>
      </c>
      <c r="M4615" s="3">
        <v>-0.26874025270993002</v>
      </c>
      <c r="O4615" s="3">
        <f t="shared" ref="O4615:O4678" si="441">(L4615-$J$1)^2</f>
        <v>5.3629752180904128E-3</v>
      </c>
      <c r="P4615" s="3">
        <f t="shared" ref="P4615:P4678" si="442">(M4615-$J$2)^2</f>
        <v>7.0977053271849139E-2</v>
      </c>
    </row>
    <row r="4616" spans="1:16" x14ac:dyDescent="0.55000000000000004">
      <c r="A4616" s="2">
        <f t="shared" si="437"/>
        <v>4605.2952126016444</v>
      </c>
      <c r="C4616">
        <f t="shared" si="439"/>
        <v>0.18228275085152645</v>
      </c>
      <c r="D4616">
        <f t="shared" si="440"/>
        <v>0.15630394138886991</v>
      </c>
      <c r="E4616" s="3">
        <f>(M4616-C4616)^2</f>
        <v>0.22894591697435748</v>
      </c>
      <c r="K4616" s="2">
        <f t="shared" si="438"/>
        <v>4605.2952126016444</v>
      </c>
      <c r="L4616" s="3">
        <v>-0.15248732292902001</v>
      </c>
      <c r="M4616" s="3">
        <v>-0.29620018194164799</v>
      </c>
      <c r="O4616" s="3">
        <f t="shared" si="441"/>
        <v>2.2348437182682236E-2</v>
      </c>
      <c r="P4616" s="3">
        <f t="shared" si="442"/>
        <v>8.6362585492894398E-2</v>
      </c>
    </row>
    <row r="4617" spans="1:16" x14ac:dyDescent="0.55000000000000004">
      <c r="A4617" s="2">
        <f t="shared" si="437"/>
        <v>4606.2952126016444</v>
      </c>
      <c r="C4617">
        <f t="shared" si="439"/>
        <v>4.5665553623671404E-2</v>
      </c>
      <c r="D4617">
        <f t="shared" si="440"/>
        <v>0.11149270788292777</v>
      </c>
      <c r="E4617" s="3">
        <f>(M4617-C4617)^2</f>
        <v>8.7107909862890617E-2</v>
      </c>
      <c r="K4617" s="2">
        <f t="shared" si="438"/>
        <v>4606.2952126016444</v>
      </c>
      <c r="L4617" s="3">
        <v>-0.19055752663853201</v>
      </c>
      <c r="M4617" s="3">
        <v>-0.24947493811355301</v>
      </c>
      <c r="O4617" s="3">
        <f t="shared" si="441"/>
        <v>3.5180306858670858E-2</v>
      </c>
      <c r="P4617" s="3">
        <f t="shared" si="442"/>
        <v>6.1083060734943039E-2</v>
      </c>
    </row>
    <row r="4618" spans="1:16" x14ac:dyDescent="0.55000000000000004">
      <c r="A4618" s="2">
        <f t="shared" si="437"/>
        <v>4607.2952126016444</v>
      </c>
      <c r="C4618">
        <f t="shared" si="439"/>
        <v>-0.10242770628107346</v>
      </c>
      <c r="D4618">
        <f t="shared" si="440"/>
        <v>3.8662602335600829E-2</v>
      </c>
      <c r="E4618" s="3">
        <f>(M4618-C4618)^2</f>
        <v>1.4318233802318239E-3</v>
      </c>
      <c r="K4618" s="2">
        <f t="shared" si="438"/>
        <v>4607.2952126016444</v>
      </c>
      <c r="L4618" s="3">
        <v>-0.180901415668351</v>
      </c>
      <c r="M4618" s="3">
        <v>-0.14026714840476001</v>
      </c>
      <c r="O4618" s="3">
        <f t="shared" si="441"/>
        <v>3.1651267025407007E-2</v>
      </c>
      <c r="P4618" s="3">
        <f t="shared" si="442"/>
        <v>1.9028018907004066E-2</v>
      </c>
    </row>
    <row r="4619" spans="1:16" x14ac:dyDescent="0.55000000000000004">
      <c r="A4619" s="2">
        <f t="shared" si="437"/>
        <v>4608.2952126016444</v>
      </c>
      <c r="C4619">
        <f t="shared" si="439"/>
        <v>-0.22478019039628888</v>
      </c>
      <c r="D4619">
        <f t="shared" si="440"/>
        <v>-4.3883676835974626E-2</v>
      </c>
      <c r="E4619" s="3">
        <f>(M4619-C4619)^2</f>
        <v>5.2373059020847205E-2</v>
      </c>
      <c r="K4619" s="2">
        <f t="shared" si="438"/>
        <v>4608.2952126016444</v>
      </c>
      <c r="L4619" s="3">
        <v>-0.12593742291312199</v>
      </c>
      <c r="M4619" s="3">
        <v>4.0714187762210001E-3</v>
      </c>
      <c r="O4619" s="3">
        <f t="shared" si="441"/>
        <v>1.5115236215903482E-2</v>
      </c>
      <c r="P4619" s="3">
        <f t="shared" si="442"/>
        <v>4.091497998576352E-5</v>
      </c>
    </row>
    <row r="4620" spans="1:16" x14ac:dyDescent="0.55000000000000004">
      <c r="A4620" s="2">
        <f t="shared" ref="A4620:A4683" si="443">K4620</f>
        <v>4609.2952126016444</v>
      </c>
      <c r="C4620">
        <f t="shared" si="439"/>
        <v>-0.29064389141759106</v>
      </c>
      <c r="D4620">
        <f t="shared" si="440"/>
        <v>-0.11540169102663526</v>
      </c>
      <c r="E4620" s="3">
        <f>(M4620-C4620)^2</f>
        <v>0.1918739299569609</v>
      </c>
      <c r="K4620" s="2">
        <f t="shared" si="438"/>
        <v>4609.2952126016444</v>
      </c>
      <c r="L4620" s="3">
        <v>-3.9431621330249599E-2</v>
      </c>
      <c r="M4620" s="3">
        <v>0.14739027386744799</v>
      </c>
      <c r="O4620" s="3">
        <f t="shared" si="441"/>
        <v>1.3277449949928284E-3</v>
      </c>
      <c r="P4620" s="3">
        <f t="shared" si="442"/>
        <v>2.2414682113748891E-2</v>
      </c>
    </row>
    <row r="4621" spans="1:16" x14ac:dyDescent="0.55000000000000004">
      <c r="A4621" s="2">
        <f t="shared" si="443"/>
        <v>4610.2952126016444</v>
      </c>
      <c r="C4621">
        <f t="shared" si="439"/>
        <v>-0.283466815531845</v>
      </c>
      <c r="D4621">
        <f t="shared" si="440"/>
        <v>-0.1579184792570299</v>
      </c>
      <c r="E4621" s="3">
        <f>(M4621-C4621)^2</f>
        <v>0.28864952831783958</v>
      </c>
      <c r="K4621" s="2">
        <f t="shared" ref="K4621:K4684" si="444">K4620+1</f>
        <v>4610.2952126016444</v>
      </c>
      <c r="L4621" s="3">
        <v>5.6950074430803799E-2</v>
      </c>
      <c r="M4621" s="3">
        <v>0.253794320525696</v>
      </c>
      <c r="O4621" s="3">
        <f t="shared" si="441"/>
        <v>3.5932184467575264E-3</v>
      </c>
      <c r="P4621" s="3">
        <f t="shared" si="442"/>
        <v>6.5597138652507478E-2</v>
      </c>
    </row>
    <row r="4622" spans="1:16" x14ac:dyDescent="0.55000000000000004">
      <c r="A4622" s="2">
        <f t="shared" si="443"/>
        <v>4611.2952126016444</v>
      </c>
      <c r="C4622">
        <f t="shared" si="439"/>
        <v>-0.20505261048151274</v>
      </c>
      <c r="D4622">
        <f t="shared" si="440"/>
        <v>-0.16074928490353274</v>
      </c>
      <c r="E4622" s="3">
        <f>(M4622-C4622)^2</f>
        <v>0.25168946033653228</v>
      </c>
      <c r="K4622" s="2">
        <f t="shared" si="444"/>
        <v>4611.2952126016444</v>
      </c>
      <c r="L4622" s="3">
        <v>0.13906827075804901</v>
      </c>
      <c r="M4622" s="3">
        <v>0.29663400518262101</v>
      </c>
      <c r="O4622" s="3">
        <f t="shared" si="441"/>
        <v>2.0181514316903352E-2</v>
      </c>
      <c r="P4622" s="3">
        <f t="shared" si="442"/>
        <v>8.937652448938764E-2</v>
      </c>
    </row>
    <row r="4623" spans="1:16" x14ac:dyDescent="0.55000000000000004">
      <c r="A4623" s="2">
        <f t="shared" si="443"/>
        <v>4612.2952126016444</v>
      </c>
      <c r="C4623">
        <f t="shared" si="439"/>
        <v>-7.5107296680406471E-2</v>
      </c>
      <c r="D4623">
        <f t="shared" si="440"/>
        <v>-0.12318270734910368</v>
      </c>
      <c r="E4623" s="3">
        <f>(M4623-C4623)^2</f>
        <v>0.11579535108268747</v>
      </c>
      <c r="K4623" s="2">
        <f t="shared" si="444"/>
        <v>4612.2952126016444</v>
      </c>
      <c r="L4623" s="3">
        <v>0.18635595595702301</v>
      </c>
      <c r="M4623" s="3">
        <v>0.26517986305778801</v>
      </c>
      <c r="O4623" s="3">
        <f t="shared" si="441"/>
        <v>3.5853173294308295E-2</v>
      </c>
      <c r="P4623" s="3">
        <f t="shared" si="442"/>
        <v>7.1558885501660091E-2</v>
      </c>
    </row>
    <row r="4624" spans="1:16" x14ac:dyDescent="0.55000000000000004">
      <c r="A4624" s="2">
        <f t="shared" si="443"/>
        <v>4613.2952126016444</v>
      </c>
      <c r="C4624">
        <f t="shared" si="439"/>
        <v>7.3712989080950073E-2</v>
      </c>
      <c r="D4624">
        <f t="shared" si="440"/>
        <v>-5.4659481772903945E-2</v>
      </c>
      <c r="E4624" s="3">
        <f>(M4624-C4624)^2</f>
        <v>8.7603591156647925E-3</v>
      </c>
      <c r="K4624" s="2">
        <f t="shared" si="444"/>
        <v>4613.2952126016444</v>
      </c>
      <c r="L4624" s="3">
        <v>0.18696963591814</v>
      </c>
      <c r="M4624" s="3">
        <v>0.167309779173692</v>
      </c>
      <c r="O4624" s="3">
        <f t="shared" si="441"/>
        <v>3.6085949691005391E-2</v>
      </c>
      <c r="P4624" s="3">
        <f t="shared" si="442"/>
        <v>2.8775979702425111E-2</v>
      </c>
    </row>
    <row r="4625" spans="1:16" x14ac:dyDescent="0.55000000000000004">
      <c r="A4625" s="2">
        <f t="shared" si="443"/>
        <v>4614.2952126016444</v>
      </c>
      <c r="C4625">
        <f t="shared" si="439"/>
        <v>0.20400870181807035</v>
      </c>
      <c r="D4625">
        <f t="shared" si="440"/>
        <v>2.7600041492392556E-2</v>
      </c>
      <c r="E4625" s="3">
        <f>(M4625-C4625)^2</f>
        <v>3.114264159987876E-2</v>
      </c>
      <c r="K4625" s="2">
        <f t="shared" si="444"/>
        <v>4614.2952126016444</v>
      </c>
      <c r="L4625" s="3">
        <v>0.14075561068814399</v>
      </c>
      <c r="M4625" s="3">
        <v>2.7535923181027398E-2</v>
      </c>
      <c r="O4625" s="3">
        <f t="shared" si="441"/>
        <v>2.0663774044862877E-2</v>
      </c>
      <c r="P4625" s="3">
        <f t="shared" si="442"/>
        <v>8.916784997754088E-4</v>
      </c>
    </row>
    <row r="4626" spans="1:16" x14ac:dyDescent="0.55000000000000004">
      <c r="A4626" s="2">
        <f t="shared" si="443"/>
        <v>4615.2952126016444</v>
      </c>
      <c r="C4626">
        <f t="shared" si="439"/>
        <v>0.28303564711641166</v>
      </c>
      <c r="D4626">
        <f t="shared" si="440"/>
        <v>0.10292348754155148</v>
      </c>
      <c r="E4626" s="3">
        <f>(M4626-C4626)^2</f>
        <v>0.16174080759993512</v>
      </c>
      <c r="K4626" s="2">
        <f t="shared" si="444"/>
        <v>4615.2952126016444</v>
      </c>
      <c r="L4626" s="3">
        <v>5.9288469576886903E-2</v>
      </c>
      <c r="M4626" s="3">
        <v>-0.119134475592791</v>
      </c>
      <c r="O4626" s="3">
        <f t="shared" si="441"/>
        <v>3.8790295323735562E-3</v>
      </c>
      <c r="P4626" s="3">
        <f t="shared" si="442"/>
        <v>1.3644438854344531E-2</v>
      </c>
    </row>
    <row r="4627" spans="1:16" x14ac:dyDescent="0.55000000000000004">
      <c r="A4627" s="2">
        <f t="shared" si="443"/>
        <v>4616.2952126016444</v>
      </c>
      <c r="C4627">
        <f t="shared" si="439"/>
        <v>0.29093381879098829</v>
      </c>
      <c r="D4627">
        <f t="shared" si="440"/>
        <v>0.15238156461511862</v>
      </c>
      <c r="E4627" s="3">
        <f>(M4627-C4627)^2</f>
        <v>0.27762437367753229</v>
      </c>
      <c r="K4627" s="2">
        <f t="shared" si="444"/>
        <v>4616.2952126016444</v>
      </c>
      <c r="L4627" s="3">
        <v>-3.7027836538864801E-2</v>
      </c>
      <c r="M4627" s="3">
        <v>-0.23596690589776401</v>
      </c>
      <c r="O4627" s="3">
        <f t="shared" si="441"/>
        <v>1.1583438244259726E-3</v>
      </c>
      <c r="P4627" s="3">
        <f t="shared" si="442"/>
        <v>5.4588510720803604E-2</v>
      </c>
    </row>
    <row r="4628" spans="1:16" x14ac:dyDescent="0.55000000000000004">
      <c r="A4628" s="2">
        <f t="shared" si="443"/>
        <v>4617.2952126016444</v>
      </c>
      <c r="C4628">
        <f t="shared" si="439"/>
        <v>0.2257183528473497</v>
      </c>
      <c r="D4628">
        <f t="shared" si="440"/>
        <v>0.16354512322653461</v>
      </c>
      <c r="E4628" s="3">
        <f>(M4628-C4628)^2</f>
        <v>0.26979538454003149</v>
      </c>
      <c r="K4628" s="2">
        <f t="shared" si="444"/>
        <v>4617.2952126016444</v>
      </c>
      <c r="L4628" s="3">
        <v>-0.124070291289436</v>
      </c>
      <c r="M4628" s="3">
        <v>-0.29369996078823202</v>
      </c>
      <c r="O4628" s="3">
        <f t="shared" si="441"/>
        <v>1.4659616997823673E-2</v>
      </c>
      <c r="P4628" s="3">
        <f t="shared" si="442"/>
        <v>8.4899331021370233E-2</v>
      </c>
    </row>
    <row r="4629" spans="1:16" x14ac:dyDescent="0.55000000000000004">
      <c r="A4629" s="2">
        <f t="shared" si="443"/>
        <v>4618.2952126016444</v>
      </c>
      <c r="C4629">
        <f t="shared" si="439"/>
        <v>0.10377833723678741</v>
      </c>
      <c r="D4629">
        <f t="shared" si="440"/>
        <v>0.13360868554503844</v>
      </c>
      <c r="E4629" s="3">
        <f>(M4629-C4629)^2</f>
        <v>0.14565853591851471</v>
      </c>
      <c r="K4629" s="2">
        <f t="shared" si="444"/>
        <v>4618.2952126016444</v>
      </c>
      <c r="L4629" s="3">
        <v>-0.18003857191035899</v>
      </c>
      <c r="M4629" s="3">
        <v>-0.27787403851700598</v>
      </c>
      <c r="O4629" s="3">
        <f t="shared" si="441"/>
        <v>3.1344997858941806E-2</v>
      </c>
      <c r="P4629" s="3">
        <f t="shared" si="442"/>
        <v>7.5927237870897196E-2</v>
      </c>
    </row>
    <row r="4630" spans="1:16" x14ac:dyDescent="0.55000000000000004">
      <c r="A4630" s="2">
        <f t="shared" si="443"/>
        <v>4619.2952126016444</v>
      </c>
      <c r="C4630">
        <f t="shared" si="439"/>
        <v>-4.4241876863242637E-2</v>
      </c>
      <c r="D4630">
        <f t="shared" si="440"/>
        <v>7.0095480961118978E-2</v>
      </c>
      <c r="E4630" s="3">
        <f>(M4630-C4630)^2</f>
        <v>2.1966489443879144E-2</v>
      </c>
      <c r="K4630" s="2">
        <f t="shared" si="444"/>
        <v>4619.2952126016444</v>
      </c>
      <c r="L4630" s="3">
        <v>-0.19091507531811799</v>
      </c>
      <c r="M4630" s="3">
        <v>-0.19245283949380901</v>
      </c>
      <c r="O4630" s="3">
        <f t="shared" si="441"/>
        <v>3.5314561321385017E-2</v>
      </c>
      <c r="P4630" s="3">
        <f t="shared" si="442"/>
        <v>3.6148571368553623E-2</v>
      </c>
    </row>
    <row r="4631" spans="1:16" x14ac:dyDescent="0.55000000000000004">
      <c r="A4631" s="2">
        <f t="shared" si="443"/>
        <v>4620.2952126016444</v>
      </c>
      <c r="C4631">
        <f t="shared" si="439"/>
        <v>-0.18114380789131124</v>
      </c>
      <c r="D4631">
        <f t="shared" si="440"/>
        <v>-1.1033192374274338E-2</v>
      </c>
      <c r="E4631" s="3">
        <f>(M4631-C4631)^2</f>
        <v>1.4960512769447263E-2</v>
      </c>
      <c r="K4631" s="2">
        <f t="shared" si="444"/>
        <v>4620.2952126016444</v>
      </c>
      <c r="L4631" s="3">
        <v>-0.153975713761311</v>
      </c>
      <c r="M4631" s="3">
        <v>-5.8830632928647202E-2</v>
      </c>
      <c r="O4631" s="3">
        <f t="shared" si="441"/>
        <v>2.2795663300409628E-2</v>
      </c>
      <c r="P4631" s="3">
        <f t="shared" si="442"/>
        <v>3.1928794252560344E-3</v>
      </c>
    </row>
    <row r="4632" spans="1:16" x14ac:dyDescent="0.55000000000000004">
      <c r="A4632" s="2">
        <f t="shared" si="443"/>
        <v>4621.2952126016444</v>
      </c>
      <c r="C4632">
        <f t="shared" si="439"/>
        <v>-0.27252307406743886</v>
      </c>
      <c r="D4632">
        <f t="shared" si="440"/>
        <v>-8.9389149796620049E-2</v>
      </c>
      <c r="E4632" s="3">
        <f>(M4632-C4632)^2</f>
        <v>0.13107958316329049</v>
      </c>
      <c r="K4632" s="2">
        <f t="shared" si="444"/>
        <v>4621.2952126016444</v>
      </c>
      <c r="L4632" s="3">
        <v>-7.8472179497002206E-2</v>
      </c>
      <c r="M4632" s="3">
        <v>8.9526070612244796E-2</v>
      </c>
      <c r="O4632" s="3">
        <f t="shared" si="441"/>
        <v>5.6970482698556028E-3</v>
      </c>
      <c r="P4632" s="3">
        <f t="shared" si="442"/>
        <v>8.4366307583794379E-3</v>
      </c>
    </row>
    <row r="4633" spans="1:16" x14ac:dyDescent="0.55000000000000004">
      <c r="A4633" s="2">
        <f t="shared" si="443"/>
        <v>4622.2952126016444</v>
      </c>
      <c r="C4633">
        <f t="shared" si="439"/>
        <v>-0.29541544737295611</v>
      </c>
      <c r="D4633">
        <f t="shared" si="440"/>
        <v>-0.14528100891508447</v>
      </c>
      <c r="E4633" s="3">
        <f>(M4633-C4633)^2</f>
        <v>0.26099414613089661</v>
      </c>
      <c r="K4633" s="2">
        <f t="shared" si="444"/>
        <v>4622.2952126016444</v>
      </c>
      <c r="L4633" s="3">
        <v>1.6685198928390401E-2</v>
      </c>
      <c r="M4633" s="3">
        <v>0.215460414388878</v>
      </c>
      <c r="O4633" s="3">
        <f t="shared" si="441"/>
        <v>3.8724670423832396E-4</v>
      </c>
      <c r="P4633" s="3">
        <f t="shared" si="442"/>
        <v>4.7430514191199119E-2</v>
      </c>
    </row>
    <row r="4634" spans="1:16" x14ac:dyDescent="0.55000000000000004">
      <c r="A4634" s="2">
        <f t="shared" si="443"/>
        <v>4623.2952126016444</v>
      </c>
      <c r="C4634">
        <f t="shared" si="439"/>
        <v>-0.24406791946740791</v>
      </c>
      <c r="D4634">
        <f t="shared" si="440"/>
        <v>-0.16466276727333398</v>
      </c>
      <c r="E4634" s="3">
        <f>(M4634-C4634)^2</f>
        <v>0.28249148488485176</v>
      </c>
      <c r="K4634" s="2">
        <f t="shared" si="444"/>
        <v>4623.2952126016444</v>
      </c>
      <c r="L4634" s="3">
        <v>0.107663665774708</v>
      </c>
      <c r="M4634" s="3">
        <v>0.28743136076244502</v>
      </c>
      <c r="O4634" s="3">
        <f t="shared" si="441"/>
        <v>1.2244983104402659E-2</v>
      </c>
      <c r="P4634" s="3">
        <f t="shared" si="442"/>
        <v>8.3958785151113338E-2</v>
      </c>
    </row>
    <row r="4635" spans="1:16" x14ac:dyDescent="0.55000000000000004">
      <c r="A4635" s="2">
        <f t="shared" si="443"/>
        <v>4624.2952126016444</v>
      </c>
      <c r="C4635">
        <f t="shared" si="439"/>
        <v>-0.13138447161858821</v>
      </c>
      <c r="D4635">
        <f t="shared" si="440"/>
        <v>-0.14266365782583879</v>
      </c>
      <c r="E4635" s="3">
        <f>(M4635-C4635)^2</f>
        <v>0.17539160679735905</v>
      </c>
      <c r="K4635" s="2">
        <f t="shared" si="444"/>
        <v>4624.2952126016444</v>
      </c>
      <c r="L4635" s="3">
        <v>0.17167709963085701</v>
      </c>
      <c r="M4635" s="3">
        <v>0.28741333973834698</v>
      </c>
      <c r="O4635" s="3">
        <f t="shared" si="441"/>
        <v>3.0509778545677029E-2</v>
      </c>
      <c r="P4635" s="3">
        <f t="shared" si="442"/>
        <v>8.3948342060877812E-2</v>
      </c>
    </row>
    <row r="4636" spans="1:16" x14ac:dyDescent="0.55000000000000004">
      <c r="A4636" s="2">
        <f t="shared" si="443"/>
        <v>4625.2952126016444</v>
      </c>
      <c r="C4636">
        <f t="shared" si="439"/>
        <v>1.4316783120227177E-2</v>
      </c>
      <c r="D4636">
        <f t="shared" si="440"/>
        <v>-8.4812205660265982E-2</v>
      </c>
      <c r="E4636" s="3">
        <f>(M4636-C4636)^2</f>
        <v>4.0438829684163721E-2</v>
      </c>
      <c r="K4636" s="2">
        <f t="shared" si="444"/>
        <v>4625.2952126016444</v>
      </c>
      <c r="L4636" s="3">
        <v>0.192692938877051</v>
      </c>
      <c r="M4636" s="3">
        <v>0.21541086479386501</v>
      </c>
      <c r="O4636" s="3">
        <f t="shared" si="441"/>
        <v>3.8293137738461734E-2</v>
      </c>
      <c r="P4636" s="3">
        <f t="shared" si="442"/>
        <v>4.740893428194607E-2</v>
      </c>
    </row>
    <row r="4637" spans="1:16" x14ac:dyDescent="0.55000000000000004">
      <c r="A4637" s="2">
        <f t="shared" si="443"/>
        <v>4626.2952126016444</v>
      </c>
      <c r="C4637">
        <f t="shared" si="439"/>
        <v>0.15642013336896043</v>
      </c>
      <c r="D4637">
        <f t="shared" si="440"/>
        <v>-5.6468722278241248E-3</v>
      </c>
      <c r="E4637" s="3">
        <f>(M4637-C4637)^2</f>
        <v>4.4840073321558219E-3</v>
      </c>
      <c r="K4637" s="2">
        <f t="shared" si="444"/>
        <v>4626.2952126016444</v>
      </c>
      <c r="L4637" s="3">
        <v>0.165447636201279</v>
      </c>
      <c r="M4637" s="3">
        <v>8.9457402449770601E-2</v>
      </c>
      <c r="O4637" s="3">
        <f t="shared" si="441"/>
        <v>2.8372377955542073E-2</v>
      </c>
      <c r="P4637" s="3">
        <f t="shared" si="442"/>
        <v>8.4240209765539635E-3</v>
      </c>
    </row>
    <row r="4638" spans="1:16" x14ac:dyDescent="0.55000000000000004">
      <c r="A4638" s="2">
        <f t="shared" si="443"/>
        <v>4627.2952126016444</v>
      </c>
      <c r="C4638">
        <f t="shared" si="439"/>
        <v>0.25921404549584548</v>
      </c>
      <c r="D4638">
        <f t="shared" si="440"/>
        <v>7.493755841186818E-2</v>
      </c>
      <c r="E4638" s="3">
        <f>(M4638-C4638)^2</f>
        <v>0.10119732296305987</v>
      </c>
      <c r="K4638" s="2">
        <f t="shared" si="444"/>
        <v>4627.2952126016444</v>
      </c>
      <c r="L4638" s="3">
        <v>9.6764946676275707E-2</v>
      </c>
      <c r="M4638" s="3">
        <v>-5.89012212913049E-2</v>
      </c>
      <c r="O4638" s="3">
        <f t="shared" si="441"/>
        <v>9.9517249355848946E-3</v>
      </c>
      <c r="P4638" s="3">
        <f t="shared" si="442"/>
        <v>3.2008616792879581E-3</v>
      </c>
    </row>
    <row r="4639" spans="1:16" x14ac:dyDescent="0.55000000000000004">
      <c r="A4639" s="2">
        <f t="shared" si="443"/>
        <v>4628.2952126016444</v>
      </c>
      <c r="C4639">
        <f t="shared" si="439"/>
        <v>0.29686571370392512</v>
      </c>
      <c r="D4639">
        <f t="shared" si="440"/>
        <v>0.13668967346693339</v>
      </c>
      <c r="E4639" s="3">
        <f>(M4639-C4639)^2</f>
        <v>0.23948630746743554</v>
      </c>
      <c r="K4639" s="2">
        <f t="shared" si="444"/>
        <v>4628.2952126016444</v>
      </c>
      <c r="L4639" s="3">
        <v>3.8468759700504502E-3</v>
      </c>
      <c r="M4639" s="3">
        <v>-0.19250766876332301</v>
      </c>
      <c r="O4639" s="3">
        <f t="shared" si="441"/>
        <v>4.6789183629285709E-5</v>
      </c>
      <c r="P4639" s="3">
        <f t="shared" si="442"/>
        <v>3.6169423508993895E-2</v>
      </c>
    </row>
    <row r="4640" spans="1:16" x14ac:dyDescent="0.55000000000000004">
      <c r="A4640" s="2">
        <f t="shared" si="443"/>
        <v>4629.2952126016444</v>
      </c>
      <c r="C4640">
        <f t="shared" si="439"/>
        <v>0.25991301895690672</v>
      </c>
      <c r="D4640">
        <f t="shared" si="440"/>
        <v>0.16409074850357666</v>
      </c>
      <c r="E4640" s="3">
        <f>(M4640-C4640)^2</f>
        <v>0.28924217255940443</v>
      </c>
      <c r="K4640" s="2">
        <f t="shared" si="444"/>
        <v>4629.2952126016444</v>
      </c>
      <c r="L4640" s="3">
        <v>-9.0034668687159897E-2</v>
      </c>
      <c r="M4640" s="3">
        <v>-0.27789937636269202</v>
      </c>
      <c r="O4640" s="3">
        <f t="shared" si="441"/>
        <v>7.5761848942391278E-3</v>
      </c>
      <c r="P4640" s="3">
        <f t="shared" si="442"/>
        <v>7.594120214774136E-2</v>
      </c>
    </row>
    <row r="4641" spans="1:16" x14ac:dyDescent="0.55000000000000004">
      <c r="A4641" s="2">
        <f t="shared" si="443"/>
        <v>4630.2952126016444</v>
      </c>
      <c r="C4641">
        <f t="shared" si="439"/>
        <v>0.15764242352986801</v>
      </c>
      <c r="D4641">
        <f t="shared" si="440"/>
        <v>0.15025470792253762</v>
      </c>
      <c r="E4641" s="3">
        <f>(M4641-C4641)^2</f>
        <v>0.20370047016429357</v>
      </c>
      <c r="K4641" s="2">
        <f t="shared" si="444"/>
        <v>4630.2952126016444</v>
      </c>
      <c r="L4641" s="3">
        <v>-0.161366472037136</v>
      </c>
      <c r="M4641" s="3">
        <v>-0.29368946118945199</v>
      </c>
      <c r="O4641" s="3">
        <f t="shared" si="441"/>
        <v>2.508203438531666E-2</v>
      </c>
      <c r="P4641" s="3">
        <f t="shared" si="442"/>
        <v>8.4893212492570549E-2</v>
      </c>
    </row>
    <row r="4642" spans="1:16" x14ac:dyDescent="0.55000000000000004">
      <c r="A4642" s="2">
        <f t="shared" si="443"/>
        <v>4631.2952126016444</v>
      </c>
      <c r="C4642">
        <f t="shared" si="439"/>
        <v>1.575522019143864E-2</v>
      </c>
      <c r="D4642">
        <f t="shared" si="440"/>
        <v>9.8658642360152857E-2</v>
      </c>
      <c r="E4642" s="3">
        <f>(M4642-C4642)^2</f>
        <v>6.3342026457255354E-2</v>
      </c>
      <c r="K4642" s="2">
        <f t="shared" si="444"/>
        <v>4631.2952126016444</v>
      </c>
      <c r="L4642" s="3">
        <v>-0.19228304142049399</v>
      </c>
      <c r="M4642" s="3">
        <v>-0.23592319854416799</v>
      </c>
      <c r="O4642" s="3">
        <f t="shared" si="441"/>
        <v>3.5830573654457028E-2</v>
      </c>
      <c r="P4642" s="3">
        <f t="shared" si="442"/>
        <v>5.4568088897857608E-2</v>
      </c>
    </row>
    <row r="4643" spans="1:16" x14ac:dyDescent="0.55000000000000004">
      <c r="A4643" s="2">
        <f t="shared" si="443"/>
        <v>4632.2952126016444</v>
      </c>
      <c r="C4643">
        <f t="shared" si="439"/>
        <v>-0.13009137660787337</v>
      </c>
      <c r="D4643">
        <f t="shared" si="440"/>
        <v>2.2268992279500664E-2</v>
      </c>
      <c r="E4643" s="3">
        <f>(M4643-C4643)^2</f>
        <v>1.2150364861119059E-4</v>
      </c>
      <c r="K4643" s="2">
        <f t="shared" si="444"/>
        <v>4632.2952126016444</v>
      </c>
      <c r="L4643" s="3">
        <v>-0.17504113024270099</v>
      </c>
      <c r="M4643" s="3">
        <v>-0.11906850726222699</v>
      </c>
      <c r="O4643" s="3">
        <f t="shared" si="441"/>
        <v>2.9600426303771535E-2</v>
      </c>
      <c r="P4643" s="3">
        <f t="shared" si="442"/>
        <v>1.3629031762288347E-2</v>
      </c>
    </row>
    <row r="4644" spans="1:16" x14ac:dyDescent="0.55000000000000004">
      <c r="A4644" s="2">
        <f t="shared" si="443"/>
        <v>4633.2952126016444</v>
      </c>
      <c r="C4644">
        <f t="shared" si="439"/>
        <v>-0.24324513004481021</v>
      </c>
      <c r="D4644">
        <f t="shared" si="440"/>
        <v>-5.9717006271089959E-2</v>
      </c>
      <c r="E4644" s="3">
        <f>(M4644-C4644)^2</f>
        <v>7.3361217792324532E-2</v>
      </c>
      <c r="K4644" s="2">
        <f t="shared" si="444"/>
        <v>4633.2952126016444</v>
      </c>
      <c r="L4644" s="3">
        <v>-0.113959082119285</v>
      </c>
      <c r="M4644" s="3">
        <v>2.76076303109309E-2</v>
      </c>
      <c r="O4644" s="3">
        <f t="shared" si="441"/>
        <v>1.2313385718313806E-2</v>
      </c>
      <c r="P4644" s="3">
        <f t="shared" si="442"/>
        <v>8.9596613292792506E-4</v>
      </c>
    </row>
    <row r="4645" spans="1:16" x14ac:dyDescent="0.55000000000000004">
      <c r="A4645" s="2">
        <f t="shared" si="443"/>
        <v>4634.2952126016444</v>
      </c>
      <c r="C4645">
        <f t="shared" si="439"/>
        <v>-0.29526973608878865</v>
      </c>
      <c r="D4645">
        <f t="shared" si="440"/>
        <v>-0.12669571699832644</v>
      </c>
      <c r="E4645" s="3">
        <f>(M4645-C4645)^2</f>
        <v>0.21403484589045715</v>
      </c>
      <c r="K4645" s="2">
        <f t="shared" si="444"/>
        <v>4634.2952126016444</v>
      </c>
      <c r="L4645" s="3">
        <v>-2.4335274928274E-2</v>
      </c>
      <c r="M4645" s="3">
        <v>0.167369265607412</v>
      </c>
      <c r="O4645" s="3">
        <f t="shared" si="441"/>
        <v>4.5547622361844604E-4</v>
      </c>
      <c r="P4645" s="3">
        <f t="shared" si="442"/>
        <v>2.8796165184660157E-2</v>
      </c>
    </row>
    <row r="4646" spans="1:16" x14ac:dyDescent="0.55000000000000004">
      <c r="A4646" s="2">
        <f t="shared" si="443"/>
        <v>4635.2952126016444</v>
      </c>
      <c r="C4646">
        <f t="shared" si="439"/>
        <v>-0.27309105915346782</v>
      </c>
      <c r="D4646">
        <f t="shared" si="440"/>
        <v>-0.16183493660390916</v>
      </c>
      <c r="E4646" s="3">
        <f>(M4646-C4646)^2</f>
        <v>0.28977043116616669</v>
      </c>
      <c r="K4646" s="2">
        <f t="shared" si="444"/>
        <v>4635.2952126016444</v>
      </c>
      <c r="L4646" s="3">
        <v>7.1383452833609501E-2</v>
      </c>
      <c r="M4646" s="3">
        <v>0.26521223004897299</v>
      </c>
      <c r="O4646" s="3">
        <f t="shared" si="441"/>
        <v>5.5319141528187721E-3</v>
      </c>
      <c r="P4646" s="3">
        <f t="shared" si="442"/>
        <v>7.1576203208453926E-2</v>
      </c>
    </row>
    <row r="4647" spans="1:16" x14ac:dyDescent="0.55000000000000004">
      <c r="A4647" s="2">
        <f t="shared" si="443"/>
        <v>4636.2952126016444</v>
      </c>
      <c r="C4647">
        <f t="shared" si="439"/>
        <v>-0.18228275085156573</v>
      </c>
      <c r="D4647">
        <f t="shared" si="440"/>
        <v>-0.1563039413888786</v>
      </c>
      <c r="E4647" s="3">
        <f>(M4647-C4647)^2</f>
        <v>0.22935852080591607</v>
      </c>
      <c r="K4647" s="2">
        <f t="shared" si="444"/>
        <v>4636.2952126016444</v>
      </c>
      <c r="L4647" s="3">
        <v>0.149223752002523</v>
      </c>
      <c r="M4647" s="3">
        <v>0.296631146217538</v>
      </c>
      <c r="O4647" s="3">
        <f t="shared" si="441"/>
        <v>2.3170057097459212E-2</v>
      </c>
      <c r="P4647" s="3">
        <f t="shared" si="442"/>
        <v>8.9374815070486571E-2</v>
      </c>
    </row>
    <row r="4648" spans="1:16" x14ac:dyDescent="0.55000000000000004">
      <c r="A4648" s="2">
        <f t="shared" si="443"/>
        <v>4637.2952126016444</v>
      </c>
      <c r="C4648">
        <f t="shared" si="439"/>
        <v>-4.5665553623720566E-2</v>
      </c>
      <c r="D4648">
        <f t="shared" si="440"/>
        <v>-0.11149270788294809</v>
      </c>
      <c r="E4648" s="3">
        <f>(M4648-C4648)^2</f>
        <v>8.9653836664322931E-2</v>
      </c>
      <c r="K4648" s="2">
        <f t="shared" si="444"/>
        <v>4637.2952126016444</v>
      </c>
      <c r="L4648" s="3">
        <v>0.18969003676545401</v>
      </c>
      <c r="M4648" s="3">
        <v>0.25375695164988599</v>
      </c>
      <c r="O4648" s="3">
        <f t="shared" si="441"/>
        <v>3.7126901403268915E-2</v>
      </c>
      <c r="P4648" s="3">
        <f t="shared" si="442"/>
        <v>6.557799826206423E-2</v>
      </c>
    </row>
    <row r="4649" spans="1:16" x14ac:dyDescent="0.55000000000000004">
      <c r="A4649" s="2">
        <f t="shared" si="443"/>
        <v>4638.2952126016444</v>
      </c>
      <c r="C4649">
        <f t="shared" si="439"/>
        <v>0.10242770628102676</v>
      </c>
      <c r="D4649">
        <f t="shared" si="440"/>
        <v>-3.8662602335627662E-2</v>
      </c>
      <c r="E4649" s="3">
        <f>(M4649-C4649)^2</f>
        <v>2.0160143163875017E-3</v>
      </c>
      <c r="K4649" s="2">
        <f t="shared" si="444"/>
        <v>4638.2952126016444</v>
      </c>
      <c r="L4649" s="3">
        <v>0.182647275068922</v>
      </c>
      <c r="M4649" s="3">
        <v>0.147327754347677</v>
      </c>
      <c r="O4649" s="3">
        <f t="shared" si="441"/>
        <v>3.4462455036959855E-2</v>
      </c>
      <c r="P4649" s="3">
        <f t="shared" si="442"/>
        <v>2.2395965760504108E-2</v>
      </c>
    </row>
    <row r="4650" spans="1:16" x14ac:dyDescent="0.55000000000000004">
      <c r="A4650" s="2">
        <f t="shared" si="443"/>
        <v>4639.2952126016444</v>
      </c>
      <c r="C4650">
        <f t="shared" si="439"/>
        <v>0.22478019039625638</v>
      </c>
      <c r="D4650">
        <f t="shared" si="440"/>
        <v>4.3883676835948023E-2</v>
      </c>
      <c r="E4650" s="3">
        <f>(M4650-C4650)^2</f>
        <v>4.8744154310856942E-2</v>
      </c>
      <c r="K4650" s="2">
        <f t="shared" si="444"/>
        <v>4639.2952126016444</v>
      </c>
      <c r="L4650" s="3">
        <v>0.12985937026994299</v>
      </c>
      <c r="M4650" s="3">
        <v>3.9994070140585997E-3</v>
      </c>
      <c r="O4650" s="3">
        <f t="shared" si="441"/>
        <v>1.7649854844837796E-2</v>
      </c>
      <c r="P4650" s="3">
        <f t="shared" si="442"/>
        <v>3.9998921821142889E-5</v>
      </c>
    </row>
    <row r="4651" spans="1:16" x14ac:dyDescent="0.55000000000000004">
      <c r="A4651" s="2">
        <f t="shared" si="443"/>
        <v>4640.2952126016444</v>
      </c>
      <c r="C4651">
        <f t="shared" si="439"/>
        <v>0.29064389141758096</v>
      </c>
      <c r="D4651">
        <f t="shared" si="440"/>
        <v>0.11540169102661559</v>
      </c>
      <c r="E4651" s="3">
        <f>(M4651-C4651)^2</f>
        <v>0.18573902657543445</v>
      </c>
      <c r="K4651" s="2">
        <f t="shared" si="444"/>
        <v>4640.2952126016444</v>
      </c>
      <c r="L4651" s="3">
        <v>4.4547380597809702E-2</v>
      </c>
      <c r="M4651" s="3">
        <v>-0.140330616616751</v>
      </c>
      <c r="O4651" s="3">
        <f t="shared" si="441"/>
        <v>2.2601244873894444E-3</v>
      </c>
      <c r="P4651" s="3">
        <f t="shared" si="442"/>
        <v>1.9045532810247245E-2</v>
      </c>
    </row>
    <row r="4652" spans="1:16" x14ac:dyDescent="0.55000000000000004">
      <c r="A4652" s="2">
        <f t="shared" si="443"/>
        <v>4641.2952126016444</v>
      </c>
      <c r="C4652">
        <f t="shared" si="439"/>
        <v>0.28346681553185976</v>
      </c>
      <c r="D4652">
        <f t="shared" si="440"/>
        <v>0.15791847925702207</v>
      </c>
      <c r="E4652" s="3">
        <f>(M4652-C4652)^2</f>
        <v>0.28406851430091939</v>
      </c>
      <c r="K4652" s="2">
        <f t="shared" si="444"/>
        <v>4641.2952126016444</v>
      </c>
      <c r="L4652" s="3">
        <v>-5.1921776896931497E-2</v>
      </c>
      <c r="M4652" s="3">
        <v>-0.24951396676795201</v>
      </c>
      <c r="O4652" s="3">
        <f t="shared" si="441"/>
        <v>2.3939874371193721E-3</v>
      </c>
      <c r="P4652" s="3">
        <f t="shared" si="442"/>
        <v>6.1102354112294706E-2</v>
      </c>
    </row>
    <row r="4653" spans="1:16" x14ac:dyDescent="0.55000000000000004">
      <c r="A4653" s="2">
        <f t="shared" si="443"/>
        <v>4642.2952126016444</v>
      </c>
      <c r="C4653">
        <f t="shared" si="439"/>
        <v>0.20505261048154874</v>
      </c>
      <c r="D4653">
        <f t="shared" si="440"/>
        <v>0.16074928490353874</v>
      </c>
      <c r="E4653" s="3">
        <f>(M4653-C4653)^2</f>
        <v>0.25125918812563186</v>
      </c>
      <c r="K4653" s="2">
        <f t="shared" si="444"/>
        <v>4642.2952126016444</v>
      </c>
      <c r="L4653" s="3">
        <v>-0.13538680326851599</v>
      </c>
      <c r="M4653" s="3">
        <v>-0.29620499606984502</v>
      </c>
      <c r="O4653" s="3">
        <f t="shared" si="441"/>
        <v>1.7528016939705734E-2</v>
      </c>
      <c r="P4653" s="3">
        <f t="shared" si="442"/>
        <v>8.6365415021062583E-2</v>
      </c>
    </row>
    <row r="4654" spans="1:16" x14ac:dyDescent="0.55000000000000004">
      <c r="A4654" s="2">
        <f t="shared" si="443"/>
        <v>4643.2952126016444</v>
      </c>
      <c r="C4654">
        <f t="shared" si="439"/>
        <v>7.5107296680454613E-2</v>
      </c>
      <c r="D4654">
        <f t="shared" si="440"/>
        <v>0.12318270734912201</v>
      </c>
      <c r="E4654" s="3">
        <f>(M4654-C4654)^2</f>
        <v>0.11821009047547459</v>
      </c>
      <c r="K4654" s="2">
        <f t="shared" si="444"/>
        <v>4643.2952126016444</v>
      </c>
      <c r="L4654" s="3">
        <v>-0.18494336488274901</v>
      </c>
      <c r="M4654" s="3">
        <v>-0.26870964658365298</v>
      </c>
      <c r="O4654" s="3">
        <f t="shared" si="441"/>
        <v>3.3105794820477014E-2</v>
      </c>
      <c r="P4654" s="3">
        <f t="shared" si="442"/>
        <v>7.0960746334711514E-2</v>
      </c>
    </row>
    <row r="4655" spans="1:16" x14ac:dyDescent="0.55000000000000004">
      <c r="A4655" s="2">
        <f t="shared" si="443"/>
        <v>4644.2952126016444</v>
      </c>
      <c r="C4655">
        <f t="shared" si="439"/>
        <v>-7.3712989081032645E-2</v>
      </c>
      <c r="D4655">
        <f t="shared" si="440"/>
        <v>5.4659481772859335E-2</v>
      </c>
      <c r="E4655" s="3">
        <f>(M4655-C4655)^2</f>
        <v>1.004030254093174E-2</v>
      </c>
      <c r="K4655" s="2">
        <f t="shared" si="444"/>
        <v>4644.2952126016444</v>
      </c>
      <c r="L4655" s="3">
        <v>-0.18817971345675599</v>
      </c>
      <c r="M4655" s="3">
        <v>-0.173914299156958</v>
      </c>
      <c r="O4655" s="3">
        <f t="shared" si="441"/>
        <v>3.4293975882054781E-2</v>
      </c>
      <c r="P4655" s="3">
        <f t="shared" si="442"/>
        <v>2.9442865941530078E-2</v>
      </c>
    </row>
    <row r="4656" spans="1:16" x14ac:dyDescent="0.55000000000000004">
      <c r="A4656" s="2">
        <f t="shared" si="443"/>
        <v>4645.2952126016444</v>
      </c>
      <c r="C4656">
        <f t="shared" si="439"/>
        <v>-0.20400870181803421</v>
      </c>
      <c r="D4656">
        <f t="shared" si="440"/>
        <v>-2.7600041492365352E-2</v>
      </c>
      <c r="E4656" s="3">
        <f>(M4656-C4656)^2</f>
        <v>2.8374615910527964E-2</v>
      </c>
      <c r="K4656" s="2">
        <f t="shared" si="444"/>
        <v>4645.2952126016444</v>
      </c>
      <c r="L4656" s="3">
        <v>-0.144285285413327</v>
      </c>
      <c r="M4656" s="3">
        <v>-3.55610366204187E-2</v>
      </c>
      <c r="O4656" s="3">
        <f t="shared" si="441"/>
        <v>1.9963400843742752E-2</v>
      </c>
      <c r="P4656" s="3">
        <f t="shared" si="442"/>
        <v>1.1046299379650487E-3</v>
      </c>
    </row>
    <row r="4657" spans="1:16" x14ac:dyDescent="0.55000000000000004">
      <c r="A4657" s="2">
        <f t="shared" si="443"/>
        <v>4646.2952126016444</v>
      </c>
      <c r="C4657">
        <f t="shared" si="439"/>
        <v>-0.28303564711639667</v>
      </c>
      <c r="D4657">
        <f t="shared" si="440"/>
        <v>-0.10292348754152994</v>
      </c>
      <c r="E4657" s="3">
        <f>(M4657-C4657)^2</f>
        <v>0.15581521122154632</v>
      </c>
      <c r="K4657" s="2">
        <f t="shared" si="444"/>
        <v>4646.2952126016444</v>
      </c>
      <c r="L4657" s="3">
        <v>-6.4253712557203399E-2</v>
      </c>
      <c r="M4657" s="3">
        <v>0.11169870814236001</v>
      </c>
      <c r="O4657" s="3">
        <f t="shared" si="441"/>
        <v>3.7528276115935222E-3</v>
      </c>
      <c r="P4657" s="3">
        <f t="shared" si="442"/>
        <v>1.3001420401073785E-2</v>
      </c>
    </row>
    <row r="4658" spans="1:16" x14ac:dyDescent="0.55000000000000004">
      <c r="A4658" s="2">
        <f t="shared" si="443"/>
        <v>4647.2952126016444</v>
      </c>
      <c r="C4658">
        <f t="shared" si="439"/>
        <v>-0.29093381879099822</v>
      </c>
      <c r="D4658">
        <f t="shared" si="440"/>
        <v>-0.15238156461510816</v>
      </c>
      <c r="E4658" s="3">
        <f>(M4658-C4658)^2</f>
        <v>0.27239697630453152</v>
      </c>
      <c r="K4658" s="2">
        <f t="shared" si="444"/>
        <v>4647.2952126016444</v>
      </c>
      <c r="L4658" s="3">
        <v>3.1870601209966702E-2</v>
      </c>
      <c r="M4658" s="3">
        <v>0.23098281852240601</v>
      </c>
      <c r="O4658" s="3">
        <f t="shared" si="441"/>
        <v>1.2154976032101865E-3</v>
      </c>
      <c r="P4658" s="3">
        <f t="shared" si="442"/>
        <v>5.4432567612287333E-2</v>
      </c>
    </row>
    <row r="4659" spans="1:16" x14ac:dyDescent="0.55000000000000004">
      <c r="A4659" s="2">
        <f t="shared" si="443"/>
        <v>4648.2952126016444</v>
      </c>
      <c r="C4659">
        <f t="shared" si="439"/>
        <v>-0.22571835284738198</v>
      </c>
      <c r="D4659">
        <f t="shared" si="440"/>
        <v>-0.16354512322653786</v>
      </c>
      <c r="E4659" s="3">
        <f>(M4659-C4659)^2</f>
        <v>0.2684630512174318</v>
      </c>
      <c r="K4659" s="2">
        <f t="shared" si="444"/>
        <v>4648.2952126016444</v>
      </c>
      <c r="L4659" s="3">
        <v>0.120012725193244</v>
      </c>
      <c r="M4659" s="3">
        <v>0.29241584909013901</v>
      </c>
      <c r="O4659" s="3">
        <f t="shared" si="441"/>
        <v>1.5130503387474608E-2</v>
      </c>
      <c r="P4659" s="3">
        <f t="shared" si="442"/>
        <v>8.6872205299918473E-2</v>
      </c>
    </row>
    <row r="4660" spans="1:16" x14ac:dyDescent="0.55000000000000004">
      <c r="A4660" s="2">
        <f t="shared" si="443"/>
        <v>4649.2952126016444</v>
      </c>
      <c r="C4660">
        <f t="shared" si="439"/>
        <v>-0.10377833723670754</v>
      </c>
      <c r="D4660">
        <f t="shared" si="440"/>
        <v>-0.13360868554501079</v>
      </c>
      <c r="E4660" s="3">
        <f>(M4660-C4660)^2</f>
        <v>0.1477555594535499</v>
      </c>
      <c r="K4660" s="2">
        <f t="shared" si="444"/>
        <v>4649.2952126016444</v>
      </c>
      <c r="L4660" s="3">
        <v>0.17809691764697799</v>
      </c>
      <c r="M4660" s="3">
        <v>0.28061151623701502</v>
      </c>
      <c r="O4660" s="3">
        <f t="shared" si="441"/>
        <v>3.2793698069934318E-2</v>
      </c>
      <c r="P4660" s="3">
        <f t="shared" si="442"/>
        <v>8.0053107908925433E-2</v>
      </c>
    </row>
    <row r="4661" spans="1:16" x14ac:dyDescent="0.55000000000000004">
      <c r="A4661" s="2">
        <f t="shared" si="443"/>
        <v>4650.2952126016444</v>
      </c>
      <c r="C4661">
        <f t="shared" si="439"/>
        <v>4.4241876863326923E-2</v>
      </c>
      <c r="D4661">
        <f t="shared" si="440"/>
        <v>-7.0095480961076193E-2</v>
      </c>
      <c r="E4661" s="3">
        <f>(M4661-C4661)^2</f>
        <v>2.3803679629290551E-2</v>
      </c>
      <c r="K4661" s="2">
        <f t="shared" si="444"/>
        <v>4650.2952126016444</v>
      </c>
      <c r="L4661" s="3">
        <v>0.19157563224295901</v>
      </c>
      <c r="M4661" s="3">
        <v>0.19852628835486599</v>
      </c>
      <c r="O4661" s="3">
        <f t="shared" si="441"/>
        <v>3.7857102854634873E-2</v>
      </c>
      <c r="P4661" s="3">
        <f t="shared" si="442"/>
        <v>4.0341265368464288E-2</v>
      </c>
    </row>
    <row r="4662" spans="1:16" x14ac:dyDescent="0.55000000000000004">
      <c r="A4662" s="2">
        <f t="shared" si="443"/>
        <v>4651.2952126016444</v>
      </c>
      <c r="C4662">
        <f t="shared" si="439"/>
        <v>0.1811438078912718</v>
      </c>
      <c r="D4662">
        <f t="shared" si="440"/>
        <v>1.1033192374246801E-2</v>
      </c>
      <c r="E4662" s="3">
        <f>(M4662-C4662)^2</f>
        <v>1.3093054972006111E-2</v>
      </c>
      <c r="K4662" s="2">
        <f t="shared" si="444"/>
        <v>4651.2952126016444</v>
      </c>
      <c r="L4662" s="3">
        <v>0.15707304129475</v>
      </c>
      <c r="M4662" s="3">
        <v>6.6718919986558906E-2</v>
      </c>
      <c r="O4662" s="3">
        <f t="shared" si="441"/>
        <v>2.5621261142467964E-2</v>
      </c>
      <c r="P4662" s="3">
        <f t="shared" si="442"/>
        <v>4.7670715960632026E-3</v>
      </c>
    </row>
    <row r="4663" spans="1:16" x14ac:dyDescent="0.55000000000000004">
      <c r="A4663" s="2">
        <f t="shared" si="443"/>
        <v>4652.2952126016444</v>
      </c>
      <c r="C4663">
        <f t="shared" si="439"/>
        <v>0.27252307406741916</v>
      </c>
      <c r="D4663">
        <f t="shared" si="440"/>
        <v>8.9389149796596859E-2</v>
      </c>
      <c r="E4663" s="3">
        <f>(M4663-C4663)^2</f>
        <v>0.12554385990094596</v>
      </c>
      <c r="K4663" s="2">
        <f t="shared" si="444"/>
        <v>4652.2952126016444</v>
      </c>
      <c r="L4663" s="3">
        <v>8.3230532743865299E-2</v>
      </c>
      <c r="M4663" s="3">
        <v>-8.1798615786512804E-2</v>
      </c>
      <c r="O4663" s="3">
        <f t="shared" si="441"/>
        <v>7.4345641611582988E-3</v>
      </c>
      <c r="P4663" s="3">
        <f t="shared" si="442"/>
        <v>6.3160455816734752E-3</v>
      </c>
    </row>
    <row r="4664" spans="1:16" x14ac:dyDescent="0.55000000000000004">
      <c r="A4664" s="2">
        <f t="shared" si="443"/>
        <v>4653.2952126016444</v>
      </c>
      <c r="C4664">
        <f t="shared" si="439"/>
        <v>0.29541544737296105</v>
      </c>
      <c r="D4664">
        <f t="shared" si="440"/>
        <v>0.14528100891507148</v>
      </c>
      <c r="E4664" s="3">
        <f>(M4664-C4664)^2</f>
        <v>0.25527213429165158</v>
      </c>
      <c r="K4664" s="2">
        <f t="shared" si="444"/>
        <v>4653.2952126016444</v>
      </c>
      <c r="L4664" s="3">
        <v>-1.1457579057461399E-2</v>
      </c>
      <c r="M4664" s="3">
        <v>-0.20982918079408</v>
      </c>
      <c r="O4664" s="3">
        <f t="shared" si="441"/>
        <v>7.1642564348630778E-5</v>
      </c>
      <c r="P4664" s="3">
        <f t="shared" si="442"/>
        <v>4.3057958873203787E-2</v>
      </c>
    </row>
    <row r="4665" spans="1:16" x14ac:dyDescent="0.55000000000000004">
      <c r="A4665" s="2">
        <f t="shared" si="443"/>
        <v>4654.2952126016444</v>
      </c>
      <c r="C4665">
        <f t="shared" si="439"/>
        <v>0.24406791946735934</v>
      </c>
      <c r="D4665">
        <f t="shared" si="440"/>
        <v>0.1646627672733332</v>
      </c>
      <c r="E4665" s="3">
        <f>(M4665-C4665)^2</f>
        <v>0.28023751503715705</v>
      </c>
      <c r="K4665" s="2">
        <f t="shared" si="444"/>
        <v>4654.2952126016444</v>
      </c>
      <c r="L4665" s="3">
        <v>-0.103276069106186</v>
      </c>
      <c r="M4665" s="3">
        <v>-0.285306725786035</v>
      </c>
      <c r="O4665" s="3">
        <f t="shared" si="441"/>
        <v>1.0056616533755862E-2</v>
      </c>
      <c r="P4665" s="3">
        <f t="shared" si="442"/>
        <v>8.007862143456132E-2</v>
      </c>
    </row>
    <row r="4666" spans="1:16" x14ac:dyDescent="0.55000000000000004">
      <c r="A4666" s="2">
        <f t="shared" si="443"/>
        <v>4655.2952126016444</v>
      </c>
      <c r="C4666">
        <f t="shared" si="439"/>
        <v>0.13138447161851177</v>
      </c>
      <c r="D4666">
        <f t="shared" si="440"/>
        <v>0.14266365782581517</v>
      </c>
      <c r="E4666" s="3">
        <f>(M4666-C4666)^2</f>
        <v>0.17699850533341785</v>
      </c>
      <c r="K4666" s="2">
        <f t="shared" si="444"/>
        <v>4655.2952126016444</v>
      </c>
      <c r="L4666" s="3">
        <v>-0.169228426969047</v>
      </c>
      <c r="M4666" s="3">
        <v>-0.28932743139044498</v>
      </c>
      <c r="O4666" s="3">
        <f t="shared" si="441"/>
        <v>2.763408885058927E-2</v>
      </c>
      <c r="P4666" s="3">
        <f t="shared" si="442"/>
        <v>8.2370359422588524E-2</v>
      </c>
    </row>
    <row r="4667" spans="1:16" x14ac:dyDescent="0.55000000000000004">
      <c r="A4667" s="2">
        <f t="shared" si="443"/>
        <v>4656.2952126016444</v>
      </c>
      <c r="C4667">
        <f t="shared" si="439"/>
        <v>-1.4316783120177484E-2</v>
      </c>
      <c r="D4667">
        <f t="shared" si="440"/>
        <v>8.4812205660289616E-2</v>
      </c>
      <c r="E4667" s="3">
        <f>(M4667-C4667)^2</f>
        <v>4.2670133636848143E-2</v>
      </c>
      <c r="K4667" s="2">
        <f t="shared" si="444"/>
        <v>4656.2952126016444</v>
      </c>
      <c r="L4667" s="3">
        <v>-0.192796475480566</v>
      </c>
      <c r="M4667" s="3">
        <v>-0.22088428694604101</v>
      </c>
      <c r="O4667" s="3">
        <f t="shared" si="441"/>
        <v>3.6025212781629658E-2</v>
      </c>
      <c r="P4667" s="3">
        <f t="shared" si="442"/>
        <v>4.7768134342092566E-2</v>
      </c>
    </row>
    <row r="4668" spans="1:16" x14ac:dyDescent="0.55000000000000004">
      <c r="A4668" s="2">
        <f t="shared" si="443"/>
        <v>4657.2952126016444</v>
      </c>
      <c r="C4668">
        <f t="shared" si="439"/>
        <v>-0.15642013336891816</v>
      </c>
      <c r="D4668">
        <f t="shared" si="440"/>
        <v>5.6468722278517087E-3</v>
      </c>
      <c r="E4668" s="3">
        <f>(M4668-C4668)^2</f>
        <v>3.5165885335171139E-3</v>
      </c>
      <c r="K4668" s="2">
        <f t="shared" si="444"/>
        <v>4657.2952126016444</v>
      </c>
      <c r="L4668" s="3">
        <v>-0.168077450685474</v>
      </c>
      <c r="M4668" s="3">
        <v>-9.7119302569366003E-2</v>
      </c>
      <c r="O4668" s="3">
        <f t="shared" si="441"/>
        <v>2.7252748417654394E-2</v>
      </c>
      <c r="P4668" s="3">
        <f t="shared" si="442"/>
        <v>8.9859478426080348E-3</v>
      </c>
    </row>
    <row r="4669" spans="1:16" x14ac:dyDescent="0.55000000000000004">
      <c r="A4669" s="2">
        <f t="shared" si="443"/>
        <v>4658.2952126016444</v>
      </c>
      <c r="C4669">
        <f t="shared" si="439"/>
        <v>-0.25921404549582122</v>
      </c>
      <c r="D4669">
        <f t="shared" si="440"/>
        <v>-7.4937558411843602E-2</v>
      </c>
      <c r="E4669" s="3">
        <f>(M4669-C4669)^2</f>
        <v>9.6214026456120053E-2</v>
      </c>
      <c r="K4669" s="2">
        <f t="shared" si="444"/>
        <v>4658.2952126016444</v>
      </c>
      <c r="L4669" s="3">
        <v>-0.10126238568939901</v>
      </c>
      <c r="M4669" s="3">
        <v>5.0969813620219899E-2</v>
      </c>
      <c r="O4669" s="3">
        <f t="shared" si="441"/>
        <v>9.656796302679415E-3</v>
      </c>
      <c r="P4669" s="3">
        <f t="shared" si="442"/>
        <v>2.84034388123185E-3</v>
      </c>
    </row>
    <row r="4670" spans="1:16" x14ac:dyDescent="0.55000000000000004">
      <c r="A4670" s="2">
        <f t="shared" si="443"/>
        <v>4659.2952126016444</v>
      </c>
      <c r="C4670">
        <f t="shared" si="439"/>
        <v>-0.29686571370392495</v>
      </c>
      <c r="D4670">
        <f t="shared" si="440"/>
        <v>-0.13668967346691802</v>
      </c>
      <c r="E4670" s="3">
        <f>(M4670-C4670)^2</f>
        <v>0.233442558884948</v>
      </c>
      <c r="K4670" s="2">
        <f t="shared" si="444"/>
        <v>4659.2952126016444</v>
      </c>
      <c r="L4670" s="3">
        <v>-9.0855280111800593E-3</v>
      </c>
      <c r="M4670" s="3">
        <v>0.186293223794853</v>
      </c>
      <c r="O4670" s="3">
        <f t="shared" si="441"/>
        <v>3.7114194453277615E-5</v>
      </c>
      <c r="P4670" s="3">
        <f t="shared" si="442"/>
        <v>3.5576858139145753E-2</v>
      </c>
    </row>
    <row r="4671" spans="1:16" x14ac:dyDescent="0.55000000000000004">
      <c r="A4671" s="2">
        <f t="shared" si="443"/>
        <v>4660.2952126016444</v>
      </c>
      <c r="C4671">
        <f t="shared" si="439"/>
        <v>-0.25991301895693075</v>
      </c>
      <c r="D4671">
        <f t="shared" si="440"/>
        <v>-0.16409074850357433</v>
      </c>
      <c r="E4671" s="3">
        <f>(M4671-C4671)^2</f>
        <v>0.28608737105049792</v>
      </c>
      <c r="K4671" s="2">
        <f t="shared" si="444"/>
        <v>4660.2952126016444</v>
      </c>
      <c r="L4671" s="3">
        <v>8.5366856519963605E-2</v>
      </c>
      <c r="M4671" s="3">
        <v>0.27495834039080802</v>
      </c>
      <c r="O4671" s="3">
        <f t="shared" si="441"/>
        <v>7.8075324557371718E-3</v>
      </c>
      <c r="P4671" s="3">
        <f t="shared" si="442"/>
        <v>7.6886085833800438E-2</v>
      </c>
    </row>
    <row r="4672" spans="1:16" x14ac:dyDescent="0.55000000000000004">
      <c r="A4672" s="2">
        <f t="shared" si="443"/>
        <v>4661.2952126016444</v>
      </c>
      <c r="C4672">
        <f t="shared" si="439"/>
        <v>-0.15764242352991018</v>
      </c>
      <c r="D4672">
        <f t="shared" si="440"/>
        <v>-0.15025470792254891</v>
      </c>
      <c r="E4672" s="3">
        <f>(M4672-C4672)^2</f>
        <v>0.20466653672456533</v>
      </c>
      <c r="K4672" s="2">
        <f t="shared" si="444"/>
        <v>4661.2952126016444</v>
      </c>
      <c r="L4672" s="3">
        <v>0.158438582258151</v>
      </c>
      <c r="M4672" s="3">
        <v>0.29475843491817599</v>
      </c>
      <c r="O4672" s="3">
        <f t="shared" si="441"/>
        <v>2.6060280371225288E-2</v>
      </c>
      <c r="P4672" s="3">
        <f t="shared" si="442"/>
        <v>8.8258604775809726E-2</v>
      </c>
    </row>
    <row r="4673" spans="1:16" x14ac:dyDescent="0.55000000000000004">
      <c r="A4673" s="2">
        <f t="shared" si="443"/>
        <v>4662.2952126016444</v>
      </c>
      <c r="C4673">
        <f t="shared" si="439"/>
        <v>-1.5755220191488322E-2</v>
      </c>
      <c r="D4673">
        <f t="shared" si="440"/>
        <v>-9.865864236017495E-2</v>
      </c>
      <c r="E4673" s="3">
        <f>(M4673-C4673)^2</f>
        <v>6.5786951362106647E-2</v>
      </c>
      <c r="K4673" s="2">
        <f t="shared" si="444"/>
        <v>4662.2952126016444</v>
      </c>
      <c r="L4673" s="3">
        <v>0.19182838218817799</v>
      </c>
      <c r="M4673" s="3">
        <v>0.240734450871708</v>
      </c>
      <c r="O4673" s="3">
        <f t="shared" si="441"/>
        <v>3.7955521354567118E-2</v>
      </c>
      <c r="P4673" s="3">
        <f t="shared" si="442"/>
        <v>5.9077927316695054E-2</v>
      </c>
    </row>
    <row r="4674" spans="1:16" x14ac:dyDescent="0.55000000000000004">
      <c r="A4674" s="2">
        <f t="shared" si="443"/>
        <v>4663.2952126016444</v>
      </c>
      <c r="C4674">
        <f t="shared" si="439"/>
        <v>0.13009137660782863</v>
      </c>
      <c r="D4674">
        <f t="shared" si="440"/>
        <v>-2.2268992279528013E-2</v>
      </c>
      <c r="E4674" s="3">
        <f>(M4674-C4674)^2</f>
        <v>1.35008215518471E-5</v>
      </c>
      <c r="K4674" s="2">
        <f t="shared" si="444"/>
        <v>4663.2952126016444</v>
      </c>
      <c r="L4674" s="3">
        <v>0.17717357378228701</v>
      </c>
      <c r="M4674" s="3">
        <v>0.12641703019630901</v>
      </c>
      <c r="O4674" s="3">
        <f t="shared" si="441"/>
        <v>3.2460133392197457E-2</v>
      </c>
      <c r="P4674" s="3">
        <f t="shared" si="442"/>
        <v>1.6574526578122625E-2</v>
      </c>
    </row>
    <row r="4675" spans="1:16" x14ac:dyDescent="0.55000000000000004">
      <c r="A4675" s="2">
        <f t="shared" si="443"/>
        <v>4664.2952126016444</v>
      </c>
      <c r="C4675">
        <f t="shared" si="439"/>
        <v>0.24324513004478171</v>
      </c>
      <c r="D4675">
        <f t="shared" si="440"/>
        <v>5.9717006271064244E-2</v>
      </c>
      <c r="E4675" s="3">
        <f>(M4675-C4675)^2</f>
        <v>6.9067755760184465E-2</v>
      </c>
      <c r="K4675" s="2">
        <f t="shared" si="444"/>
        <v>4664.2952126016444</v>
      </c>
      <c r="L4675" s="3">
        <v>0.118144544717566</v>
      </c>
      <c r="M4675" s="3">
        <v>-1.9562319926075201E-2</v>
      </c>
      <c r="O4675" s="3">
        <f t="shared" si="441"/>
        <v>1.4674398255175511E-2</v>
      </c>
      <c r="P4675" s="3">
        <f t="shared" si="442"/>
        <v>2.97123023985023E-4</v>
      </c>
    </row>
    <row r="4676" spans="1:16" x14ac:dyDescent="0.55000000000000004">
      <c r="A4676" s="2">
        <f t="shared" si="443"/>
        <v>4665.2952126016444</v>
      </c>
      <c r="C4676">
        <f t="shared" si="439"/>
        <v>0.29526973608878354</v>
      </c>
      <c r="D4676">
        <f t="shared" si="440"/>
        <v>0.12669571699830878</v>
      </c>
      <c r="E4676" s="3">
        <f>(M4676-C4676)^2</f>
        <v>0.20785566216271381</v>
      </c>
      <c r="K4676" s="2">
        <f t="shared" si="444"/>
        <v>4665.2952126016444</v>
      </c>
      <c r="L4676" s="3">
        <v>2.9525481512784401E-2</v>
      </c>
      <c r="M4676" s="3">
        <v>-0.160642165667152</v>
      </c>
      <c r="O4676" s="3">
        <f t="shared" si="441"/>
        <v>1.0574767434125033E-3</v>
      </c>
      <c r="P4676" s="3">
        <f t="shared" si="442"/>
        <v>2.5064304975333136E-2</v>
      </c>
    </row>
    <row r="4677" spans="1:16" x14ac:dyDescent="0.55000000000000004">
      <c r="A4677" s="2">
        <f t="shared" si="443"/>
        <v>4666.2952126016444</v>
      </c>
      <c r="C4677">
        <f t="shared" si="439"/>
        <v>0.2730910591534344</v>
      </c>
      <c r="D4677">
        <f t="shared" si="440"/>
        <v>0.1618349366039179</v>
      </c>
      <c r="E4677" s="3">
        <f>(M4677-C4677)^2</f>
        <v>0.28577496770791838</v>
      </c>
      <c r="K4677" s="2">
        <f t="shared" si="444"/>
        <v>4666.2952126016444</v>
      </c>
      <c r="L4677" s="3">
        <v>-6.6488421699663999E-2</v>
      </c>
      <c r="M4677" s="3">
        <v>-0.26148818446524402</v>
      </c>
      <c r="O4677" s="3">
        <f t="shared" si="441"/>
        <v>4.0316195602618796E-3</v>
      </c>
      <c r="P4677" s="3">
        <f t="shared" si="442"/>
        <v>6.7165523492268869E-2</v>
      </c>
    </row>
    <row r="4678" spans="1:16" x14ac:dyDescent="0.55000000000000004">
      <c r="A4678" s="2">
        <f t="shared" si="443"/>
        <v>4667.2952126016444</v>
      </c>
      <c r="C4678">
        <f t="shared" si="439"/>
        <v>0.18228275085149842</v>
      </c>
      <c r="D4678">
        <f t="shared" si="440"/>
        <v>0.15630394138886369</v>
      </c>
      <c r="E4678" s="3">
        <f>(M4678-C4678)^2</f>
        <v>0.22956135606126063</v>
      </c>
      <c r="K4678" s="2">
        <f t="shared" si="444"/>
        <v>4667.2952126016444</v>
      </c>
      <c r="L4678" s="3">
        <v>-0.14584988723320799</v>
      </c>
      <c r="M4678" s="3">
        <v>-0.29684286530908699</v>
      </c>
      <c r="O4678" s="3">
        <f t="shared" si="441"/>
        <v>2.0407979948553971E-2</v>
      </c>
      <c r="P4678" s="3">
        <f t="shared" si="442"/>
        <v>8.6740735836813451E-2</v>
      </c>
    </row>
    <row r="4679" spans="1:16" x14ac:dyDescent="0.55000000000000004">
      <c r="A4679" s="2">
        <f t="shared" si="443"/>
        <v>4668.2952126016444</v>
      </c>
      <c r="C4679">
        <f t="shared" ref="C4679:C4742" si="445">$B$2*EXP(-C$4*((PI()/($B$1*$B$3)))^0.5)*SIN(2*PI()*$A4679/$B$3-C$4*SQRT(PI()/($B$1*$B$3)))</f>
        <v>4.5665553623769721E-2</v>
      </c>
      <c r="D4679">
        <f t="shared" ref="D4679:D4742" si="446">$B$2*EXP(-D$4*((PI()/($B$1*$B$3)))^0.5)*SIN(2*PI()*$A4679/$B$3-D$4*SQRT(PI()/($B$1*$B$3)))</f>
        <v>0.1114927078829684</v>
      </c>
      <c r="E4679" s="3">
        <f>(M4679-C4679)^2</f>
        <v>9.2122546634853544E-2</v>
      </c>
      <c r="K4679" s="2">
        <f t="shared" si="444"/>
        <v>4668.2952126016444</v>
      </c>
      <c r="L4679" s="3">
        <v>-0.18868234372218201</v>
      </c>
      <c r="M4679" s="3">
        <v>-0.25785140905682502</v>
      </c>
      <c r="O4679" s="3">
        <f t="shared" ref="O4679:O4742" si="447">(L4679-$J$1)^2</f>
        <v>3.448038902509816E-2</v>
      </c>
      <c r="P4679" s="3">
        <f t="shared" ref="P4679:P4742" si="448">(M4679-$J$2)^2</f>
        <v>6.529371349430825E-2</v>
      </c>
    </row>
    <row r="4680" spans="1:16" x14ac:dyDescent="0.55000000000000004">
      <c r="A4680" s="2">
        <f t="shared" si="443"/>
        <v>4669.2952126016444</v>
      </c>
      <c r="C4680">
        <f t="shared" si="445"/>
        <v>-0.10242770628098007</v>
      </c>
      <c r="D4680">
        <f t="shared" si="446"/>
        <v>3.8662602335654488E-2</v>
      </c>
      <c r="E4680" s="3">
        <f>(M4680-C4680)^2</f>
        <v>2.6886051738976556E-3</v>
      </c>
      <c r="K4680" s="2">
        <f t="shared" si="444"/>
        <v>4669.2952126016444</v>
      </c>
      <c r="L4680" s="3">
        <v>-0.184258136725653</v>
      </c>
      <c r="M4680" s="3">
        <v>-0.15427946781226901</v>
      </c>
      <c r="O4680" s="3">
        <f t="shared" si="447"/>
        <v>3.2856909860658326E-2</v>
      </c>
      <c r="P4680" s="3">
        <f t="shared" si="448"/>
        <v>2.3090141121130139E-2</v>
      </c>
    </row>
    <row r="4681" spans="1:16" x14ac:dyDescent="0.55000000000000004">
      <c r="A4681" s="2">
        <f t="shared" si="443"/>
        <v>4670.2952126016444</v>
      </c>
      <c r="C4681">
        <f t="shared" si="445"/>
        <v>-0.22478019039631209</v>
      </c>
      <c r="D4681">
        <f t="shared" si="446"/>
        <v>-4.3883676835993604E-2</v>
      </c>
      <c r="E4681" s="3">
        <f>(M4681-C4681)^2</f>
        <v>4.5246783621780112E-2</v>
      </c>
      <c r="K4681" s="2">
        <f t="shared" si="444"/>
        <v>4670.2952126016444</v>
      </c>
      <c r="L4681" s="3">
        <v>-0.13368533633169</v>
      </c>
      <c r="M4681" s="3">
        <v>-1.2067276773795699E-2</v>
      </c>
      <c r="O4681" s="3">
        <f t="shared" si="447"/>
        <v>1.7080385885124099E-2</v>
      </c>
      <c r="P4681" s="3">
        <f t="shared" si="448"/>
        <v>9.4910727885868249E-5</v>
      </c>
    </row>
    <row r="4682" spans="1:16" x14ac:dyDescent="0.55000000000000004">
      <c r="A4682" s="2">
        <f t="shared" si="443"/>
        <v>4671.2952126016444</v>
      </c>
      <c r="C4682">
        <f t="shared" si="445"/>
        <v>-0.29064389141759828</v>
      </c>
      <c r="D4682">
        <f t="shared" si="446"/>
        <v>-0.11540169102664931</v>
      </c>
      <c r="E4682" s="3">
        <f>(M4682-C4682)^2</f>
        <v>0.17961587392054154</v>
      </c>
      <c r="K4682" s="2">
        <f t="shared" si="444"/>
        <v>4671.2952126016444</v>
      </c>
      <c r="L4682" s="3">
        <v>-4.9630214129837397E-2</v>
      </c>
      <c r="M4682" s="3">
        <v>0.133167238592624</v>
      </c>
      <c r="O4682" s="3">
        <f t="shared" si="447"/>
        <v>2.1749937393049069E-3</v>
      </c>
      <c r="P4682" s="3">
        <f t="shared" si="448"/>
        <v>1.8358163809342559E-2</v>
      </c>
    </row>
    <row r="4683" spans="1:16" x14ac:dyDescent="0.55000000000000004">
      <c r="A4683" s="2">
        <f t="shared" si="443"/>
        <v>4672.2952126016444</v>
      </c>
      <c r="C4683">
        <f t="shared" si="445"/>
        <v>-0.28346681553183445</v>
      </c>
      <c r="D4683">
        <f t="shared" si="446"/>
        <v>-0.15791847925703548</v>
      </c>
      <c r="E4683" s="3">
        <f>(M4683-C4683)^2</f>
        <v>0.27932917121517553</v>
      </c>
      <c r="K4683" s="2">
        <f t="shared" si="444"/>
        <v>4672.2952126016444</v>
      </c>
      <c r="L4683" s="3">
        <v>4.6855103084329601E-2</v>
      </c>
      <c r="M4683" s="3">
        <v>0.24504919294395</v>
      </c>
      <c r="O4683" s="3">
        <f t="shared" si="447"/>
        <v>2.4848718626085762E-3</v>
      </c>
      <c r="P4683" s="3">
        <f t="shared" si="448"/>
        <v>6.1194022537555293E-2</v>
      </c>
    </row>
    <row r="4684" spans="1:16" x14ac:dyDescent="0.55000000000000004">
      <c r="A4684" s="2">
        <f t="shared" ref="A4684:A4747" si="449">K4684</f>
        <v>4673.2952126016444</v>
      </c>
      <c r="C4684">
        <f t="shared" si="445"/>
        <v>-0.20505261048158469</v>
      </c>
      <c r="D4684">
        <f t="shared" si="446"/>
        <v>-0.16074928490354473</v>
      </c>
      <c r="E4684" s="3">
        <f>(M4684-C4684)^2</f>
        <v>0.25061003892334899</v>
      </c>
      <c r="K4684" s="2">
        <f t="shared" si="444"/>
        <v>4673.2952126016444</v>
      </c>
      <c r="L4684" s="3">
        <v>0.13160526906306899</v>
      </c>
      <c r="M4684" s="3">
        <v>0.29555705674763399</v>
      </c>
      <c r="O4684" s="3">
        <f t="shared" si="447"/>
        <v>1.8116797941055546E-2</v>
      </c>
      <c r="P4684" s="3">
        <f t="shared" si="448"/>
        <v>8.8733757305963515E-2</v>
      </c>
    </row>
    <row r="4685" spans="1:16" x14ac:dyDescent="0.55000000000000004">
      <c r="A4685" s="2">
        <f t="shared" si="449"/>
        <v>4674.2952126016444</v>
      </c>
      <c r="C4685">
        <f t="shared" si="445"/>
        <v>-7.5107296680372138E-2</v>
      </c>
      <c r="D4685">
        <f t="shared" si="446"/>
        <v>-0.12318270734909061</v>
      </c>
      <c r="E4685" s="3">
        <f>(M4685-C4685)^2</f>
        <v>0.12051181643246431</v>
      </c>
      <c r="K4685" s="2">
        <f t="shared" ref="K4685:K4748" si="450">K4684+1</f>
        <v>4674.2952126016444</v>
      </c>
      <c r="L4685" s="3">
        <v>0.18339407898514501</v>
      </c>
      <c r="M4685" s="3">
        <v>0.272040822186005</v>
      </c>
      <c r="O4685" s="3">
        <f t="shared" si="447"/>
        <v>3.4740287098421432E-2</v>
      </c>
      <c r="P4685" s="3">
        <f t="shared" si="448"/>
        <v>7.5276638991313122E-2</v>
      </c>
    </row>
    <row r="4686" spans="1:16" x14ac:dyDescent="0.55000000000000004">
      <c r="A4686" s="2">
        <f t="shared" si="449"/>
        <v>4675.2952126016444</v>
      </c>
      <c r="C4686">
        <f t="shared" si="445"/>
        <v>7.3712989080984448E-2</v>
      </c>
      <c r="D4686">
        <f t="shared" si="446"/>
        <v>-5.465948177288537E-2</v>
      </c>
      <c r="E4686" s="3">
        <f>(M4686-C4686)^2</f>
        <v>1.1380043563422742E-2</v>
      </c>
      <c r="K4686" s="2">
        <f t="shared" si="450"/>
        <v>4675.2952126016444</v>
      </c>
      <c r="L4686" s="3">
        <v>0.18925070413112199</v>
      </c>
      <c r="M4686" s="3">
        <v>0.18039027608915101</v>
      </c>
      <c r="O4686" s="3">
        <f t="shared" si="447"/>
        <v>3.695779018501337E-2</v>
      </c>
      <c r="P4686" s="3">
        <f t="shared" si="448"/>
        <v>3.3384895163378836E-2</v>
      </c>
    </row>
    <row r="4687" spans="1:16" x14ac:dyDescent="0.55000000000000004">
      <c r="A4687" s="2">
        <f t="shared" si="449"/>
        <v>4676.2952126016444</v>
      </c>
      <c r="C4687">
        <f t="shared" si="445"/>
        <v>0.20400870181809616</v>
      </c>
      <c r="D4687">
        <f t="shared" si="446"/>
        <v>2.7600041492411971E-2</v>
      </c>
      <c r="E4687" s="3">
        <f>(M4687-C4687)^2</f>
        <v>2.5743828823689009E-2</v>
      </c>
      <c r="K4687" s="2">
        <f t="shared" si="450"/>
        <v>4676.2952126016444</v>
      </c>
      <c r="L4687" s="3">
        <v>0.14770831640132601</v>
      </c>
      <c r="M4687" s="3">
        <v>4.3559866285740198E-2</v>
      </c>
      <c r="O4687" s="3">
        <f t="shared" si="447"/>
        <v>2.2711003102479924E-2</v>
      </c>
      <c r="P4687" s="3">
        <f t="shared" si="448"/>
        <v>2.1054267418143327E-3</v>
      </c>
    </row>
    <row r="4688" spans="1:16" x14ac:dyDescent="0.55000000000000004">
      <c r="A4688" s="2">
        <f t="shared" si="449"/>
        <v>4677.2952126016444</v>
      </c>
      <c r="C4688">
        <f t="shared" si="445"/>
        <v>0.28303564711642237</v>
      </c>
      <c r="D4688">
        <f t="shared" si="446"/>
        <v>0.10292348754156685</v>
      </c>
      <c r="E4688" s="3">
        <f>(M4688-C4688)^2</f>
        <v>0.14993625340195807</v>
      </c>
      <c r="K4688" s="2">
        <f t="shared" si="450"/>
        <v>4677.2952126016444</v>
      </c>
      <c r="L4688" s="3">
        <v>6.9171464512946507E-2</v>
      </c>
      <c r="M4688" s="3">
        <v>-0.10418038225472601</v>
      </c>
      <c r="O4688" s="3">
        <f t="shared" si="447"/>
        <v>5.2077656475552885E-3</v>
      </c>
      <c r="P4688" s="3">
        <f t="shared" si="448"/>
        <v>1.0374506046592976E-2</v>
      </c>
    </row>
    <row r="4689" spans="1:16" x14ac:dyDescent="0.55000000000000004">
      <c r="A4689" s="2">
        <f t="shared" si="449"/>
        <v>4678.2952126016444</v>
      </c>
      <c r="C4689">
        <f t="shared" si="445"/>
        <v>0.29093381879098124</v>
      </c>
      <c r="D4689">
        <f t="shared" si="446"/>
        <v>0.15238156461512609</v>
      </c>
      <c r="E4689" s="3">
        <f>(M4689-C4689)^2</f>
        <v>0.26704278539201215</v>
      </c>
      <c r="K4689" s="2">
        <f t="shared" si="450"/>
        <v>4678.2952126016444</v>
      </c>
      <c r="L4689" s="3">
        <v>-2.6689809771312901E-2</v>
      </c>
      <c r="M4689" s="3">
        <v>-0.225828007771326</v>
      </c>
      <c r="O4689" s="3">
        <f t="shared" si="447"/>
        <v>5.6152050020657964E-4</v>
      </c>
      <c r="P4689" s="3">
        <f t="shared" si="448"/>
        <v>4.9953566290977129E-2</v>
      </c>
    </row>
    <row r="4690" spans="1:16" x14ac:dyDescent="0.55000000000000004">
      <c r="A4690" s="2">
        <f t="shared" si="449"/>
        <v>4679.2952126016444</v>
      </c>
      <c r="C4690">
        <f t="shared" si="445"/>
        <v>0.22571835284741432</v>
      </c>
      <c r="D4690">
        <f t="shared" si="446"/>
        <v>0.16354512322654108</v>
      </c>
      <c r="E4690" s="3">
        <f>(M4690-C4690)^2</f>
        <v>0.26691064930078912</v>
      </c>
      <c r="K4690" s="2">
        <f t="shared" si="450"/>
        <v>4679.2952126016444</v>
      </c>
      <c r="L4690" s="3">
        <v>-0.115866455626787</v>
      </c>
      <c r="M4690" s="3">
        <v>-0.29091560780634401</v>
      </c>
      <c r="O4690" s="3">
        <f t="shared" si="447"/>
        <v>1.274032985010269E-2</v>
      </c>
      <c r="P4690" s="3">
        <f t="shared" si="448"/>
        <v>8.3284502512269709E-2</v>
      </c>
    </row>
    <row r="4691" spans="1:16" x14ac:dyDescent="0.55000000000000004">
      <c r="A4691" s="2">
        <f t="shared" si="449"/>
        <v>4680.2952126016444</v>
      </c>
      <c r="C4691">
        <f t="shared" si="445"/>
        <v>0.10377833723675416</v>
      </c>
      <c r="D4691">
        <f t="shared" si="446"/>
        <v>0.13360868554502692</v>
      </c>
      <c r="E4691" s="3">
        <f>(M4691-C4691)^2</f>
        <v>0.14970702944043515</v>
      </c>
      <c r="K4691" s="2">
        <f t="shared" si="450"/>
        <v>4680.2952126016444</v>
      </c>
      <c r="L4691" s="3">
        <v>-0.176023628887226</v>
      </c>
      <c r="M4691" s="3">
        <v>-0.283141589156854</v>
      </c>
      <c r="O4691" s="3">
        <f t="shared" si="447"/>
        <v>2.9939464958409344E-2</v>
      </c>
      <c r="P4691" s="3">
        <f t="shared" si="448"/>
        <v>7.8857921324510402E-2</v>
      </c>
    </row>
    <row r="4692" spans="1:16" x14ac:dyDescent="0.55000000000000004">
      <c r="A4692" s="2">
        <f t="shared" si="449"/>
        <v>4681.2952126016444</v>
      </c>
      <c r="C4692">
        <f t="shared" si="445"/>
        <v>-4.4241876863277733E-2</v>
      </c>
      <c r="D4692">
        <f t="shared" si="446"/>
        <v>7.0095480961101159E-2</v>
      </c>
      <c r="E4692" s="3">
        <f>(M4692-C4692)^2</f>
        <v>2.5667604944447153E-2</v>
      </c>
      <c r="K4692" s="2">
        <f t="shared" si="450"/>
        <v>4681.2952126016444</v>
      </c>
      <c r="L4692" s="3">
        <v>-0.192094592321542</v>
      </c>
      <c r="M4692" s="3">
        <v>-0.204453003020131</v>
      </c>
      <c r="O4692" s="3">
        <f t="shared" si="447"/>
        <v>3.5759266237504854E-2</v>
      </c>
      <c r="P4692" s="3">
        <f t="shared" si="448"/>
        <v>4.085570410921914E-2</v>
      </c>
    </row>
    <row r="4693" spans="1:16" x14ac:dyDescent="0.55000000000000004">
      <c r="A4693" s="2">
        <f t="shared" si="449"/>
        <v>4682.2952126016444</v>
      </c>
      <c r="C4693">
        <f t="shared" si="445"/>
        <v>-0.18114380789133933</v>
      </c>
      <c r="D4693">
        <f t="shared" si="446"/>
        <v>-1.1033192374293987E-2</v>
      </c>
      <c r="E4693" s="3">
        <f>(M4693-C4693)^2</f>
        <v>1.1360557052273781E-2</v>
      </c>
      <c r="K4693" s="2">
        <f t="shared" si="450"/>
        <v>4682.2952126016444</v>
      </c>
      <c r="L4693" s="3">
        <v>-0.160054273440592</v>
      </c>
      <c r="M4693" s="3">
        <v>-7.4557893942667E-2</v>
      </c>
      <c r="O4693" s="3">
        <f t="shared" si="447"/>
        <v>2.4668122367980511E-2</v>
      </c>
      <c r="P4693" s="3">
        <f t="shared" si="448"/>
        <v>5.2175818561421075E-3</v>
      </c>
    </row>
    <row r="4694" spans="1:16" x14ac:dyDescent="0.55000000000000004">
      <c r="A4694" s="2">
        <f t="shared" si="449"/>
        <v>4683.2952126016444</v>
      </c>
      <c r="C4694">
        <f t="shared" si="445"/>
        <v>-0.2725230740673994</v>
      </c>
      <c r="D4694">
        <f t="shared" si="446"/>
        <v>-8.9389149796573683E-2</v>
      </c>
      <c r="E4694" s="3">
        <f>(M4694-C4694)^2</f>
        <v>0.12008565809160276</v>
      </c>
      <c r="K4694" s="2">
        <f t="shared" si="450"/>
        <v>4683.2952126016444</v>
      </c>
      <c r="L4694" s="3">
        <v>-8.7927368871818401E-2</v>
      </c>
      <c r="M4694" s="3">
        <v>7.4010702196333295E-2</v>
      </c>
      <c r="O4694" s="3">
        <f t="shared" si="447"/>
        <v>7.2137814488249675E-3</v>
      </c>
      <c r="P4694" s="3">
        <f t="shared" si="448"/>
        <v>5.8271490585190171E-3</v>
      </c>
    </row>
    <row r="4695" spans="1:16" x14ac:dyDescent="0.55000000000000004">
      <c r="A4695" s="2">
        <f t="shared" si="449"/>
        <v>4684.2952126016444</v>
      </c>
      <c r="C4695">
        <f t="shared" si="445"/>
        <v>-0.29541544737296593</v>
      </c>
      <c r="D4695">
        <f t="shared" si="446"/>
        <v>-0.14528100891505849</v>
      </c>
      <c r="E4695" s="3">
        <f>(M4695-C4695)^2</f>
        <v>0.24945859964632153</v>
      </c>
      <c r="K4695" s="2">
        <f t="shared" si="450"/>
        <v>4684.2952126016444</v>
      </c>
      <c r="L4695" s="3">
        <v>6.2214906926987496E-3</v>
      </c>
      <c r="M4695" s="3">
        <v>0.20404285884119799</v>
      </c>
      <c r="O4695" s="3">
        <f t="shared" si="447"/>
        <v>8.4913952206178386E-5</v>
      </c>
      <c r="P4695" s="3">
        <f t="shared" si="448"/>
        <v>4.2587719193195511E-2</v>
      </c>
    </row>
    <row r="4696" spans="1:16" x14ac:dyDescent="0.55000000000000004">
      <c r="A4696" s="2">
        <f t="shared" si="449"/>
        <v>4685.2952126016444</v>
      </c>
      <c r="C4696">
        <f t="shared" si="445"/>
        <v>-0.24406791946738765</v>
      </c>
      <c r="D4696">
        <f t="shared" si="446"/>
        <v>-0.16466276727333365</v>
      </c>
      <c r="E4696" s="3">
        <f>(M4696-C4696)^2</f>
        <v>0.27777024999723426</v>
      </c>
      <c r="K4696" s="2">
        <f t="shared" si="450"/>
        <v>4685.2952126016444</v>
      </c>
      <c r="L4696" s="3">
        <v>9.8812139317903294E-2</v>
      </c>
      <c r="M4696" s="3">
        <v>0.28297121569928502</v>
      </c>
      <c r="O4696" s="3">
        <f t="shared" si="447"/>
        <v>1.0364364982431892E-2</v>
      </c>
      <c r="P4696" s="3">
        <f t="shared" si="448"/>
        <v>8.1393966678563634E-2</v>
      </c>
    </row>
    <row r="4697" spans="1:16" x14ac:dyDescent="0.55000000000000004">
      <c r="A4697" s="2">
        <f t="shared" si="449"/>
        <v>4686.2952126016444</v>
      </c>
      <c r="C4697">
        <f t="shared" si="445"/>
        <v>-0.1313844716185564</v>
      </c>
      <c r="D4697">
        <f t="shared" si="446"/>
        <v>-0.14266365782582896</v>
      </c>
      <c r="E4697" s="3">
        <f>(M4697-C4697)^2</f>
        <v>0.17843202259047644</v>
      </c>
      <c r="K4697" s="2">
        <f t="shared" si="450"/>
        <v>4686.2952126016444</v>
      </c>
      <c r="L4697" s="3">
        <v>0.166654674664929</v>
      </c>
      <c r="M4697" s="3">
        <v>0.29102767615950698</v>
      </c>
      <c r="O4697" s="3">
        <f t="shared" si="447"/>
        <v>2.8780464482668276E-2</v>
      </c>
      <c r="P4697" s="3">
        <f t="shared" si="448"/>
        <v>8.6055829612387863E-2</v>
      </c>
    </row>
    <row r="4698" spans="1:16" x14ac:dyDescent="0.55000000000000004">
      <c r="A4698" s="2">
        <f t="shared" si="449"/>
        <v>4687.2952126016444</v>
      </c>
      <c r="C4698">
        <f t="shared" si="445"/>
        <v>1.4316783120127789E-2</v>
      </c>
      <c r="D4698">
        <f t="shared" si="446"/>
        <v>-8.4812205660313278E-2</v>
      </c>
      <c r="E4698" s="3">
        <f>(M4698-C4698)^2</f>
        <v>4.4892145604209177E-2</v>
      </c>
      <c r="K4698" s="2">
        <f t="shared" si="450"/>
        <v>4687.2952126016444</v>
      </c>
      <c r="L4698" s="3">
        <v>0.192757512891579</v>
      </c>
      <c r="M4698" s="3">
        <v>0.22619444972095001</v>
      </c>
      <c r="O4698" s="3">
        <f t="shared" si="447"/>
        <v>3.8318414411434375E-2</v>
      </c>
      <c r="P4698" s="3">
        <f t="shared" si="448"/>
        <v>5.2221167725381774E-2</v>
      </c>
    </row>
    <row r="4699" spans="1:16" x14ac:dyDescent="0.55000000000000004">
      <c r="A4699" s="2">
        <f t="shared" si="449"/>
        <v>4688.2952126016444</v>
      </c>
      <c r="C4699">
        <f t="shared" si="445"/>
        <v>0.1564201333689906</v>
      </c>
      <c r="D4699">
        <f t="shared" si="446"/>
        <v>-5.6468722278044453E-3</v>
      </c>
      <c r="E4699" s="3">
        <f>(M4699-C4699)^2</f>
        <v>2.6739978625178011E-3</v>
      </c>
      <c r="K4699" s="2">
        <f t="shared" si="450"/>
        <v>4688.2952126016444</v>
      </c>
      <c r="L4699" s="3">
        <v>0.170583036233737</v>
      </c>
      <c r="M4699" s="3">
        <v>0.10470942014128699</v>
      </c>
      <c r="O4699" s="3">
        <f t="shared" si="447"/>
        <v>3.0128774350652483E-2</v>
      </c>
      <c r="P4699" s="3">
        <f t="shared" si="448"/>
        <v>1.1456380595917873E-2</v>
      </c>
    </row>
    <row r="4700" spans="1:16" x14ac:dyDescent="0.55000000000000004">
      <c r="A4700" s="2">
        <f t="shared" si="449"/>
        <v>4689.2952126016444</v>
      </c>
      <c r="C4700">
        <f t="shared" si="445"/>
        <v>0.2592140454958628</v>
      </c>
      <c r="D4700">
        <f t="shared" si="446"/>
        <v>7.4937558411885721E-2</v>
      </c>
      <c r="E4700" s="3">
        <f>(M4700-C4700)^2</f>
        <v>9.1333772512262754E-2</v>
      </c>
      <c r="K4700" s="2">
        <f t="shared" si="450"/>
        <v>4689.2952126016444</v>
      </c>
      <c r="L4700" s="3">
        <v>0.105684979930825</v>
      </c>
      <c r="M4700" s="3">
        <v>-4.3000733282844102E-2</v>
      </c>
      <c r="O4700" s="3">
        <f t="shared" si="447"/>
        <v>1.1810987218381412E-2</v>
      </c>
      <c r="P4700" s="3">
        <f t="shared" si="448"/>
        <v>1.6545101474120369E-3</v>
      </c>
    </row>
    <row r="4701" spans="1:16" x14ac:dyDescent="0.55000000000000004">
      <c r="A4701" s="2">
        <f t="shared" si="449"/>
        <v>4690.2952126016444</v>
      </c>
      <c r="C4701">
        <f t="shared" si="445"/>
        <v>0.29686571370392484</v>
      </c>
      <c r="D4701">
        <f t="shared" si="446"/>
        <v>0.13668967346690261</v>
      </c>
      <c r="E4701" s="3">
        <f>(M4701-C4701)^2</f>
        <v>0.22734472452912832</v>
      </c>
      <c r="K4701" s="2">
        <f t="shared" si="450"/>
        <v>4690.2952126016444</v>
      </c>
      <c r="L4701" s="3">
        <v>1.4317464782220599E-2</v>
      </c>
      <c r="M4701" s="3">
        <v>-0.17994108629910399</v>
      </c>
      <c r="O4701" s="3">
        <f t="shared" si="447"/>
        <v>2.9966555432439841E-4</v>
      </c>
      <c r="P4701" s="3">
        <f t="shared" si="448"/>
        <v>3.1547451708367806E-2</v>
      </c>
    </row>
    <row r="4702" spans="1:16" x14ac:dyDescent="0.55000000000000004">
      <c r="A4702" s="2">
        <f t="shared" si="449"/>
        <v>4691.2952126016444</v>
      </c>
      <c r="C4702">
        <f t="shared" si="445"/>
        <v>0.25991301895695484</v>
      </c>
      <c r="D4702">
        <f t="shared" si="446"/>
        <v>0.164090748503572</v>
      </c>
      <c r="E4702" s="3">
        <f>(M4702-C4702)^2</f>
        <v>0.28273370561518957</v>
      </c>
      <c r="K4702" s="2">
        <f t="shared" si="450"/>
        <v>4691.2952126016444</v>
      </c>
      <c r="L4702" s="3">
        <v>-8.0635948240194405E-2</v>
      </c>
      <c r="M4702" s="3">
        <v>-0.27181407797829599</v>
      </c>
      <c r="O4702" s="3">
        <f t="shared" si="447"/>
        <v>6.0283674733749484E-3</v>
      </c>
      <c r="P4702" s="3">
        <f t="shared" si="448"/>
        <v>7.2624329157224221E-2</v>
      </c>
    </row>
    <row r="4703" spans="1:16" x14ac:dyDescent="0.55000000000000004">
      <c r="A4703" s="2">
        <f t="shared" si="449"/>
        <v>4692.2952126016444</v>
      </c>
      <c r="C4703">
        <f t="shared" si="445"/>
        <v>0.15764242352983793</v>
      </c>
      <c r="D4703">
        <f t="shared" si="446"/>
        <v>0.15025470792252957</v>
      </c>
      <c r="E4703" s="3">
        <f>(M4703-C4703)^2</f>
        <v>0.20543734934731828</v>
      </c>
      <c r="K4703" s="2">
        <f t="shared" si="450"/>
        <v>4692.2952126016444</v>
      </c>
      <c r="L4703" s="3">
        <v>-0.155393587796746</v>
      </c>
      <c r="M4703" s="3">
        <v>-0.29560954761570302</v>
      </c>
      <c r="O4703" s="3">
        <f t="shared" si="447"/>
        <v>2.3225821511913897E-2</v>
      </c>
      <c r="P4703" s="3">
        <f t="shared" si="448"/>
        <v>8.6015788876305732E-2</v>
      </c>
    </row>
    <row r="4704" spans="1:16" x14ac:dyDescent="0.55000000000000004">
      <c r="A4704" s="2">
        <f t="shared" si="449"/>
        <v>4693.2952126016444</v>
      </c>
      <c r="C4704">
        <f t="shared" si="445"/>
        <v>1.5755220191403196E-2</v>
      </c>
      <c r="D4704">
        <f t="shared" si="446"/>
        <v>9.8658642360137078E-2</v>
      </c>
      <c r="E4704" s="3">
        <f>(M4704-C4704)^2</f>
        <v>6.8185217168109991E-2</v>
      </c>
      <c r="K4704" s="2">
        <f t="shared" si="450"/>
        <v>4693.2952126016444</v>
      </c>
      <c r="L4704" s="3">
        <v>-0.19123193929776999</v>
      </c>
      <c r="M4704" s="3">
        <v>-0.24536777222425901</v>
      </c>
      <c r="O4704" s="3">
        <f t="shared" si="447"/>
        <v>3.5433752952855932E-2</v>
      </c>
      <c r="P4704" s="3">
        <f t="shared" si="448"/>
        <v>5.9069758473925968E-2</v>
      </c>
    </row>
    <row r="4705" spans="1:16" x14ac:dyDescent="0.55000000000000004">
      <c r="A4705" s="2">
        <f t="shared" si="449"/>
        <v>4694.2952126016444</v>
      </c>
      <c r="C4705">
        <f t="shared" si="445"/>
        <v>-0.13009137660790526</v>
      </c>
      <c r="D4705">
        <f t="shared" si="446"/>
        <v>2.2268992279481155E-2</v>
      </c>
      <c r="E4705" s="3">
        <f>(M4705-C4705)^2</f>
        <v>1.2821695511470202E-5</v>
      </c>
      <c r="K4705" s="2">
        <f t="shared" si="450"/>
        <v>4694.2952126016444</v>
      </c>
      <c r="L4705" s="3">
        <v>-0.17917506528484201</v>
      </c>
      <c r="M4705" s="3">
        <v>-0.13367211612809801</v>
      </c>
      <c r="O4705" s="3">
        <f t="shared" si="447"/>
        <v>3.1039984120511215E-2</v>
      </c>
      <c r="P4705" s="3">
        <f t="shared" si="448"/>
        <v>1.7252048347524675E-2</v>
      </c>
    </row>
    <row r="4706" spans="1:16" x14ac:dyDescent="0.55000000000000004">
      <c r="A4706" s="2">
        <f t="shared" si="449"/>
        <v>4695.2952126016444</v>
      </c>
      <c r="C4706">
        <f t="shared" si="445"/>
        <v>-0.24324513004475318</v>
      </c>
      <c r="D4706">
        <f t="shared" si="446"/>
        <v>-5.9717006271038514E-2</v>
      </c>
      <c r="E4706" s="3">
        <f>(M4706-C4706)^2</f>
        <v>6.4896380841748508E-2</v>
      </c>
      <c r="K4706" s="2">
        <f t="shared" si="450"/>
        <v>4695.2952126016444</v>
      </c>
      <c r="L4706" s="3">
        <v>-0.122242684649917</v>
      </c>
      <c r="M4706" s="3">
        <v>1.15025506939505E-2</v>
      </c>
      <c r="O4706" s="3">
        <f t="shared" si="447"/>
        <v>1.4220395231803048E-2</v>
      </c>
      <c r="P4706" s="3">
        <f t="shared" si="448"/>
        <v>1.9120290235468651E-4</v>
      </c>
    </row>
    <row r="4707" spans="1:16" x14ac:dyDescent="0.55000000000000004">
      <c r="A4707" s="2">
        <f t="shared" si="449"/>
        <v>4696.2952126016444</v>
      </c>
      <c r="C4707">
        <f t="shared" si="445"/>
        <v>-0.29526973608879237</v>
      </c>
      <c r="D4707">
        <f t="shared" si="446"/>
        <v>-0.12669571699833901</v>
      </c>
      <c r="E4707" s="3">
        <f>(M4707-C4707)^2</f>
        <v>0.20166033381234597</v>
      </c>
      <c r="K4707" s="2">
        <f t="shared" si="450"/>
        <v>4696.2952126016444</v>
      </c>
      <c r="L4707" s="3">
        <v>-3.4693865305859703E-2</v>
      </c>
      <c r="M4707" s="3">
        <v>0.15379633233805501</v>
      </c>
      <c r="O4707" s="3">
        <f t="shared" si="447"/>
        <v>1.0049203891000725E-3</v>
      </c>
      <c r="P4707" s="3">
        <f t="shared" si="448"/>
        <v>2.4373890103590264E-2</v>
      </c>
    </row>
    <row r="4708" spans="1:16" x14ac:dyDescent="0.55000000000000004">
      <c r="A4708" s="2">
        <f t="shared" si="449"/>
        <v>4697.2952126016444</v>
      </c>
      <c r="C4708">
        <f t="shared" si="445"/>
        <v>-0.27309105915345394</v>
      </c>
      <c r="D4708">
        <f t="shared" si="446"/>
        <v>-0.16183493660391279</v>
      </c>
      <c r="E4708" s="3">
        <f>(M4708-C4708)^2</f>
        <v>0.28160208142364196</v>
      </c>
      <c r="K4708" s="2">
        <f t="shared" si="450"/>
        <v>4697.2952126016444</v>
      </c>
      <c r="L4708" s="3">
        <v>6.1544247829165101E-2</v>
      </c>
      <c r="M4708" s="3">
        <v>0.257570868464914</v>
      </c>
      <c r="O4708" s="3">
        <f t="shared" si="447"/>
        <v>4.1651061784782166E-3</v>
      </c>
      <c r="P4708" s="3">
        <f t="shared" si="448"/>
        <v>6.7545895227455161E-2</v>
      </c>
    </row>
    <row r="4709" spans="1:16" x14ac:dyDescent="0.55000000000000004">
      <c r="A4709" s="2">
        <f t="shared" si="449"/>
        <v>4698.2952126016444</v>
      </c>
      <c r="C4709">
        <f t="shared" si="445"/>
        <v>-0.18228275085153772</v>
      </c>
      <c r="D4709">
        <f t="shared" si="446"/>
        <v>-0.15630394138887238</v>
      </c>
      <c r="E4709" s="3">
        <f>(M4709-C4709)^2</f>
        <v>0.22955399428047002</v>
      </c>
      <c r="K4709" s="2">
        <f t="shared" si="450"/>
        <v>4698.2952126016444</v>
      </c>
      <c r="L4709" s="3">
        <v>0.14236822230258001</v>
      </c>
      <c r="M4709" s="3">
        <v>0.29683518273107201</v>
      </c>
      <c r="O4709" s="3">
        <f t="shared" si="447"/>
        <v>2.1129997164282835E-2</v>
      </c>
      <c r="P4709" s="3">
        <f t="shared" si="448"/>
        <v>8.949685266666943E-2</v>
      </c>
    </row>
    <row r="4710" spans="1:16" x14ac:dyDescent="0.55000000000000004">
      <c r="A4710" s="2">
        <f t="shared" si="449"/>
        <v>4699.2952126016444</v>
      </c>
      <c r="C4710">
        <f t="shared" si="445"/>
        <v>-4.5665553623685483E-2</v>
      </c>
      <c r="D4710">
        <f t="shared" si="446"/>
        <v>-0.11149270788293361</v>
      </c>
      <c r="E4710" s="3">
        <f>(M4710-C4710)^2</f>
        <v>9.450757143626469E-2</v>
      </c>
      <c r="K4710" s="2">
        <f t="shared" si="450"/>
        <v>4699.2952126016444</v>
      </c>
      <c r="L4710" s="3">
        <v>0.18753519231198201</v>
      </c>
      <c r="M4710" s="3">
        <v>0.26175528405044601</v>
      </c>
      <c r="O4710" s="3">
        <f t="shared" si="447"/>
        <v>3.6301139148303033E-2</v>
      </c>
      <c r="P4710" s="3">
        <f t="shared" si="448"/>
        <v>6.9738429734294491E-2</v>
      </c>
    </row>
    <row r="4711" spans="1:16" x14ac:dyDescent="0.55000000000000004">
      <c r="A4711" s="2">
        <f t="shared" si="449"/>
        <v>4700.2952126016444</v>
      </c>
      <c r="C4711">
        <f t="shared" si="445"/>
        <v>0.10242770628106009</v>
      </c>
      <c r="D4711">
        <f t="shared" si="446"/>
        <v>-3.8662602335608517E-2</v>
      </c>
      <c r="E4711" s="3">
        <f>(M4711-C4711)^2</f>
        <v>3.4444508823880835E-3</v>
      </c>
      <c r="K4711" s="2">
        <f t="shared" si="450"/>
        <v>4700.2952126016444</v>
      </c>
      <c r="L4711" s="3">
        <v>0.18573281002297601</v>
      </c>
      <c r="M4711" s="3">
        <v>0.16111715066749199</v>
      </c>
      <c r="O4711" s="3">
        <f t="shared" si="447"/>
        <v>3.5617577060070703E-2</v>
      </c>
      <c r="P4711" s="3">
        <f t="shared" si="448"/>
        <v>2.671335723081739E-2</v>
      </c>
    </row>
    <row r="4712" spans="1:16" x14ac:dyDescent="0.55000000000000004">
      <c r="A4712" s="2">
        <f t="shared" si="449"/>
        <v>4701.2952126016444</v>
      </c>
      <c r="C4712">
        <f t="shared" si="445"/>
        <v>0.22478019039627958</v>
      </c>
      <c r="D4712">
        <f t="shared" si="446"/>
        <v>4.3883676835967E-2</v>
      </c>
      <c r="E4712" s="3">
        <f>(M4712-C4712)^2</f>
        <v>4.1883244569417E-2</v>
      </c>
      <c r="K4712" s="2">
        <f t="shared" si="450"/>
        <v>4701.2952126016444</v>
      </c>
      <c r="L4712" s="3">
        <v>0.13741249326101301</v>
      </c>
      <c r="M4712" s="3">
        <v>2.01262274016261E-2</v>
      </c>
      <c r="O4712" s="3">
        <f t="shared" si="447"/>
        <v>1.971381092716569E-2</v>
      </c>
      <c r="P4712" s="3">
        <f t="shared" si="448"/>
        <v>5.0406044375964803E-4</v>
      </c>
    </row>
    <row r="4713" spans="1:16" x14ac:dyDescent="0.55000000000000004">
      <c r="A4713" s="2">
        <f t="shared" si="449"/>
        <v>4702.2952126016444</v>
      </c>
      <c r="C4713">
        <f t="shared" si="445"/>
        <v>0.29064389141758817</v>
      </c>
      <c r="D4713">
        <f t="shared" si="446"/>
        <v>0.11540169102662962</v>
      </c>
      <c r="E4713" s="3">
        <f>(M4713-C4713)^2</f>
        <v>0.17351334081495068</v>
      </c>
      <c r="K4713" s="2">
        <f t="shared" si="450"/>
        <v>4702.2952126016444</v>
      </c>
      <c r="L4713" s="3">
        <v>5.4676365116607901E-2</v>
      </c>
      <c r="M4713" s="3">
        <v>-0.125905434371028</v>
      </c>
      <c r="O4713" s="3">
        <f t="shared" si="447"/>
        <v>3.3258001922527179E-3</v>
      </c>
      <c r="P4713" s="3">
        <f t="shared" si="448"/>
        <v>1.5272108171349545E-2</v>
      </c>
    </row>
    <row r="4714" spans="1:16" x14ac:dyDescent="0.55000000000000004">
      <c r="A4714" s="2">
        <f t="shared" si="449"/>
        <v>4703.2952126016444</v>
      </c>
      <c r="C4714">
        <f t="shared" si="445"/>
        <v>0.28346681553184921</v>
      </c>
      <c r="D4714">
        <f t="shared" si="446"/>
        <v>0.15791847925702765</v>
      </c>
      <c r="E4714" s="3">
        <f>(M4714-C4714)^2</f>
        <v>0.27443989694660181</v>
      </c>
      <c r="K4714" s="2">
        <f t="shared" si="450"/>
        <v>4703.2952126016444</v>
      </c>
      <c r="L4714" s="3">
        <v>-4.1753797858796002E-2</v>
      </c>
      <c r="M4714" s="3">
        <v>-0.240403299044848</v>
      </c>
      <c r="O4714" s="3">
        <f t="shared" si="447"/>
        <v>1.5023695285380498E-3</v>
      </c>
      <c r="P4714" s="3">
        <f t="shared" si="448"/>
        <v>5.6681246445761578E-2</v>
      </c>
    </row>
    <row r="4715" spans="1:16" x14ac:dyDescent="0.55000000000000004">
      <c r="A4715" s="2">
        <f t="shared" si="449"/>
        <v>4704.2952126016444</v>
      </c>
      <c r="C4715">
        <f t="shared" si="445"/>
        <v>0.20505261048152307</v>
      </c>
      <c r="D4715">
        <f t="shared" si="446"/>
        <v>0.16074928490353446</v>
      </c>
      <c r="E4715" s="3">
        <f>(M4715-C4715)^2</f>
        <v>0.24974334250751787</v>
      </c>
      <c r="K4715" s="2">
        <f t="shared" si="450"/>
        <v>4704.2952126016444</v>
      </c>
      <c r="L4715" s="3">
        <v>-0.127726463138707</v>
      </c>
      <c r="M4715" s="3">
        <v>-0.294690666119091</v>
      </c>
      <c r="O4715" s="3">
        <f t="shared" si="447"/>
        <v>1.5558340535948609E-2</v>
      </c>
      <c r="P4715" s="3">
        <f t="shared" si="448"/>
        <v>8.5477645847322328E-2</v>
      </c>
    </row>
    <row r="4716" spans="1:16" x14ac:dyDescent="0.55000000000000004">
      <c r="A4716" s="2">
        <f t="shared" si="449"/>
        <v>4705.2952126016444</v>
      </c>
      <c r="C4716">
        <f t="shared" si="445"/>
        <v>7.5107296680420266E-2</v>
      </c>
      <c r="D4716">
        <f t="shared" si="446"/>
        <v>0.12318270734910894</v>
      </c>
      <c r="E4716" s="3">
        <f>(M4716-C4716)^2</f>
        <v>0.12269483450006578</v>
      </c>
      <c r="K4716" s="2">
        <f t="shared" si="450"/>
        <v>4705.2952126016444</v>
      </c>
      <c r="L4716" s="3">
        <v>-0.18170924336807701</v>
      </c>
      <c r="M4716" s="3">
        <v>-0.27517092773563701</v>
      </c>
      <c r="O4716" s="3">
        <f t="shared" si="447"/>
        <v>3.1939357679761388E-2</v>
      </c>
      <c r="P4716" s="3">
        <f t="shared" si="448"/>
        <v>7.4444865866131762E-2</v>
      </c>
    </row>
    <row r="4717" spans="1:16" x14ac:dyDescent="0.55000000000000004">
      <c r="A4717" s="2">
        <f t="shared" si="449"/>
        <v>4706.2952126016444</v>
      </c>
      <c r="C4717">
        <f t="shared" si="445"/>
        <v>-7.371298908093625E-2</v>
      </c>
      <c r="D4717">
        <f t="shared" si="446"/>
        <v>5.4659481772911404E-2</v>
      </c>
      <c r="E4717" s="3">
        <f>(M4717-C4717)^2</f>
        <v>1.2773505568016907E-2</v>
      </c>
      <c r="K4717" s="2">
        <f t="shared" si="450"/>
        <v>4706.2952126016444</v>
      </c>
      <c r="L4717" s="3">
        <v>-0.19018181635360401</v>
      </c>
      <c r="M4717" s="3">
        <v>-0.18673292346428699</v>
      </c>
      <c r="O4717" s="3">
        <f t="shared" si="447"/>
        <v>3.5039508463435488E-2</v>
      </c>
      <c r="P4717" s="3">
        <f t="shared" si="448"/>
        <v>3.4006258975869744E-2</v>
      </c>
    </row>
    <row r="4718" spans="1:16" x14ac:dyDescent="0.55000000000000004">
      <c r="A4718" s="2">
        <f t="shared" si="449"/>
        <v>4707.2952126016444</v>
      </c>
      <c r="C4718">
        <f t="shared" si="445"/>
        <v>-0.20400870181806</v>
      </c>
      <c r="D4718">
        <f t="shared" si="446"/>
        <v>-2.7600041492384764E-2</v>
      </c>
      <c r="E4718" s="3">
        <f>(M4718-C4718)^2</f>
        <v>2.3250821839460669E-2</v>
      </c>
      <c r="K4718" s="2">
        <f t="shared" si="450"/>
        <v>4707.2952126016444</v>
      </c>
      <c r="L4718" s="3">
        <v>-0.15102217363103501</v>
      </c>
      <c r="M4718" s="3">
        <v>-5.1526500104349601E-2</v>
      </c>
      <c r="O4718" s="3">
        <f t="shared" si="447"/>
        <v>2.191252197161787E-2</v>
      </c>
      <c r="P4718" s="3">
        <f t="shared" si="448"/>
        <v>2.4207814064240705E-3</v>
      </c>
    </row>
    <row r="4719" spans="1:16" x14ac:dyDescent="0.55000000000000004">
      <c r="A4719" s="2">
        <f t="shared" si="449"/>
        <v>4708.2952126016444</v>
      </c>
      <c r="C4719">
        <f t="shared" si="445"/>
        <v>-0.28303564711640739</v>
      </c>
      <c r="D4719">
        <f t="shared" si="446"/>
        <v>-0.10292348754154529</v>
      </c>
      <c r="E4719" s="3">
        <f>(M4719-C4719)^2</f>
        <v>0.14411187736444603</v>
      </c>
      <c r="K4719" s="2">
        <f t="shared" si="450"/>
        <v>4708.2952126016444</v>
      </c>
      <c r="L4719" s="3">
        <v>-7.4038090649025501E-2</v>
      </c>
      <c r="M4719" s="3">
        <v>9.6585054853922506E-2</v>
      </c>
      <c r="O4719" s="3">
        <f t="shared" si="447"/>
        <v>5.0473500606368392E-3</v>
      </c>
      <c r="P4719" s="3">
        <f t="shared" si="448"/>
        <v>9.7832114273644077E-3</v>
      </c>
    </row>
    <row r="4720" spans="1:16" x14ac:dyDescent="0.55000000000000004">
      <c r="A4720" s="2">
        <f t="shared" si="449"/>
        <v>4709.2952126016444</v>
      </c>
      <c r="C4720">
        <f t="shared" si="445"/>
        <v>-0.29093381879099117</v>
      </c>
      <c r="D4720">
        <f t="shared" si="446"/>
        <v>-0.15238156461511562</v>
      </c>
      <c r="E4720" s="3">
        <f>(M4720-C4720)^2</f>
        <v>0.26157097838878862</v>
      </c>
      <c r="K4720" s="2">
        <f t="shared" si="450"/>
        <v>4709.2952126016444</v>
      </c>
      <c r="L4720" s="3">
        <v>2.1489291435002101E-2</v>
      </c>
      <c r="M4720" s="3">
        <v>0.220506283653849</v>
      </c>
      <c r="O4720" s="3">
        <f t="shared" si="447"/>
        <v>5.9940149370762725E-4</v>
      </c>
      <c r="P4720" s="3">
        <f t="shared" si="448"/>
        <v>4.9653809081953514E-2</v>
      </c>
    </row>
    <row r="4721" spans="1:16" x14ac:dyDescent="0.55000000000000004">
      <c r="A4721" s="2">
        <f t="shared" si="449"/>
        <v>4710.2952126016444</v>
      </c>
      <c r="C4721">
        <f t="shared" si="445"/>
        <v>-0.22571835284735894</v>
      </c>
      <c r="D4721">
        <f t="shared" si="446"/>
        <v>-0.16354512322653553</v>
      </c>
      <c r="E4721" s="3">
        <f>(M4721-C4721)^2</f>
        <v>0.26514126620741696</v>
      </c>
      <c r="K4721" s="2">
        <f t="shared" si="450"/>
        <v>4710.2952126016444</v>
      </c>
      <c r="L4721" s="3">
        <v>0.11163454716924701</v>
      </c>
      <c r="M4721" s="3">
        <v>0.28920034579099602</v>
      </c>
      <c r="O4721" s="3">
        <f t="shared" si="447"/>
        <v>1.3139563059475525E-2</v>
      </c>
      <c r="P4721" s="3">
        <f t="shared" si="448"/>
        <v>8.4987064010510274E-2</v>
      </c>
    </row>
    <row r="4722" spans="1:16" x14ac:dyDescent="0.55000000000000004">
      <c r="A4722" s="2">
        <f t="shared" si="449"/>
        <v>4711.2952126016444</v>
      </c>
      <c r="C4722">
        <f t="shared" si="445"/>
        <v>-0.10377833723667429</v>
      </c>
      <c r="D4722">
        <f t="shared" si="446"/>
        <v>-0.13360868554499927</v>
      </c>
      <c r="E4722" s="3">
        <f>(M4722-C4722)^2</f>
        <v>0.15150834160365362</v>
      </c>
      <c r="K4722" s="2">
        <f t="shared" si="450"/>
        <v>4711.2952126016444</v>
      </c>
      <c r="L4722" s="3">
        <v>0.173820238034502</v>
      </c>
      <c r="M4722" s="3">
        <v>0.28546238725609202</v>
      </c>
      <c r="O4722" s="3">
        <f t="shared" si="447"/>
        <v>3.1263057639312419E-2</v>
      </c>
      <c r="P4722" s="3">
        <f t="shared" si="448"/>
        <v>8.282161656414587E-2</v>
      </c>
    </row>
    <row r="4723" spans="1:16" x14ac:dyDescent="0.55000000000000004">
      <c r="A4723" s="2">
        <f t="shared" si="449"/>
        <v>4712.2952126016444</v>
      </c>
      <c r="C4723">
        <f t="shared" si="445"/>
        <v>4.4241876863228537E-2</v>
      </c>
      <c r="D4723">
        <f t="shared" si="446"/>
        <v>-7.0095480961126139E-2</v>
      </c>
      <c r="E4723" s="3">
        <f>(M4723-C4723)^2</f>
        <v>2.7551593237939407E-2</v>
      </c>
      <c r="K4723" s="2">
        <f t="shared" si="450"/>
        <v>4712.2952126016444</v>
      </c>
      <c r="L4723" s="3">
        <v>0.19247157198154299</v>
      </c>
      <c r="M4723" s="3">
        <v>0.21022860295281501</v>
      </c>
      <c r="O4723" s="3">
        <f t="shared" si="447"/>
        <v>3.8206549793307489E-2</v>
      </c>
      <c r="P4723" s="3">
        <f t="shared" si="448"/>
        <v>4.5179060938965079E-2</v>
      </c>
    </row>
    <row r="4724" spans="1:16" x14ac:dyDescent="0.55000000000000004">
      <c r="A4724" s="2">
        <f t="shared" si="449"/>
        <v>4713.2952126016444</v>
      </c>
      <c r="C4724">
        <f t="shared" si="445"/>
        <v>0.18114380789129991</v>
      </c>
      <c r="D4724">
        <f t="shared" si="446"/>
        <v>1.1033192374266447E-2</v>
      </c>
      <c r="E4724" s="3">
        <f>(M4724-C4724)^2</f>
        <v>9.7618444943276539E-3</v>
      </c>
      <c r="K4724" s="2">
        <f t="shared" si="450"/>
        <v>4713.2952126016444</v>
      </c>
      <c r="L4724" s="3">
        <v>0.16291720671885901</v>
      </c>
      <c r="M4724" s="3">
        <v>8.2341760876434605E-2</v>
      </c>
      <c r="O4724" s="3">
        <f t="shared" si="447"/>
        <v>2.7526324771723568E-2</v>
      </c>
      <c r="P4724" s="3">
        <f t="shared" si="448"/>
        <v>7.1684710768685237E-3</v>
      </c>
    </row>
    <row r="4725" spans="1:16" x14ac:dyDescent="0.55000000000000004">
      <c r="A4725" s="2">
        <f t="shared" si="449"/>
        <v>4714.2952126016444</v>
      </c>
      <c r="C4725">
        <f t="shared" si="445"/>
        <v>0.27252307406743326</v>
      </c>
      <c r="D4725">
        <f t="shared" si="446"/>
        <v>8.9389149796613415E-2</v>
      </c>
      <c r="E4725" s="3">
        <f>(M4725-C4725)^2</f>
        <v>0.11471170192316532</v>
      </c>
      <c r="K4725" s="2">
        <f t="shared" si="450"/>
        <v>4714.2952126016444</v>
      </c>
      <c r="L4725" s="3">
        <v>9.2559216368460207E-2</v>
      </c>
      <c r="M4725" s="3">
        <v>-6.6168086022648398E-2</v>
      </c>
      <c r="O4725" s="3">
        <f t="shared" si="447"/>
        <v>9.1302998167360604E-3</v>
      </c>
      <c r="P4725" s="3">
        <f t="shared" si="448"/>
        <v>4.0759315799646593E-3</v>
      </c>
    </row>
    <row r="4726" spans="1:16" x14ac:dyDescent="0.55000000000000004">
      <c r="A4726" s="2">
        <f t="shared" si="449"/>
        <v>4715.2952126016444</v>
      </c>
      <c r="C4726">
        <f t="shared" si="445"/>
        <v>0.29541544737295755</v>
      </c>
      <c r="D4726">
        <f t="shared" si="446"/>
        <v>0.14528100891508075</v>
      </c>
      <c r="E4726" s="3">
        <f>(M4726-C4726)^2</f>
        <v>0.24356314787684058</v>
      </c>
      <c r="K4726" s="2">
        <f t="shared" si="450"/>
        <v>4715.2952126016444</v>
      </c>
      <c r="L4726" s="3">
        <v>-9.8080391711116905E-4</v>
      </c>
      <c r="M4726" s="3">
        <v>-0.198105725300354</v>
      </c>
      <c r="O4726" s="3">
        <f t="shared" si="447"/>
        <v>4.0504865845702811E-6</v>
      </c>
      <c r="P4726" s="3">
        <f t="shared" si="448"/>
        <v>3.8330067704068244E-2</v>
      </c>
    </row>
    <row r="4727" spans="1:16" x14ac:dyDescent="0.55000000000000004">
      <c r="A4727" s="2">
        <f t="shared" si="449"/>
        <v>4716.2952126016444</v>
      </c>
      <c r="C4727">
        <f t="shared" si="445"/>
        <v>0.24406791946733913</v>
      </c>
      <c r="D4727">
        <f t="shared" si="446"/>
        <v>0.16466276727333287</v>
      </c>
      <c r="E4727" s="3">
        <f>(M4727-C4727)^2</f>
        <v>0.27509445554881584</v>
      </c>
      <c r="K4727" s="2">
        <f t="shared" si="450"/>
        <v>4716.2952126016444</v>
      </c>
      <c r="L4727" s="3">
        <v>-9.4275175777176506E-2</v>
      </c>
      <c r="M4727" s="3">
        <v>-0.28042655671788802</v>
      </c>
      <c r="O4727" s="3">
        <f t="shared" si="447"/>
        <v>8.3323651474552524E-3</v>
      </c>
      <c r="P4727" s="3">
        <f t="shared" si="448"/>
        <v>7.7340440770198082E-2</v>
      </c>
    </row>
    <row r="4728" spans="1:16" x14ac:dyDescent="0.55000000000000004">
      <c r="A4728" s="2">
        <f t="shared" si="449"/>
        <v>4717.2952126016444</v>
      </c>
      <c r="C4728">
        <f t="shared" si="445"/>
        <v>0.13138447161860101</v>
      </c>
      <c r="D4728">
        <f t="shared" si="446"/>
        <v>0.14266365782584273</v>
      </c>
      <c r="E4728" s="3">
        <f>(M4728-C4728)^2</f>
        <v>0.17968891160795769</v>
      </c>
      <c r="K4728" s="2">
        <f t="shared" si="450"/>
        <v>4717.2952126016444</v>
      </c>
      <c r="L4728" s="3">
        <v>-0.163957745023116</v>
      </c>
      <c r="M4728" s="3">
        <v>-0.29251281736536699</v>
      </c>
      <c r="O4728" s="3">
        <f t="shared" si="447"/>
        <v>2.5909524880185001E-2</v>
      </c>
      <c r="P4728" s="3">
        <f t="shared" si="448"/>
        <v>8.4208932744044035E-2</v>
      </c>
    </row>
    <row r="4729" spans="1:16" x14ac:dyDescent="0.55000000000000004">
      <c r="A4729" s="2">
        <f t="shared" si="449"/>
        <v>4718.2952126016444</v>
      </c>
      <c r="C4729">
        <f t="shared" si="445"/>
        <v>-1.4316783120212936E-2</v>
      </c>
      <c r="D4729">
        <f t="shared" si="446"/>
        <v>8.4812205660272741E-2</v>
      </c>
      <c r="E4729" s="3">
        <f>(M4729-C4729)^2</f>
        <v>4.7097960428136264E-2</v>
      </c>
      <c r="K4729" s="2">
        <f t="shared" si="450"/>
        <v>4718.2952126016444</v>
      </c>
      <c r="L4729" s="3">
        <v>-0.19257607990801001</v>
      </c>
      <c r="M4729" s="3">
        <v>-0.231337428285912</v>
      </c>
      <c r="O4729" s="3">
        <f t="shared" si="447"/>
        <v>3.5941597834674023E-2</v>
      </c>
      <c r="P4729" s="3">
        <f t="shared" si="448"/>
        <v>5.2446663422619444E-2</v>
      </c>
    </row>
    <row r="4730" spans="1:16" x14ac:dyDescent="0.55000000000000004">
      <c r="A4730" s="2">
        <f t="shared" si="449"/>
        <v>4719.2952126016444</v>
      </c>
      <c r="C4730">
        <f t="shared" si="445"/>
        <v>-0.15642013336894831</v>
      </c>
      <c r="D4730">
        <f t="shared" si="446"/>
        <v>5.6468722278320291E-3</v>
      </c>
      <c r="E4730" s="3">
        <f>(M4730-C4730)^2</f>
        <v>1.953462160035804E-3</v>
      </c>
      <c r="K4730" s="2">
        <f t="shared" si="450"/>
        <v>4719.2952126016444</v>
      </c>
      <c r="L4730" s="3">
        <v>-0.172962540924674</v>
      </c>
      <c r="M4730" s="3">
        <v>-0.11222214517903401</v>
      </c>
      <c r="O4730" s="3">
        <f t="shared" si="447"/>
        <v>2.8889513630519892E-2</v>
      </c>
      <c r="P4730" s="3">
        <f t="shared" si="448"/>
        <v>1.2077368656479582E-2</v>
      </c>
    </row>
    <row r="4731" spans="1:16" x14ac:dyDescent="0.55000000000000004">
      <c r="A4731" s="2">
        <f t="shared" si="449"/>
        <v>4720.2952126016444</v>
      </c>
      <c r="C4731">
        <f t="shared" si="445"/>
        <v>-0.25921404549583854</v>
      </c>
      <c r="D4731">
        <f t="shared" si="446"/>
        <v>-7.493755841186113E-2</v>
      </c>
      <c r="E4731" s="3">
        <f>(M4731-C4731)^2</f>
        <v>8.6561828285332779E-2</v>
      </c>
      <c r="K4731" s="2">
        <f t="shared" si="450"/>
        <v>4720.2952126016444</v>
      </c>
      <c r="L4731" s="3">
        <v>-0.11002946058504801</v>
      </c>
      <c r="M4731" s="3">
        <v>3.4999870363579599E-2</v>
      </c>
      <c r="O4731" s="3">
        <f t="shared" si="447"/>
        <v>1.1456721265543323E-2</v>
      </c>
      <c r="P4731" s="3">
        <f t="shared" si="448"/>
        <v>1.3931506556853547E-3</v>
      </c>
    </row>
    <row r="4732" spans="1:16" x14ac:dyDescent="0.55000000000000004">
      <c r="A4732" s="2">
        <f t="shared" si="449"/>
        <v>4721.2952126016444</v>
      </c>
      <c r="C4732">
        <f t="shared" si="445"/>
        <v>-0.29686571370392506</v>
      </c>
      <c r="D4732">
        <f t="shared" si="446"/>
        <v>-0.13668967346692898</v>
      </c>
      <c r="E4732" s="3">
        <f>(M4732-C4732)^2</f>
        <v>0.22120246852522218</v>
      </c>
      <c r="K4732" s="2">
        <f t="shared" si="450"/>
        <v>4721.2952126016444</v>
      </c>
      <c r="L4732" s="3">
        <v>-1.9538819268677898E-2</v>
      </c>
      <c r="M4732" s="3">
        <v>0.173455951250202</v>
      </c>
      <c r="O4732" s="3">
        <f t="shared" si="447"/>
        <v>2.7375136250696284E-4</v>
      </c>
      <c r="P4732" s="3">
        <f t="shared" si="448"/>
        <v>3.0898964994799539E-2</v>
      </c>
    </row>
    <row r="4733" spans="1:16" x14ac:dyDescent="0.55000000000000004">
      <c r="A4733" s="2">
        <f t="shared" si="449"/>
        <v>4722.2952126016444</v>
      </c>
      <c r="C4733">
        <f t="shared" si="445"/>
        <v>-0.2599130189569136</v>
      </c>
      <c r="D4733">
        <f t="shared" si="446"/>
        <v>-0.16409074850357599</v>
      </c>
      <c r="E4733" s="3">
        <f>(M4733-C4733)^2</f>
        <v>0.27918746612801182</v>
      </c>
      <c r="K4733" s="2">
        <f t="shared" si="450"/>
        <v>4722.2952126016444</v>
      </c>
      <c r="L4733" s="3">
        <v>7.5845440543567497E-2</v>
      </c>
      <c r="M4733" s="3">
        <v>0.26846891310360999</v>
      </c>
      <c r="O4733" s="3">
        <f t="shared" si="447"/>
        <v>6.215560568581073E-3</v>
      </c>
      <c r="P4733" s="3">
        <f t="shared" si="448"/>
        <v>7.3329377530928455E-2</v>
      </c>
    </row>
    <row r="4734" spans="1:16" x14ac:dyDescent="0.55000000000000004">
      <c r="A4734" s="2">
        <f t="shared" si="449"/>
        <v>4723.2952126016444</v>
      </c>
      <c r="C4734">
        <f t="shared" si="445"/>
        <v>-0.15764242352988009</v>
      </c>
      <c r="D4734">
        <f t="shared" si="446"/>
        <v>-0.15025470792254086</v>
      </c>
      <c r="E4734" s="3">
        <f>(M4734-C4734)^2</f>
        <v>0.20601122443441147</v>
      </c>
      <c r="K4734" s="2">
        <f t="shared" si="450"/>
        <v>4723.2952126016444</v>
      </c>
      <c r="L4734" s="3">
        <v>0.15223373926072201</v>
      </c>
      <c r="M4734" s="3">
        <v>0.29624217020999499</v>
      </c>
      <c r="O4734" s="3">
        <f t="shared" si="447"/>
        <v>2.4095460412404516E-2</v>
      </c>
      <c r="P4734" s="3">
        <f t="shared" si="448"/>
        <v>8.9142392787384714E-2</v>
      </c>
    </row>
    <row r="4735" spans="1:16" x14ac:dyDescent="0.55000000000000004">
      <c r="A4735" s="2">
        <f t="shared" si="449"/>
        <v>4724.2952126016444</v>
      </c>
      <c r="C4735">
        <f t="shared" si="445"/>
        <v>-1.5755220191452878E-2</v>
      </c>
      <c r="D4735">
        <f t="shared" si="446"/>
        <v>-9.8658642360159185E-2</v>
      </c>
      <c r="E4735" s="3">
        <f>(M4735-C4735)^2</f>
        <v>7.0530058436600845E-2</v>
      </c>
      <c r="K4735" s="2">
        <f t="shared" si="450"/>
        <v>4724.2952126016444</v>
      </c>
      <c r="L4735" s="3">
        <v>0.190494153590473</v>
      </c>
      <c r="M4735" s="3">
        <v>0.24981973803428201</v>
      </c>
      <c r="O4735" s="3">
        <f t="shared" si="447"/>
        <v>3.7437427971410801E-2</v>
      </c>
      <c r="P4735" s="3">
        <f t="shared" si="448"/>
        <v>6.3577000723000598E-2</v>
      </c>
    </row>
    <row r="4736" spans="1:16" x14ac:dyDescent="0.55000000000000004">
      <c r="A4736" s="2">
        <f t="shared" si="449"/>
        <v>4725.2952126016444</v>
      </c>
      <c r="C4736">
        <f t="shared" si="445"/>
        <v>0.13009137660786055</v>
      </c>
      <c r="D4736">
        <f t="shared" si="446"/>
        <v>-2.2268992279508498E-2</v>
      </c>
      <c r="E4736" s="3">
        <f>(M4736-C4736)^2</f>
        <v>1.1528372927626903E-4</v>
      </c>
      <c r="K4736" s="2">
        <f t="shared" si="450"/>
        <v>4725.2952126016444</v>
      </c>
      <c r="L4736" s="3">
        <v>0.181044125413555</v>
      </c>
      <c r="M4736" s="3">
        <v>0.140828402698742</v>
      </c>
      <c r="O4736" s="3">
        <f t="shared" si="447"/>
        <v>3.3869805602192313E-2</v>
      </c>
      <c r="P4736" s="3">
        <f t="shared" si="448"/>
        <v>2.0492914761081574E-2</v>
      </c>
    </row>
    <row r="4737" spans="1:16" x14ac:dyDescent="0.55000000000000004">
      <c r="A4737" s="2">
        <f t="shared" si="449"/>
        <v>4726.2952126016444</v>
      </c>
      <c r="C4737">
        <f t="shared" si="445"/>
        <v>0.24324513004480203</v>
      </c>
      <c r="D4737">
        <f t="shared" si="446"/>
        <v>5.971700627108259E-2</v>
      </c>
      <c r="E4737" s="3">
        <f>(M4737-C4737)^2</f>
        <v>6.0850731206194483E-2</v>
      </c>
      <c r="K4737" s="2">
        <f t="shared" si="450"/>
        <v>4726.2952126016444</v>
      </c>
      <c r="L4737" s="3">
        <v>0.12625047291059699</v>
      </c>
      <c r="M4737" s="3">
        <v>-3.4342797286820701E-3</v>
      </c>
      <c r="O4737" s="3">
        <f t="shared" si="447"/>
        <v>1.670397506251927E-2</v>
      </c>
      <c r="P4737" s="3">
        <f t="shared" si="448"/>
        <v>1.2303615999333012E-6</v>
      </c>
    </row>
    <row r="4738" spans="1:16" x14ac:dyDescent="0.55000000000000004">
      <c r="A4738" s="2">
        <f t="shared" si="449"/>
        <v>4727.2952126016444</v>
      </c>
      <c r="C4738">
        <f t="shared" si="445"/>
        <v>0.29526973608878715</v>
      </c>
      <c r="D4738">
        <f t="shared" si="446"/>
        <v>0.12669571699832136</v>
      </c>
      <c r="E4738" s="3">
        <f>(M4738-C4738)^2</f>
        <v>0.195458211793965</v>
      </c>
      <c r="K4738" s="2">
        <f t="shared" si="450"/>
        <v>4727.2952126016444</v>
      </c>
      <c r="L4738" s="3">
        <v>3.9836606266105599E-2</v>
      </c>
      <c r="M4738" s="3">
        <v>-0.14683682549333299</v>
      </c>
      <c r="O4738" s="3">
        <f t="shared" si="447"/>
        <v>1.8344082363272883E-3</v>
      </c>
      <c r="P4738" s="3">
        <f t="shared" si="448"/>
        <v>2.0883649479223592E-2</v>
      </c>
    </row>
    <row r="4739" spans="1:16" x14ac:dyDescent="0.55000000000000004">
      <c r="A4739" s="2">
        <f t="shared" si="449"/>
        <v>4728.2952126016444</v>
      </c>
      <c r="C4739">
        <f t="shared" si="445"/>
        <v>0.27309105915347343</v>
      </c>
      <c r="D4739">
        <f t="shared" si="446"/>
        <v>0.16183493660390769</v>
      </c>
      <c r="E4739" s="3">
        <f>(M4739-C4739)^2</f>
        <v>0.2772593640362509</v>
      </c>
      <c r="K4739" s="2">
        <f t="shared" si="450"/>
        <v>4728.2952126016444</v>
      </c>
      <c r="L4739" s="3">
        <v>-5.6554585546095701E-2</v>
      </c>
      <c r="M4739" s="3">
        <v>-0.25346317740364599</v>
      </c>
      <c r="O4739" s="3">
        <f t="shared" si="447"/>
        <v>2.8688020983015611E-3</v>
      </c>
      <c r="P4739" s="3">
        <f t="shared" si="448"/>
        <v>6.3070352471973123E-2</v>
      </c>
    </row>
    <row r="4740" spans="1:16" x14ac:dyDescent="0.55000000000000004">
      <c r="A4740" s="2">
        <f t="shared" si="449"/>
        <v>4729.2952126016444</v>
      </c>
      <c r="C4740">
        <f t="shared" si="445"/>
        <v>0.18228275085157697</v>
      </c>
      <c r="D4740">
        <f t="shared" si="446"/>
        <v>0.1563039413888811</v>
      </c>
      <c r="E4740" s="3">
        <f>(M4740-C4740)^2</f>
        <v>0.22933645101545952</v>
      </c>
      <c r="K4740" s="2">
        <f t="shared" si="450"/>
        <v>4729.2952126016444</v>
      </c>
      <c r="L4740" s="3">
        <v>-0.138781330569099</v>
      </c>
      <c r="M4740" s="3">
        <v>-0.29660810416181699</v>
      </c>
      <c r="O4740" s="3">
        <f t="shared" si="447"/>
        <v>1.8438365894065153E-2</v>
      </c>
      <c r="P4740" s="3">
        <f t="shared" si="448"/>
        <v>8.6602508275318693E-2</v>
      </c>
    </row>
    <row r="4741" spans="1:16" x14ac:dyDescent="0.55000000000000004">
      <c r="A4741" s="2">
        <f t="shared" si="449"/>
        <v>4730.2952126016444</v>
      </c>
      <c r="C4741">
        <f t="shared" si="445"/>
        <v>4.5665553623734652E-2</v>
      </c>
      <c r="D4741">
        <f t="shared" si="446"/>
        <v>0.11149270788295391</v>
      </c>
      <c r="E4741" s="3">
        <f>(M4741-C4741)^2</f>
        <v>9.6802651511519872E-2</v>
      </c>
      <c r="K4741" s="2">
        <f t="shared" si="450"/>
        <v>4730.2952126016444</v>
      </c>
      <c r="L4741" s="3">
        <v>-0.186249430414201</v>
      </c>
      <c r="M4741" s="3">
        <v>-0.26546569120956698</v>
      </c>
      <c r="O4741" s="3">
        <f t="shared" si="447"/>
        <v>3.3582777819420019E-2</v>
      </c>
      <c r="P4741" s="3">
        <f t="shared" si="448"/>
        <v>6.9242990178643216E-2</v>
      </c>
    </row>
    <row r="4742" spans="1:16" x14ac:dyDescent="0.55000000000000004">
      <c r="A4742" s="2">
        <f t="shared" si="449"/>
        <v>4731.2952126016444</v>
      </c>
      <c r="C4742">
        <f t="shared" si="445"/>
        <v>-0.10242770628101339</v>
      </c>
      <c r="D4742">
        <f t="shared" si="446"/>
        <v>3.8662602335635343E-2</v>
      </c>
      <c r="E4742" s="3">
        <f>(M4742-C4742)^2</f>
        <v>4.2782120607393354E-3</v>
      </c>
      <c r="K4742" s="2">
        <f t="shared" si="450"/>
        <v>4731.2952126016444</v>
      </c>
      <c r="L4742" s="3">
        <v>-0.18707020500448199</v>
      </c>
      <c r="M4742" s="3">
        <v>-0.16783574906429299</v>
      </c>
      <c r="O4742" s="3">
        <f t="shared" si="447"/>
        <v>3.3884275299911983E-2</v>
      </c>
      <c r="P4742" s="3">
        <f t="shared" si="448"/>
        <v>2.739378717890361E-2</v>
      </c>
    </row>
    <row r="4743" spans="1:16" x14ac:dyDescent="0.55000000000000004">
      <c r="A4743" s="2">
        <f t="shared" si="449"/>
        <v>4732.2952126016444</v>
      </c>
      <c r="C4743">
        <f t="shared" ref="C4743:C4806" si="451">$B$2*EXP(-C$4*((PI()/($B$1*$B$3)))^0.5)*SIN(2*PI()*$A4743/$B$3-C$4*SQRT(PI()/($B$1*$B$3)))</f>
        <v>-0.22478019039633523</v>
      </c>
      <c r="D4743">
        <f t="shared" ref="D4743:D4806" si="452">$B$2*EXP(-D$4*((PI()/($B$1*$B$3)))^0.5)*SIN(2*PI()*$A4743/$B$3-D$4*SQRT(PI()/($B$1*$B$3)))</f>
        <v>-4.3883676836012582E-2</v>
      </c>
      <c r="E4743" s="3">
        <f>(M4743-C4743)^2</f>
        <v>3.8655448062465542E-2</v>
      </c>
      <c r="K4743" s="2">
        <f t="shared" si="450"/>
        <v>4732.2952126016444</v>
      </c>
      <c r="L4743" s="3">
        <v>-0.14103808625209099</v>
      </c>
      <c r="M4743" s="3">
        <v>-2.81703023884694E-2</v>
      </c>
      <c r="O4743" s="3">
        <f t="shared" ref="O4743:O4806" si="453">(L4743-$J$1)^2</f>
        <v>1.9056339271516665E-2</v>
      </c>
      <c r="P4743" s="3">
        <f t="shared" ref="P4743:P4806" si="454">(M4743-$J$2)^2</f>
        <v>6.6797639552298516E-4</v>
      </c>
    </row>
    <row r="4744" spans="1:16" x14ac:dyDescent="0.55000000000000004">
      <c r="A4744" s="2">
        <f t="shared" si="449"/>
        <v>4733.2952126016444</v>
      </c>
      <c r="C4744">
        <f t="shared" si="451"/>
        <v>-0.29064389141760555</v>
      </c>
      <c r="D4744">
        <f t="shared" si="452"/>
        <v>-0.11540169102666337</v>
      </c>
      <c r="E4744" s="3">
        <f>(M4744-C4744)^2</f>
        <v>0.167440108299449</v>
      </c>
      <c r="K4744" s="2">
        <f t="shared" si="450"/>
        <v>4733.2952126016444</v>
      </c>
      <c r="L4744" s="3">
        <v>-5.9682103861097097E-2</v>
      </c>
      <c r="M4744" s="3">
        <v>0.11855057127641599</v>
      </c>
      <c r="O4744" s="3">
        <f t="shared" si="453"/>
        <v>3.2136107343066519E-3</v>
      </c>
      <c r="P4744" s="3">
        <f t="shared" si="454"/>
        <v>1.46109189782087E-2</v>
      </c>
    </row>
    <row r="4745" spans="1:16" x14ac:dyDescent="0.55000000000000004">
      <c r="A4745" s="2">
        <f t="shared" si="449"/>
        <v>4734.2952126016444</v>
      </c>
      <c r="C4745">
        <f t="shared" si="451"/>
        <v>-0.28346681553186398</v>
      </c>
      <c r="D4745">
        <f t="shared" si="452"/>
        <v>-0.15791847925701982</v>
      </c>
      <c r="E4745" s="3">
        <f>(M4745-C4745)^2</f>
        <v>0.26940930493767129</v>
      </c>
      <c r="K4745" s="2">
        <f t="shared" si="450"/>
        <v>4734.2952126016444</v>
      </c>
      <c r="L4745" s="3">
        <v>3.6621631682801997E-2</v>
      </c>
      <c r="M4745" s="3">
        <v>0.23557971893077101</v>
      </c>
      <c r="O4745" s="3">
        <f t="shared" si="453"/>
        <v>1.5693496249104665E-3</v>
      </c>
      <c r="P4745" s="3">
        <f t="shared" si="454"/>
        <v>5.659868529796884E-2</v>
      </c>
    </row>
    <row r="4746" spans="1:16" x14ac:dyDescent="0.55000000000000004">
      <c r="A4746" s="2">
        <f t="shared" si="449"/>
        <v>4735.2952126016444</v>
      </c>
      <c r="C4746">
        <f t="shared" si="451"/>
        <v>-0.20505261048155904</v>
      </c>
      <c r="D4746">
        <f t="shared" si="452"/>
        <v>-0.16074928490354046</v>
      </c>
      <c r="E4746" s="3">
        <f>(M4746-C4746)^2</f>
        <v>0.2486608731097712</v>
      </c>
      <c r="K4746" s="2">
        <f t="shared" si="450"/>
        <v>4735.2952126016444</v>
      </c>
      <c r="L4746" s="3">
        <v>0.123753252387633</v>
      </c>
      <c r="M4746" s="3">
        <v>0.29360646454843697</v>
      </c>
      <c r="O4746" s="3">
        <f t="shared" si="453"/>
        <v>1.6064710339051602E-2</v>
      </c>
      <c r="P4746" s="3">
        <f t="shared" si="454"/>
        <v>8.7575469037505085E-2</v>
      </c>
    </row>
    <row r="4747" spans="1:16" x14ac:dyDescent="0.55000000000000004">
      <c r="A4747" s="2">
        <f t="shared" si="449"/>
        <v>4736.2952126016444</v>
      </c>
      <c r="C4747">
        <f t="shared" si="451"/>
        <v>-7.510729668033779E-2</v>
      </c>
      <c r="D4747">
        <f t="shared" si="452"/>
        <v>-0.12318270734907753</v>
      </c>
      <c r="E4747" s="3">
        <f>(M4747-C4747)^2</f>
        <v>0.12475373416002376</v>
      </c>
      <c r="K4747" s="2">
        <f t="shared" si="450"/>
        <v>4736.2952126016444</v>
      </c>
      <c r="L4747" s="3">
        <v>0.17989010332253999</v>
      </c>
      <c r="M4747" s="3">
        <v>0.27809764971767598</v>
      </c>
      <c r="O4747" s="3">
        <f t="shared" si="453"/>
        <v>3.3446370661717517E-2</v>
      </c>
      <c r="P4747" s="3">
        <f t="shared" si="454"/>
        <v>7.8636897846179193E-2</v>
      </c>
    </row>
    <row r="4748" spans="1:16" x14ac:dyDescent="0.55000000000000004">
      <c r="A4748" s="2">
        <f t="shared" ref="A4748:A4811" si="455">K4748</f>
        <v>4737.2952126016444</v>
      </c>
      <c r="C4748">
        <f t="shared" si="451"/>
        <v>7.3712989081018837E-2</v>
      </c>
      <c r="D4748">
        <f t="shared" si="452"/>
        <v>-5.4659481772866794E-2</v>
      </c>
      <c r="E4748" s="3">
        <f>(M4748-C4748)^2</f>
        <v>1.4214496718583467E-2</v>
      </c>
      <c r="K4748" s="2">
        <f t="shared" si="450"/>
        <v>4737.2952126016444</v>
      </c>
      <c r="L4748" s="3">
        <v>0.19097236192313399</v>
      </c>
      <c r="M4748" s="3">
        <v>0.192937553322552</v>
      </c>
      <c r="O4748" s="3">
        <f t="shared" si="453"/>
        <v>3.7622711362003444E-2</v>
      </c>
      <c r="P4748" s="3">
        <f t="shared" si="454"/>
        <v>3.8127489359754518E-2</v>
      </c>
    </row>
    <row r="4749" spans="1:16" x14ac:dyDescent="0.55000000000000004">
      <c r="A4749" s="2">
        <f t="shared" si="455"/>
        <v>4738.2952126016444</v>
      </c>
      <c r="C4749">
        <f t="shared" si="451"/>
        <v>0.20400870181812192</v>
      </c>
      <c r="D4749">
        <f t="shared" si="452"/>
        <v>2.7600041492431383E-2</v>
      </c>
      <c r="E4749" s="3">
        <f>(M4749-C4749)^2</f>
        <v>2.0895758311744887E-2</v>
      </c>
      <c r="K4749" s="2">
        <f t="shared" ref="K4749:K4812" si="456">K4748+1</f>
        <v>4738.2952126016444</v>
      </c>
      <c r="L4749" s="3">
        <v>0.15422440777355501</v>
      </c>
      <c r="M4749" s="3">
        <v>5.94550498001086E-2</v>
      </c>
      <c r="O4749" s="3">
        <f t="shared" si="453"/>
        <v>2.4717434674665518E-2</v>
      </c>
      <c r="P4749" s="3">
        <f t="shared" si="454"/>
        <v>3.8167823460185935E-3</v>
      </c>
    </row>
    <row r="4750" spans="1:16" x14ac:dyDescent="0.55000000000000004">
      <c r="A4750" s="2">
        <f t="shared" si="455"/>
        <v>4739.2952126016444</v>
      </c>
      <c r="C4750">
        <f t="shared" si="451"/>
        <v>0.28303564711639234</v>
      </c>
      <c r="D4750">
        <f t="shared" si="452"/>
        <v>0.10292348754152375</v>
      </c>
      <c r="E4750" s="3">
        <f>(M4750-C4750)^2</f>
        <v>0.13834976836598195</v>
      </c>
      <c r="K4750" s="2">
        <f t="shared" si="456"/>
        <v>4739.2952126016444</v>
      </c>
      <c r="L4750" s="3">
        <v>7.8849993958322498E-2</v>
      </c>
      <c r="M4750" s="3">
        <v>-8.8918339777123795E-2</v>
      </c>
      <c r="O4750" s="3">
        <f t="shared" si="453"/>
        <v>6.6983388407333994E-3</v>
      </c>
      <c r="P4750" s="3">
        <f t="shared" si="454"/>
        <v>7.498395571191546E-3</v>
      </c>
    </row>
    <row r="4751" spans="1:16" x14ac:dyDescent="0.55000000000000004">
      <c r="A4751" s="2">
        <f t="shared" si="455"/>
        <v>4740.2952126016444</v>
      </c>
      <c r="C4751">
        <f t="shared" si="451"/>
        <v>0.29093381879097419</v>
      </c>
      <c r="D4751">
        <f t="shared" si="452"/>
        <v>0.15238156461513355</v>
      </c>
      <c r="E4751" s="3">
        <f>(M4751-C4751)^2</f>
        <v>0.25599086510819019</v>
      </c>
      <c r="K4751" s="2">
        <f t="shared" si="456"/>
        <v>4740.2952126016444</v>
      </c>
      <c r="L4751" s="3">
        <v>-1.6272889993622398E-2</v>
      </c>
      <c r="M4751" s="3">
        <v>-0.21502157954784201</v>
      </c>
      <c r="O4751" s="3">
        <f t="shared" si="453"/>
        <v>1.7634522668478122E-4</v>
      </c>
      <c r="P4751" s="3">
        <f t="shared" si="454"/>
        <v>4.5239808122582742E-2</v>
      </c>
    </row>
    <row r="4752" spans="1:16" x14ac:dyDescent="0.55000000000000004">
      <c r="A4752" s="2">
        <f t="shared" si="455"/>
        <v>4741.2952126016444</v>
      </c>
      <c r="C4752">
        <f t="shared" si="451"/>
        <v>0.22571835284739125</v>
      </c>
      <c r="D4752">
        <f t="shared" si="452"/>
        <v>0.16354512322653877</v>
      </c>
      <c r="E4752" s="3">
        <f>(M4752-C4752)^2</f>
        <v>0.26315841555303299</v>
      </c>
      <c r="K4752" s="2">
        <f t="shared" si="456"/>
        <v>4741.2952126016444</v>
      </c>
      <c r="L4752" s="3">
        <v>-0.107320127696984</v>
      </c>
      <c r="M4752" s="3">
        <v>-0.28727133082376499</v>
      </c>
      <c r="O4752" s="3">
        <f t="shared" si="453"/>
        <v>1.0884069036001472E-2</v>
      </c>
      <c r="P4752" s="3">
        <f t="shared" si="454"/>
        <v>8.1194375507837008E-2</v>
      </c>
    </row>
    <row r="4753" spans="1:16" x14ac:dyDescent="0.55000000000000004">
      <c r="A4753" s="2">
        <f t="shared" si="455"/>
        <v>4742.2952126016444</v>
      </c>
      <c r="C4753">
        <f t="shared" si="451"/>
        <v>0.10377833723672091</v>
      </c>
      <c r="D4753">
        <f t="shared" si="452"/>
        <v>0.1336086855450154</v>
      </c>
      <c r="E4753" s="3">
        <f>(M4753-C4753)^2</f>
        <v>0.15315523923296265</v>
      </c>
      <c r="K4753" s="2">
        <f t="shared" si="456"/>
        <v>4742.2952126016444</v>
      </c>
      <c r="L4753" s="3">
        <v>-0.17148837365289801</v>
      </c>
      <c r="M4753" s="3">
        <v>-0.28757219519291899</v>
      </c>
      <c r="O4753" s="3">
        <f t="shared" si="453"/>
        <v>2.8390560868821444E-2</v>
      </c>
      <c r="P4753" s="3">
        <f t="shared" si="454"/>
        <v>8.1365926385387782E-2</v>
      </c>
    </row>
    <row r="4754" spans="1:16" x14ac:dyDescent="0.55000000000000004">
      <c r="A4754" s="2">
        <f t="shared" si="455"/>
        <v>4743.2952126016444</v>
      </c>
      <c r="C4754">
        <f t="shared" si="451"/>
        <v>-4.424187686331283E-2</v>
      </c>
      <c r="D4754">
        <f t="shared" si="452"/>
        <v>7.009548096108334E-2</v>
      </c>
      <c r="E4754" s="3">
        <f>(M4754-C4754)^2</f>
        <v>2.9448942695085131E-2</v>
      </c>
      <c r="K4754" s="2">
        <f t="shared" si="456"/>
        <v>4743.2952126016444</v>
      </c>
      <c r="L4754" s="3">
        <v>-0.19270629259080799</v>
      </c>
      <c r="M4754" s="3">
        <v>-0.21584881930762401</v>
      </c>
      <c r="O4754" s="3">
        <f t="shared" si="453"/>
        <v>3.5990986932392048E-2</v>
      </c>
      <c r="P4754" s="3">
        <f t="shared" si="454"/>
        <v>4.5592394478601111E-2</v>
      </c>
    </row>
    <row r="4755" spans="1:16" x14ac:dyDescent="0.55000000000000004">
      <c r="A4755" s="2">
        <f t="shared" si="455"/>
        <v>4744.2952126016444</v>
      </c>
      <c r="C4755">
        <f t="shared" si="451"/>
        <v>-0.18114380789136744</v>
      </c>
      <c r="D4755">
        <f t="shared" si="452"/>
        <v>-1.1033192374313633E-2</v>
      </c>
      <c r="E4755" s="3">
        <f>(M4755-C4755)^2</f>
        <v>8.2953915807840381E-3</v>
      </c>
      <c r="K4755" s="2">
        <f t="shared" si="456"/>
        <v>4744.2952126016444</v>
      </c>
      <c r="L4755" s="3">
        <v>-0.165659725086301</v>
      </c>
      <c r="M4755" s="3">
        <v>-9.00647675978727E-2</v>
      </c>
      <c r="O4755" s="3">
        <f t="shared" si="453"/>
        <v>2.646033787624906E-2</v>
      </c>
      <c r="P4755" s="3">
        <f t="shared" si="454"/>
        <v>7.6982557509576131E-3</v>
      </c>
    </row>
    <row r="4756" spans="1:16" x14ac:dyDescent="0.55000000000000004">
      <c r="A4756" s="2">
        <f t="shared" si="455"/>
        <v>4745.2952126016444</v>
      </c>
      <c r="C4756">
        <f t="shared" si="451"/>
        <v>-0.2725230740674135</v>
      </c>
      <c r="D4756">
        <f t="shared" si="452"/>
        <v>-8.9389149796590225E-2</v>
      </c>
      <c r="E4756" s="3">
        <f>(M4756-C4756)^2</f>
        <v>0.10942840046483068</v>
      </c>
      <c r="K4756" s="2">
        <f t="shared" si="456"/>
        <v>4745.2952126016444</v>
      </c>
      <c r="L4756" s="3">
        <v>-9.7122651755605499E-2</v>
      </c>
      <c r="M4756" s="3">
        <v>5.8276563878021201E-2</v>
      </c>
      <c r="O4756" s="3">
        <f t="shared" si="453"/>
        <v>8.8603186742989542E-3</v>
      </c>
      <c r="P4756" s="3">
        <f t="shared" si="454"/>
        <v>3.6725571885266521E-3</v>
      </c>
    </row>
    <row r="4757" spans="1:16" x14ac:dyDescent="0.55000000000000004">
      <c r="A4757" s="2">
        <f t="shared" si="455"/>
        <v>4746.2952126016444</v>
      </c>
      <c r="C4757">
        <f t="shared" si="451"/>
        <v>-0.29541544737296244</v>
      </c>
      <c r="D4757">
        <f t="shared" si="452"/>
        <v>-0.14528100891506776</v>
      </c>
      <c r="E4757" s="3">
        <f>(M4757-C4757)^2</f>
        <v>0.23759542927930935</v>
      </c>
      <c r="K4757" s="2">
        <f t="shared" si="456"/>
        <v>4746.2952126016444</v>
      </c>
      <c r="L4757" s="3">
        <v>-4.2606077875283902E-3</v>
      </c>
      <c r="M4757" s="3">
        <v>0.19202216840910799</v>
      </c>
      <c r="O4757" s="3">
        <f t="shared" si="453"/>
        <v>1.6058510939178698E-6</v>
      </c>
      <c r="P4757" s="3">
        <f t="shared" si="454"/>
        <v>3.777084638288692E-2</v>
      </c>
    </row>
    <row r="4758" spans="1:16" x14ac:dyDescent="0.55000000000000004">
      <c r="A4758" s="2">
        <f t="shared" si="455"/>
        <v>4747.2952126016444</v>
      </c>
      <c r="C4758">
        <f t="shared" si="451"/>
        <v>-0.24406791946736747</v>
      </c>
      <c r="D4758">
        <f t="shared" si="452"/>
        <v>-0.16466276727333334</v>
      </c>
      <c r="E4758" s="3">
        <f>(M4758-C4758)^2</f>
        <v>0.27221528755227187</v>
      </c>
      <c r="K4758" s="2">
        <f t="shared" si="456"/>
        <v>4747.2952126016444</v>
      </c>
      <c r="L4758" s="3">
        <v>8.96685318318272E-2</v>
      </c>
      <c r="M4758" s="3">
        <v>0.27767462964308398</v>
      </c>
      <c r="O4758" s="3">
        <f t="shared" si="453"/>
        <v>8.586231013703427E-3</v>
      </c>
      <c r="P4758" s="3">
        <f t="shared" si="454"/>
        <v>7.8399827918402776E-2</v>
      </c>
    </row>
    <row r="4759" spans="1:16" x14ac:dyDescent="0.55000000000000004">
      <c r="A4759" s="2">
        <f t="shared" si="455"/>
        <v>4748.2952126016444</v>
      </c>
      <c r="C4759">
        <f t="shared" si="451"/>
        <v>-0.13138447161852454</v>
      </c>
      <c r="D4759">
        <f t="shared" si="452"/>
        <v>-0.14266365782581911</v>
      </c>
      <c r="E4759" s="3">
        <f>(M4759-C4759)^2</f>
        <v>0.1807663222252183</v>
      </c>
      <c r="K4759" s="2">
        <f t="shared" si="456"/>
        <v>4748.2952126016444</v>
      </c>
      <c r="L4759" s="3">
        <v>0.16113963139071399</v>
      </c>
      <c r="M4759" s="3">
        <v>0.29378175731460499</v>
      </c>
      <c r="O4759" s="3">
        <f t="shared" si="453"/>
        <v>2.6939647393230161E-2</v>
      </c>
      <c r="P4759" s="3">
        <f t="shared" si="454"/>
        <v>8.7679249077203439E-2</v>
      </c>
    </row>
    <row r="4760" spans="1:16" x14ac:dyDescent="0.55000000000000004">
      <c r="A4760" s="2">
        <f t="shared" si="455"/>
        <v>4749.2952126016444</v>
      </c>
      <c r="C4760">
        <f t="shared" si="451"/>
        <v>1.4316783120163244E-2</v>
      </c>
      <c r="D4760">
        <f t="shared" si="452"/>
        <v>-8.4812205660296403E-2</v>
      </c>
      <c r="E4760" s="3">
        <f>(M4760-C4760)^2</f>
        <v>4.9280731440218793E-2</v>
      </c>
      <c r="K4760" s="2">
        <f t="shared" si="456"/>
        <v>4749.2952126016444</v>
      </c>
      <c r="L4760" s="3">
        <v>0.19225231063009801</v>
      </c>
      <c r="M4760" s="3">
        <v>0.236309421376973</v>
      </c>
      <c r="O4760" s="3">
        <f t="shared" si="453"/>
        <v>3.8120882047159466E-2</v>
      </c>
      <c r="P4760" s="3">
        <f t="shared" si="454"/>
        <v>5.694641716640441E-2</v>
      </c>
    </row>
    <row r="4761" spans="1:16" x14ac:dyDescent="0.55000000000000004">
      <c r="A4761" s="2">
        <f t="shared" si="455"/>
        <v>4750.2952126016444</v>
      </c>
      <c r="C4761">
        <f t="shared" si="451"/>
        <v>0.15642013336890603</v>
      </c>
      <c r="D4761">
        <f t="shared" si="452"/>
        <v>-5.646872227859613E-3</v>
      </c>
      <c r="E4761" s="3">
        <f>(M4761-C4761)^2</f>
        <v>1.3519011541411805E-3</v>
      </c>
      <c r="K4761" s="2">
        <f t="shared" si="456"/>
        <v>4750.2952126016444</v>
      </c>
      <c r="L4761" s="3">
        <v>0.17521420602542401</v>
      </c>
      <c r="M4761" s="3">
        <v>0.119651924898256</v>
      </c>
      <c r="O4761" s="3">
        <f t="shared" si="453"/>
        <v>3.1757945850559514E-2</v>
      </c>
      <c r="P4761" s="3">
        <f t="shared" si="454"/>
        <v>1.4878385593364301E-2</v>
      </c>
    </row>
    <row r="4762" spans="1:16" x14ac:dyDescent="0.55000000000000004">
      <c r="A4762" s="2">
        <f t="shared" si="455"/>
        <v>4751.2952126016444</v>
      </c>
      <c r="C4762">
        <f t="shared" si="451"/>
        <v>0.25921404549581428</v>
      </c>
      <c r="D4762">
        <f t="shared" si="452"/>
        <v>7.4937558411836566E-2</v>
      </c>
      <c r="E4762" s="3">
        <f>(M4762-C4762)^2</f>
        <v>8.1903104247899247E-2</v>
      </c>
      <c r="K4762" s="2">
        <f t="shared" si="456"/>
        <v>4751.2952126016444</v>
      </c>
      <c r="L4762" s="3">
        <v>0.114292616571661</v>
      </c>
      <c r="M4762" s="3">
        <v>-2.6973138437881902E-2</v>
      </c>
      <c r="O4762" s="3">
        <f t="shared" si="453"/>
        <v>1.3756006395988148E-2</v>
      </c>
      <c r="P4762" s="3">
        <f t="shared" si="454"/>
        <v>6.0752761943045957E-4</v>
      </c>
    </row>
    <row r="4763" spans="1:16" x14ac:dyDescent="0.55000000000000004">
      <c r="A4763" s="2">
        <f t="shared" si="455"/>
        <v>4752.2952126016444</v>
      </c>
      <c r="C4763">
        <f t="shared" si="451"/>
        <v>0.29686571370392495</v>
      </c>
      <c r="D4763">
        <f t="shared" si="452"/>
        <v>0.1366896734669136</v>
      </c>
      <c r="E4763" s="3">
        <f>(M4763-C4763)^2</f>
        <v>0.21502541125577262</v>
      </c>
      <c r="K4763" s="2">
        <f t="shared" si="456"/>
        <v>4752.2952126016444</v>
      </c>
      <c r="L4763" s="3">
        <v>2.4745732277606999E-2</v>
      </c>
      <c r="M4763" s="3">
        <v>-0.16684261192305</v>
      </c>
      <c r="O4763" s="3">
        <f t="shared" si="453"/>
        <v>7.6945868205005846E-4</v>
      </c>
      <c r="P4763" s="3">
        <f t="shared" si="454"/>
        <v>2.7066023881214235E-2</v>
      </c>
    </row>
    <row r="4764" spans="1:16" x14ac:dyDescent="0.55000000000000004">
      <c r="A4764" s="2">
        <f t="shared" si="455"/>
        <v>4753.2952126016444</v>
      </c>
      <c r="C4764">
        <f t="shared" si="451"/>
        <v>0.25991301895693764</v>
      </c>
      <c r="D4764">
        <f t="shared" si="452"/>
        <v>0.16409074850357366</v>
      </c>
      <c r="E4764" s="3">
        <f>(M4764-C4764)^2</f>
        <v>0.27545528018709919</v>
      </c>
      <c r="K4764" s="2">
        <f t="shared" si="456"/>
        <v>4753.2952126016444</v>
      </c>
      <c r="L4764" s="3">
        <v>-7.0998874176752005E-2</v>
      </c>
      <c r="M4764" s="3">
        <v>-0.26492531823566801</v>
      </c>
      <c r="O4764" s="3">
        <f t="shared" si="453"/>
        <v>4.6247464240436742E-3</v>
      </c>
      <c r="P4764" s="3">
        <f t="shared" si="454"/>
        <v>6.8958894014029326E-2</v>
      </c>
    </row>
    <row r="4765" spans="1:16" x14ac:dyDescent="0.55000000000000004">
      <c r="A4765" s="2">
        <f t="shared" si="455"/>
        <v>4754.2952126016444</v>
      </c>
      <c r="C4765">
        <f t="shared" si="451"/>
        <v>0.15764242352992225</v>
      </c>
      <c r="D4765">
        <f t="shared" si="452"/>
        <v>0.15025470792255216</v>
      </c>
      <c r="E4765" s="3">
        <f>(M4765-C4765)^2</f>
        <v>0.2063869078112659</v>
      </c>
      <c r="K4765" s="2">
        <f t="shared" si="456"/>
        <v>4754.2952126016444</v>
      </c>
      <c r="L4765" s="3">
        <v>-0.148961372148504</v>
      </c>
      <c r="M4765" s="3">
        <v>-0.296655835118805</v>
      </c>
      <c r="O4765" s="3">
        <f t="shared" si="453"/>
        <v>2.1306652984296529E-2</v>
      </c>
      <c r="P4765" s="3">
        <f t="shared" si="454"/>
        <v>8.6630603375916437E-2</v>
      </c>
    </row>
    <row r="4766" spans="1:16" x14ac:dyDescent="0.55000000000000004">
      <c r="A4766" s="2">
        <f t="shared" si="455"/>
        <v>4755.2952126016444</v>
      </c>
      <c r="C4766">
        <f t="shared" si="451"/>
        <v>1.5755220191367748E-2</v>
      </c>
      <c r="D4766">
        <f t="shared" si="452"/>
        <v>9.8658642360121326E-2</v>
      </c>
      <c r="E4766" s="3">
        <f>(M4766-C4766)^2</f>
        <v>7.2814854979288995E-2</v>
      </c>
      <c r="K4766" s="2">
        <f t="shared" si="456"/>
        <v>4755.2952126016444</v>
      </c>
      <c r="L4766" s="3">
        <v>-0.18961557037639901</v>
      </c>
      <c r="M4766" s="3">
        <v>-0.254087057777243</v>
      </c>
      <c r="O4766" s="3">
        <f t="shared" si="453"/>
        <v>3.4827839706592395E-2</v>
      </c>
      <c r="P4766" s="3">
        <f t="shared" si="454"/>
        <v>6.3384101979885796E-2</v>
      </c>
    </row>
    <row r="4767" spans="1:16" x14ac:dyDescent="0.55000000000000004">
      <c r="A4767" s="2">
        <f t="shared" si="455"/>
        <v>4756.2952126016444</v>
      </c>
      <c r="C4767">
        <f t="shared" si="451"/>
        <v>-0.13009137660781583</v>
      </c>
      <c r="D4767">
        <f t="shared" si="452"/>
        <v>2.2268992279535847E-2</v>
      </c>
      <c r="E4767" s="3">
        <f>(M4767-C4767)^2</f>
        <v>3.164564893083522E-4</v>
      </c>
      <c r="K4767" s="2">
        <f t="shared" si="456"/>
        <v>4756.2952126016444</v>
      </c>
      <c r="L4767" s="3">
        <v>-0.182779372713925</v>
      </c>
      <c r="M4767" s="3">
        <v>-0.14788060057369901</v>
      </c>
      <c r="O4767" s="3">
        <f t="shared" si="453"/>
        <v>3.2323001023683823E-2</v>
      </c>
      <c r="P4767" s="3">
        <f t="shared" si="454"/>
        <v>2.1186414498520281E-2</v>
      </c>
    </row>
    <row r="4768" spans="1:16" x14ac:dyDescent="0.55000000000000004">
      <c r="A4768" s="2">
        <f t="shared" si="455"/>
        <v>4757.2952126016444</v>
      </c>
      <c r="C4768">
        <f t="shared" si="451"/>
        <v>-0.24324513004477352</v>
      </c>
      <c r="D4768">
        <f t="shared" si="452"/>
        <v>-5.9717006271056867E-2</v>
      </c>
      <c r="E4768" s="3">
        <f>(M4768-C4768)^2</f>
        <v>5.6934064219657805E-2</v>
      </c>
      <c r="K4768" s="2">
        <f t="shared" si="456"/>
        <v>4757.2952126016444</v>
      </c>
      <c r="L4768" s="3">
        <v>-0.13016494727434</v>
      </c>
      <c r="M4768" s="3">
        <v>-4.6365295718278597E-3</v>
      </c>
      <c r="O4768" s="3">
        <f t="shared" si="453"/>
        <v>1.6172606000478793E-2</v>
      </c>
      <c r="P4768" s="3">
        <f t="shared" si="454"/>
        <v>5.3428773974817612E-6</v>
      </c>
    </row>
    <row r="4769" spans="1:16" x14ac:dyDescent="0.55000000000000004">
      <c r="A4769" s="2">
        <f t="shared" si="455"/>
        <v>4758.2952126016444</v>
      </c>
      <c r="C4769">
        <f t="shared" si="451"/>
        <v>-0.29526973608878204</v>
      </c>
      <c r="D4769">
        <f t="shared" si="452"/>
        <v>-0.12669571699830373</v>
      </c>
      <c r="E4769" s="3">
        <f>(M4769-C4769)^2</f>
        <v>0.18925851833252133</v>
      </c>
      <c r="K4769" s="2">
        <f t="shared" si="456"/>
        <v>4758.2952126016444</v>
      </c>
      <c r="L4769" s="3">
        <v>-4.4949903305186299E-2</v>
      </c>
      <c r="M4769" s="3">
        <v>0.139768789024249</v>
      </c>
      <c r="O4769" s="3">
        <f t="shared" si="453"/>
        <v>1.7603493455435593E-3</v>
      </c>
      <c r="P4769" s="3">
        <f t="shared" si="454"/>
        <v>2.0190662802465349E-2</v>
      </c>
    </row>
    <row r="4770" spans="1:16" x14ac:dyDescent="0.55000000000000004">
      <c r="A4770" s="2">
        <f t="shared" si="455"/>
        <v>4759.2952126016444</v>
      </c>
      <c r="C4770">
        <f t="shared" si="451"/>
        <v>-0.27309105915344001</v>
      </c>
      <c r="D4770">
        <f t="shared" si="452"/>
        <v>-0.16183493660391646</v>
      </c>
      <c r="E4770" s="3">
        <f>(M4770-C4770)^2</f>
        <v>0.2727546787740347</v>
      </c>
      <c r="K4770" s="2">
        <f t="shared" si="456"/>
        <v>4759.2952126016444</v>
      </c>
      <c r="L4770" s="3">
        <v>5.1523122795706797E-2</v>
      </c>
      <c r="M4770" s="3">
        <v>0.24916814734658399</v>
      </c>
      <c r="O4770" s="3">
        <f t="shared" si="453"/>
        <v>2.9720497297610138E-3</v>
      </c>
      <c r="P4770" s="3">
        <f t="shared" si="454"/>
        <v>6.3248834884725214E-2</v>
      </c>
    </row>
    <row r="4771" spans="1:16" x14ac:dyDescent="0.55000000000000004">
      <c r="A4771" s="2">
        <f t="shared" si="455"/>
        <v>4760.2952126016444</v>
      </c>
      <c r="C4771">
        <f t="shared" si="451"/>
        <v>-0.18228275085150969</v>
      </c>
      <c r="D4771">
        <f t="shared" si="452"/>
        <v>-0.15630394138886619</v>
      </c>
      <c r="E4771" s="3">
        <f>(M4771-C4771)^2</f>
        <v>0.22890918578890987</v>
      </c>
      <c r="K4771" s="2">
        <f t="shared" si="456"/>
        <v>4760.2952126016444</v>
      </c>
      <c r="L4771" s="3">
        <v>0.135091863166166</v>
      </c>
      <c r="M4771" s="3">
        <v>0.29616179743900001</v>
      </c>
      <c r="O4771" s="3">
        <f t="shared" si="453"/>
        <v>1.906753603345401E-2</v>
      </c>
      <c r="P4771" s="3">
        <f t="shared" si="454"/>
        <v>8.9094405895433285E-2</v>
      </c>
    </row>
    <row r="4772" spans="1:16" x14ac:dyDescent="0.55000000000000004">
      <c r="A4772" s="2">
        <f t="shared" si="455"/>
        <v>4761.2952126016444</v>
      </c>
      <c r="C4772">
        <f t="shared" si="451"/>
        <v>-4.5665553623783814E-2</v>
      </c>
      <c r="D4772">
        <f t="shared" si="452"/>
        <v>-0.11149270788297423</v>
      </c>
      <c r="E4772" s="3">
        <f>(M4772-C4772)^2</f>
        <v>9.9001754002848635E-2</v>
      </c>
      <c r="K4772" s="2">
        <f t="shared" si="456"/>
        <v>4761.2952126016444</v>
      </c>
      <c r="L4772" s="3">
        <v>0.18482600835758201</v>
      </c>
      <c r="M4772" s="3">
        <v>0.268979888108412</v>
      </c>
      <c r="O4772" s="3">
        <f t="shared" si="453"/>
        <v>3.5276124891641988E-2</v>
      </c>
      <c r="P4772" s="3">
        <f t="shared" si="454"/>
        <v>7.3606376532933476E-2</v>
      </c>
    </row>
    <row r="4773" spans="1:16" x14ac:dyDescent="0.55000000000000004">
      <c r="A4773" s="2">
        <f t="shared" si="455"/>
        <v>4762.2952126016444</v>
      </c>
      <c r="C4773">
        <f t="shared" si="451"/>
        <v>0.10242770628096667</v>
      </c>
      <c r="D4773">
        <f t="shared" si="452"/>
        <v>-3.8662602335662176E-2</v>
      </c>
      <c r="E4773" s="3">
        <f>(M4773-C4773)^2</f>
        <v>5.1843730948759282E-3</v>
      </c>
      <c r="K4773" s="2">
        <f t="shared" si="456"/>
        <v>4762.2952126016444</v>
      </c>
      <c r="L4773" s="3">
        <v>0.18826933317852701</v>
      </c>
      <c r="M4773" s="3">
        <v>0.17443029717098901</v>
      </c>
      <c r="O4773" s="3">
        <f t="shared" si="453"/>
        <v>3.6581427742261703E-2</v>
      </c>
      <c r="P4773" s="3">
        <f t="shared" si="454"/>
        <v>3.1242457373278736E-2</v>
      </c>
    </row>
    <row r="4774" spans="1:16" x14ac:dyDescent="0.55000000000000004">
      <c r="A4774" s="2">
        <f t="shared" si="455"/>
        <v>4763.2952126016444</v>
      </c>
      <c r="C4774">
        <f t="shared" si="451"/>
        <v>0.22478019039630273</v>
      </c>
      <c r="D4774">
        <f t="shared" si="452"/>
        <v>4.3883676835985978E-2</v>
      </c>
      <c r="E4774" s="3">
        <f>(M4774-C4774)^2</f>
        <v>3.5564918589913855E-2</v>
      </c>
      <c r="K4774" s="2">
        <f t="shared" si="456"/>
        <v>4763.2952126016444</v>
      </c>
      <c r="L4774" s="3">
        <v>0.14455943556675899</v>
      </c>
      <c r="M4774" s="3">
        <v>3.6193556220086902E-2</v>
      </c>
      <c r="O4774" s="3">
        <f t="shared" si="453"/>
        <v>2.1771835148221206E-2</v>
      </c>
      <c r="P4774" s="3">
        <f t="shared" si="454"/>
        <v>1.4836840318745185E-3</v>
      </c>
    </row>
    <row r="4775" spans="1:16" x14ac:dyDescent="0.55000000000000004">
      <c r="A4775" s="2">
        <f t="shared" si="455"/>
        <v>4764.2952126016444</v>
      </c>
      <c r="C4775">
        <f t="shared" si="451"/>
        <v>0.29064389141759539</v>
      </c>
      <c r="D4775">
        <f t="shared" si="452"/>
        <v>0.11540169102664367</v>
      </c>
      <c r="E4775" s="3">
        <f>(M4775-C4775)^2</f>
        <v>0.16140465088862266</v>
      </c>
      <c r="K4775" s="2">
        <f t="shared" si="456"/>
        <v>4764.2952126016444</v>
      </c>
      <c r="L4775" s="3">
        <v>6.4643730535664704E-2</v>
      </c>
      <c r="M4775" s="3">
        <v>-0.111108085414657</v>
      </c>
      <c r="O4775" s="3">
        <f t="shared" si="453"/>
        <v>4.574779531383983E-3</v>
      </c>
      <c r="P4775" s="3">
        <f t="shared" si="454"/>
        <v>1.1833745950833911E-2</v>
      </c>
    </row>
    <row r="4776" spans="1:16" x14ac:dyDescent="0.55000000000000004">
      <c r="A4776" s="2">
        <f t="shared" si="455"/>
        <v>4765.2952126016444</v>
      </c>
      <c r="C4776">
        <f t="shared" si="451"/>
        <v>0.28346681553183867</v>
      </c>
      <c r="D4776">
        <f t="shared" si="452"/>
        <v>0.15791847925703323</v>
      </c>
      <c r="E4776" s="3">
        <f>(M4776-C4776)^2</f>
        <v>0.2642462030424016</v>
      </c>
      <c r="K4776" s="2">
        <f t="shared" si="456"/>
        <v>4765.2952126016444</v>
      </c>
      <c r="L4776" s="3">
        <v>-3.1462397828677699E-2</v>
      </c>
      <c r="M4776" s="3">
        <v>-0.23058201779278001</v>
      </c>
      <c r="O4776" s="3">
        <f t="shared" si="453"/>
        <v>8.1048463529063779E-4</v>
      </c>
      <c r="P4776" s="3">
        <f t="shared" si="454"/>
        <v>5.2101237380147679E-2</v>
      </c>
    </row>
    <row r="4777" spans="1:16" x14ac:dyDescent="0.55000000000000004">
      <c r="A4777" s="2">
        <f t="shared" si="455"/>
        <v>4766.2952126016444</v>
      </c>
      <c r="C4777">
        <f t="shared" si="451"/>
        <v>0.20505261048149737</v>
      </c>
      <c r="D4777">
        <f t="shared" si="452"/>
        <v>0.16074928490353019</v>
      </c>
      <c r="E4777" s="3">
        <f>(M4777-C4777)^2</f>
        <v>0.24736484475254203</v>
      </c>
      <c r="K4777" s="2">
        <f t="shared" si="456"/>
        <v>4766.2952126016444</v>
      </c>
      <c r="L4777" s="3">
        <v>-0.119688573478281</v>
      </c>
      <c r="M4777" s="3">
        <v>-0.29230525338771102</v>
      </c>
      <c r="O4777" s="3">
        <f t="shared" si="453"/>
        <v>1.3617766783826294E-2</v>
      </c>
      <c r="P4777" s="3">
        <f t="shared" si="454"/>
        <v>8.4088510777750897E-2</v>
      </c>
    </row>
    <row r="4778" spans="1:16" x14ac:dyDescent="0.55000000000000004">
      <c r="A4778" s="2">
        <f t="shared" si="455"/>
        <v>4767.2952126016444</v>
      </c>
      <c r="C4778">
        <f t="shared" si="451"/>
        <v>7.5107296680385932E-2</v>
      </c>
      <c r="D4778">
        <f t="shared" si="452"/>
        <v>0.12318270734909587</v>
      </c>
      <c r="E4778" s="3">
        <f>(M4778-C4778)^2</f>
        <v>0.12668340405282957</v>
      </c>
      <c r="K4778" s="2">
        <f t="shared" si="456"/>
        <v>4767.2952126016444</v>
      </c>
      <c r="L4778" s="3">
        <v>-0.17793800340624499</v>
      </c>
      <c r="M4778" s="3">
        <v>-0.28081882494154498</v>
      </c>
      <c r="O4778" s="3">
        <f t="shared" si="453"/>
        <v>3.060561916426743E-2</v>
      </c>
      <c r="P4778" s="3">
        <f t="shared" si="454"/>
        <v>7.7558775402378002E-2</v>
      </c>
    </row>
    <row r="4779" spans="1:16" x14ac:dyDescent="0.55000000000000004">
      <c r="A4779" s="2">
        <f t="shared" si="455"/>
        <v>4768.2952126016444</v>
      </c>
      <c r="C4779">
        <f t="shared" si="451"/>
        <v>-7.371298908097064E-2</v>
      </c>
      <c r="D4779">
        <f t="shared" si="452"/>
        <v>5.4659481772892829E-2</v>
      </c>
      <c r="E4779" s="3">
        <f>(M4779-C4779)^2</f>
        <v>1.5696729792762255E-2</v>
      </c>
      <c r="K4779" s="2">
        <f t="shared" si="456"/>
        <v>4768.2952126016444</v>
      </c>
      <c r="L4779" s="3">
        <v>-0.19162175653388</v>
      </c>
      <c r="M4779" s="3">
        <v>-0.19899957971525301</v>
      </c>
      <c r="O4779" s="3">
        <f t="shared" si="453"/>
        <v>3.5580662175496075E-2</v>
      </c>
      <c r="P4779" s="3">
        <f t="shared" si="454"/>
        <v>3.8680865498359432E-2</v>
      </c>
    </row>
    <row r="4780" spans="1:16" x14ac:dyDescent="0.55000000000000004">
      <c r="A4780" s="2">
        <f t="shared" si="455"/>
        <v>4769.2952126016444</v>
      </c>
      <c r="C4780">
        <f t="shared" si="451"/>
        <v>-0.20400870181808578</v>
      </c>
      <c r="D4780">
        <f t="shared" si="452"/>
        <v>-2.7600041492404175E-2</v>
      </c>
      <c r="E4780" s="3">
        <f>(M4780-C4780)^2</f>
        <v>1.867842829105713E-2</v>
      </c>
      <c r="K4780" s="2">
        <f t="shared" si="456"/>
        <v>4769.2952126016444</v>
      </c>
      <c r="L4780" s="3">
        <v>-0.157312652002529</v>
      </c>
      <c r="M4780" s="3">
        <v>-6.7339655245509097E-2</v>
      </c>
      <c r="O4780" s="3">
        <f t="shared" si="453"/>
        <v>2.38144358638375E-2</v>
      </c>
      <c r="P4780" s="3">
        <f t="shared" si="454"/>
        <v>4.2268971959843003E-3</v>
      </c>
    </row>
    <row r="4781" spans="1:16" x14ac:dyDescent="0.55000000000000004">
      <c r="A4781" s="2">
        <f t="shared" si="455"/>
        <v>4770.2952126016444</v>
      </c>
      <c r="C4781">
        <f t="shared" si="451"/>
        <v>-0.28303564711641804</v>
      </c>
      <c r="D4781">
        <f t="shared" si="452"/>
        <v>-0.10292348754156067</v>
      </c>
      <c r="E4781" s="3">
        <f>(M4781-C4781)^2</f>
        <v>0.13265733802475013</v>
      </c>
      <c r="K4781" s="2">
        <f t="shared" si="456"/>
        <v>4770.2952126016444</v>
      </c>
      <c r="L4781" s="3">
        <v>-8.3603617880302503E-2</v>
      </c>
      <c r="M4781" s="3">
        <v>8.1185903625366193E-2</v>
      </c>
      <c r="O4781" s="3">
        <f t="shared" si="453"/>
        <v>6.4980094860308969E-3</v>
      </c>
      <c r="P4781" s="3">
        <f t="shared" si="454"/>
        <v>6.9740815580907377E-3</v>
      </c>
    </row>
    <row r="4782" spans="1:16" x14ac:dyDescent="0.55000000000000004">
      <c r="A4782" s="2">
        <f t="shared" si="455"/>
        <v>4771.2952126016444</v>
      </c>
      <c r="C4782">
        <f t="shared" si="451"/>
        <v>-0.29093381879098407</v>
      </c>
      <c r="D4782">
        <f t="shared" si="452"/>
        <v>-0.15238156461512309</v>
      </c>
      <c r="E4782" s="3">
        <f>(M4782-C4782)^2</f>
        <v>0.25031186528280797</v>
      </c>
      <c r="K4782" s="2">
        <f t="shared" si="456"/>
        <v>4771.2952126016444</v>
      </c>
      <c r="L4782" s="3">
        <v>1.10444609792387E-2</v>
      </c>
      <c r="M4782" s="3">
        <v>0.20937794929248599</v>
      </c>
      <c r="O4782" s="3">
        <f t="shared" si="453"/>
        <v>1.9706114742334952E-4</v>
      </c>
      <c r="P4782" s="3">
        <f t="shared" si="454"/>
        <v>4.4818165442580687E-2</v>
      </c>
    </row>
    <row r="4783" spans="1:16" x14ac:dyDescent="0.55000000000000004">
      <c r="A4783" s="2">
        <f t="shared" si="455"/>
        <v>4772.2952126016444</v>
      </c>
      <c r="C4783">
        <f t="shared" si="451"/>
        <v>-0.22571835284742359</v>
      </c>
      <c r="D4783">
        <f t="shared" si="452"/>
        <v>-0.16354512322654202</v>
      </c>
      <c r="E4783" s="3">
        <f>(M4783-C4783)^2</f>
        <v>0.26096602803396801</v>
      </c>
      <c r="K4783" s="2">
        <f t="shared" si="456"/>
        <v>4772.2952126016444</v>
      </c>
      <c r="L4783" s="3">
        <v>0.102926386071667</v>
      </c>
      <c r="M4783" s="3">
        <v>0.28512998867280498</v>
      </c>
      <c r="O4783" s="3">
        <f t="shared" si="453"/>
        <v>1.1218998112777472E-2</v>
      </c>
      <c r="P4783" s="3">
        <f t="shared" si="454"/>
        <v>8.2630406771412881E-2</v>
      </c>
    </row>
    <row r="4784" spans="1:16" x14ac:dyDescent="0.55000000000000004">
      <c r="A4784" s="2">
        <f t="shared" si="455"/>
        <v>4773.2952126016444</v>
      </c>
      <c r="C4784">
        <f t="shared" si="451"/>
        <v>-0.10377833723676751</v>
      </c>
      <c r="D4784">
        <f t="shared" si="452"/>
        <v>-0.13360868554503152</v>
      </c>
      <c r="E4784" s="3">
        <f>(M4784-C4784)^2</f>
        <v>0.15464382497596516</v>
      </c>
      <c r="K4784" s="2">
        <f t="shared" si="456"/>
        <v>4773.2952126016444</v>
      </c>
      <c r="L4784" s="3">
        <v>0.169029759263504</v>
      </c>
      <c r="M4784" s="3">
        <v>0.289469453571986</v>
      </c>
      <c r="O4784" s="3">
        <f t="shared" si="453"/>
        <v>2.9591962501579597E-2</v>
      </c>
      <c r="P4784" s="3">
        <f t="shared" si="454"/>
        <v>8.5144039941268651E-2</v>
      </c>
    </row>
    <row r="4785" spans="1:16" x14ac:dyDescent="0.55000000000000004">
      <c r="A4785" s="2">
        <f t="shared" si="455"/>
        <v>4774.2952126016444</v>
      </c>
      <c r="C4785">
        <f t="shared" si="451"/>
        <v>4.4241876863263634E-2</v>
      </c>
      <c r="D4785">
        <f t="shared" si="452"/>
        <v>-7.009548096110832E-2</v>
      </c>
      <c r="E4785" s="3">
        <f>(M4785-C4785)^2</f>
        <v>3.1352942485458252E-2</v>
      </c>
      <c r="K4785" s="2">
        <f t="shared" si="456"/>
        <v>4774.2952126016444</v>
      </c>
      <c r="L4785" s="3">
        <v>0.192798580663296</v>
      </c>
      <c r="M4785" s="3">
        <v>0.221309498085943</v>
      </c>
      <c r="O4785" s="3">
        <f t="shared" si="453"/>
        <v>3.833449420445327E-2</v>
      </c>
      <c r="P4785" s="3">
        <f t="shared" si="454"/>
        <v>5.0012416942597587E-2</v>
      </c>
    </row>
    <row r="4786" spans="1:16" x14ac:dyDescent="0.55000000000000004">
      <c r="A4786" s="2">
        <f t="shared" si="455"/>
        <v>4775.2952126016444</v>
      </c>
      <c r="C4786">
        <f t="shared" si="451"/>
        <v>0.18114380789132806</v>
      </c>
      <c r="D4786">
        <f t="shared" si="452"/>
        <v>1.1033192374286094E-2</v>
      </c>
      <c r="E4786" s="3">
        <f>(M4786-C4786)^2</f>
        <v>6.9593305230331304E-3</v>
      </c>
      <c r="K4786" s="2">
        <f t="shared" si="456"/>
        <v>4775.2952126016444</v>
      </c>
      <c r="L4786" s="3">
        <v>0.168279801500403</v>
      </c>
      <c r="M4786" s="3">
        <v>9.7721205899822597E-2</v>
      </c>
      <c r="O4786" s="3">
        <f t="shared" si="453"/>
        <v>2.9334504751799995E-2</v>
      </c>
      <c r="P4786" s="3">
        <f t="shared" si="454"/>
        <v>1.0009255934418107E-2</v>
      </c>
    </row>
    <row r="4787" spans="1:16" x14ac:dyDescent="0.55000000000000004">
      <c r="A4787" s="2">
        <f t="shared" si="455"/>
        <v>4776.2952126016444</v>
      </c>
      <c r="C4787">
        <f t="shared" si="451"/>
        <v>0.27252307406739373</v>
      </c>
      <c r="D4787">
        <f t="shared" si="452"/>
        <v>8.9389149796567036E-2</v>
      </c>
      <c r="E4787" s="3">
        <f>(M4787-C4787)^2</f>
        <v>0.10424183572641822</v>
      </c>
      <c r="K4787" s="2">
        <f t="shared" si="456"/>
        <v>4776.2952126016444</v>
      </c>
      <c r="L4787" s="3">
        <v>0.101614302119635</v>
      </c>
      <c r="M4787" s="3">
        <v>-5.0341968522258897E-2</v>
      </c>
      <c r="O4787" s="3">
        <f t="shared" si="453"/>
        <v>1.0942768410834785E-2</v>
      </c>
      <c r="P4787" s="3">
        <f t="shared" si="454"/>
        <v>2.3056232093858625E-3</v>
      </c>
    </row>
    <row r="4788" spans="1:16" x14ac:dyDescent="0.55000000000000004">
      <c r="A4788" s="2">
        <f t="shared" si="455"/>
        <v>4777.2952126016444</v>
      </c>
      <c r="C4788">
        <f t="shared" si="451"/>
        <v>0.295415447372954</v>
      </c>
      <c r="D4788">
        <f t="shared" si="452"/>
        <v>0.14528100891509002</v>
      </c>
      <c r="E4788" s="3">
        <f>(M4788-C4788)^2</f>
        <v>0.23156511598590448</v>
      </c>
      <c r="K4788" s="2">
        <f t="shared" si="456"/>
        <v>4777.2952126016444</v>
      </c>
      <c r="L4788" s="3">
        <v>9.4988704036392795E-3</v>
      </c>
      <c r="M4788" s="3">
        <v>-0.18579668462904</v>
      </c>
      <c r="O4788" s="3">
        <f t="shared" si="453"/>
        <v>1.5605646970794345E-4</v>
      </c>
      <c r="P4788" s="3">
        <f t="shared" si="454"/>
        <v>3.3661835918171089E-2</v>
      </c>
    </row>
    <row r="4789" spans="1:16" x14ac:dyDescent="0.55000000000000004">
      <c r="A4789" s="2">
        <f t="shared" si="455"/>
        <v>4778.2952126016444</v>
      </c>
      <c r="C4789">
        <f t="shared" si="451"/>
        <v>0.24406791946739581</v>
      </c>
      <c r="D4789">
        <f t="shared" si="452"/>
        <v>0.16466276727333376</v>
      </c>
      <c r="E4789" s="3">
        <f>(M4789-C4789)^2</f>
        <v>0.26913827873893759</v>
      </c>
      <c r="K4789" s="2">
        <f t="shared" si="456"/>
        <v>4778.2952126016444</v>
      </c>
      <c r="L4789" s="3">
        <v>-8.4995612331662501E-2</v>
      </c>
      <c r="M4789" s="3">
        <v>-0.27471746847152601</v>
      </c>
      <c r="O4789" s="3">
        <f t="shared" si="453"/>
        <v>6.7243651256225518E-3</v>
      </c>
      <c r="P4789" s="3">
        <f t="shared" si="454"/>
        <v>7.4197622521420301E-2</v>
      </c>
    </row>
    <row r="4790" spans="1:16" x14ac:dyDescent="0.55000000000000004">
      <c r="A4790" s="2">
        <f t="shared" si="455"/>
        <v>4779.2952126016444</v>
      </c>
      <c r="C4790">
        <f t="shared" si="451"/>
        <v>0.13138447161856917</v>
      </c>
      <c r="D4790">
        <f t="shared" si="452"/>
        <v>0.1426636578258329</v>
      </c>
      <c r="E4790" s="3">
        <f>(M4790-C4790)^2</f>
        <v>0.18166180886729755</v>
      </c>
      <c r="K4790" s="2">
        <f t="shared" si="456"/>
        <v>4779.2952126016444</v>
      </c>
      <c r="L4790" s="3">
        <v>-0.15820241668400001</v>
      </c>
      <c r="M4790" s="3">
        <v>-0.29483355811187001</v>
      </c>
      <c r="O4790" s="3">
        <f t="shared" si="453"/>
        <v>2.4089843210169718E-2</v>
      </c>
      <c r="P4790" s="3">
        <f t="shared" si="454"/>
        <v>8.5561219672723884E-2</v>
      </c>
    </row>
    <row r="4791" spans="1:16" x14ac:dyDescent="0.55000000000000004">
      <c r="A4791" s="2">
        <f t="shared" si="455"/>
        <v>4780.2952126016444</v>
      </c>
      <c r="C4791">
        <f t="shared" si="451"/>
        <v>-1.4316783120113549E-2</v>
      </c>
      <c r="D4791">
        <f t="shared" si="452"/>
        <v>8.4812205660320064E-2</v>
      </c>
      <c r="E4791" s="3">
        <f>(M4791-C4791)^2</f>
        <v>5.1433690940907724E-2</v>
      </c>
      <c r="K4791" s="2">
        <f t="shared" si="456"/>
        <v>4780.2952126016444</v>
      </c>
      <c r="L4791" s="3">
        <v>-0.191786444361288</v>
      </c>
      <c r="M4791" s="3">
        <v>-0.241106754108488</v>
      </c>
      <c r="O4791" s="3">
        <f t="shared" si="453"/>
        <v>3.5642818890642608E-2</v>
      </c>
      <c r="P4791" s="3">
        <f t="shared" si="454"/>
        <v>5.701669597606867E-2</v>
      </c>
    </row>
    <row r="4792" spans="1:16" x14ac:dyDescent="0.55000000000000004">
      <c r="A4792" s="2">
        <f t="shared" si="455"/>
        <v>4781.2952126016444</v>
      </c>
      <c r="C4792">
        <f t="shared" si="451"/>
        <v>-0.1564201333689785</v>
      </c>
      <c r="D4792">
        <f t="shared" si="452"/>
        <v>5.6468722278123495E-3</v>
      </c>
      <c r="E4792" s="3">
        <f>(M4792-C4792)^2</f>
        <v>8.6594041598345422E-4</v>
      </c>
      <c r="K4792" s="2">
        <f t="shared" si="456"/>
        <v>4781.2952126016444</v>
      </c>
      <c r="L4792" s="3">
        <v>-0.17733636729156599</v>
      </c>
      <c r="M4792" s="3">
        <v>-0.12699326782092099</v>
      </c>
      <c r="O4792" s="3">
        <f t="shared" si="453"/>
        <v>3.0395475130464641E-2</v>
      </c>
      <c r="P4792" s="3">
        <f t="shared" si="454"/>
        <v>1.5542161276271118E-2</v>
      </c>
    </row>
    <row r="4793" spans="1:16" x14ac:dyDescent="0.55000000000000004">
      <c r="A4793" s="2">
        <f t="shared" si="455"/>
        <v>4782.2952126016444</v>
      </c>
      <c r="C4793">
        <f t="shared" si="451"/>
        <v>-0.2592140454958558</v>
      </c>
      <c r="D4793">
        <f t="shared" si="452"/>
        <v>-7.4937558411878671E-2</v>
      </c>
      <c r="E4793" s="3">
        <f>(M4793-C4793)^2</f>
        <v>7.7362146472354412E-2</v>
      </c>
      <c r="K4793" s="2">
        <f t="shared" si="456"/>
        <v>4782.2952126016444</v>
      </c>
      <c r="L4793" s="3">
        <v>-0.118471296918717</v>
      </c>
      <c r="M4793" s="3">
        <v>1.89264702014342E-2</v>
      </c>
      <c r="O4793" s="3">
        <f t="shared" si="453"/>
        <v>1.3335147913352535E-2</v>
      </c>
      <c r="P4793" s="3">
        <f t="shared" si="454"/>
        <v>4.5162766630955882E-4</v>
      </c>
    </row>
    <row r="4794" spans="1:16" x14ac:dyDescent="0.55000000000000004">
      <c r="A4794" s="2">
        <f t="shared" si="455"/>
        <v>4783.2952126016444</v>
      </c>
      <c r="C4794">
        <f t="shared" si="451"/>
        <v>-0.29686571370392478</v>
      </c>
      <c r="D4794">
        <f t="shared" si="452"/>
        <v>-0.1366896734668982</v>
      </c>
      <c r="E4794" s="3">
        <f>(M4794-C4794)^2</f>
        <v>0.20882310723236941</v>
      </c>
      <c r="K4794" s="2">
        <f t="shared" si="456"/>
        <v>4783.2952126016444</v>
      </c>
      <c r="L4794" s="3">
        <v>-2.99343552900064E-2</v>
      </c>
      <c r="M4794" s="3">
        <v>0.16010595635054301</v>
      </c>
      <c r="O4794" s="3">
        <f t="shared" si="453"/>
        <v>7.2581582703195311E-4</v>
      </c>
      <c r="P4794" s="3">
        <f t="shared" si="454"/>
        <v>2.6383836069405871E-2</v>
      </c>
    </row>
    <row r="4795" spans="1:16" x14ac:dyDescent="0.55000000000000004">
      <c r="A4795" s="2">
        <f t="shared" si="455"/>
        <v>4784.2952126016444</v>
      </c>
      <c r="C4795">
        <f t="shared" si="451"/>
        <v>-0.25991301895696173</v>
      </c>
      <c r="D4795">
        <f t="shared" si="452"/>
        <v>-0.1640907485035713</v>
      </c>
      <c r="E4795" s="3">
        <f>(M4795-C4795)^2</f>
        <v>0.27154409637227089</v>
      </c>
      <c r="K4795" s="2">
        <f t="shared" si="456"/>
        <v>4784.2952126016444</v>
      </c>
      <c r="L4795" s="3">
        <v>6.6099831320345304E-2</v>
      </c>
      <c r="M4795" s="3">
        <v>0.26118591250641299</v>
      </c>
      <c r="O4795" s="3">
        <f t="shared" si="453"/>
        <v>4.7738726777609916E-3</v>
      </c>
      <c r="P4795" s="3">
        <f t="shared" si="454"/>
        <v>6.943803424827423E-2</v>
      </c>
    </row>
    <row r="4796" spans="1:16" x14ac:dyDescent="0.55000000000000004">
      <c r="A4796" s="2">
        <f t="shared" si="455"/>
        <v>4785.2952126016444</v>
      </c>
      <c r="C4796">
        <f t="shared" si="451"/>
        <v>-0.15764242352985003</v>
      </c>
      <c r="D4796">
        <f t="shared" si="452"/>
        <v>-0.15025470792253279</v>
      </c>
      <c r="E4796" s="3">
        <f>(M4796-C4796)^2</f>
        <v>0.20656357810761966</v>
      </c>
      <c r="K4796" s="2">
        <f t="shared" si="456"/>
        <v>4785.2952126016444</v>
      </c>
      <c r="L4796" s="3">
        <v>0.14557890512293301</v>
      </c>
      <c r="M4796" s="3">
        <v>0.29685023659528298</v>
      </c>
      <c r="O4796" s="3">
        <f t="shared" si="453"/>
        <v>2.2073725685398685E-2</v>
      </c>
      <c r="P4796" s="3">
        <f t="shared" si="454"/>
        <v>8.9505859928723425E-2</v>
      </c>
    </row>
    <row r="4797" spans="1:16" x14ac:dyDescent="0.55000000000000004">
      <c r="A4797" s="2">
        <f t="shared" si="455"/>
        <v>4786.2952126016444</v>
      </c>
      <c r="C4797">
        <f t="shared" si="451"/>
        <v>-1.5755220191417431E-2</v>
      </c>
      <c r="D4797">
        <f t="shared" si="452"/>
        <v>-9.8658642360143434E-2</v>
      </c>
      <c r="E4797" s="3">
        <f>(M4797-C4797)^2</f>
        <v>7.5033151197735556E-2</v>
      </c>
      <c r="K4797" s="2">
        <f t="shared" si="456"/>
        <v>4786.2952126016444</v>
      </c>
      <c r="L4797" s="3">
        <v>0.18859683903152</v>
      </c>
      <c r="M4797" s="3">
        <v>0.25816657740369098</v>
      </c>
      <c r="O4797" s="3">
        <f t="shared" si="453"/>
        <v>3.6706814322317011E-2</v>
      </c>
      <c r="P4797" s="3">
        <f t="shared" si="454"/>
        <v>6.7855894755726967E-2</v>
      </c>
    </row>
    <row r="4798" spans="1:16" x14ac:dyDescent="0.55000000000000004">
      <c r="A4798" s="2">
        <f t="shared" si="455"/>
        <v>4787.2952126016444</v>
      </c>
      <c r="C4798">
        <f t="shared" si="451"/>
        <v>0.13009137660789247</v>
      </c>
      <c r="D4798">
        <f t="shared" si="452"/>
        <v>-2.2268992279488989E-2</v>
      </c>
      <c r="E4798" s="3">
        <f>(M4798-C4798)^2</f>
        <v>6.1167779650952265E-4</v>
      </c>
      <c r="K4798" s="2">
        <f t="shared" si="456"/>
        <v>4787.2952126016444</v>
      </c>
      <c r="L4798" s="3">
        <v>0.184379524634813</v>
      </c>
      <c r="M4798" s="3">
        <v>0.15482349735216999</v>
      </c>
      <c r="O4798" s="3">
        <f t="shared" si="453"/>
        <v>3.5108607634567073E-2</v>
      </c>
      <c r="P4798" s="3">
        <f t="shared" si="454"/>
        <v>2.4695670042188683E-2</v>
      </c>
    </row>
    <row r="4799" spans="1:16" x14ac:dyDescent="0.55000000000000004">
      <c r="A4799" s="2">
        <f t="shared" si="455"/>
        <v>4788.2952126016444</v>
      </c>
      <c r="C4799">
        <f t="shared" si="451"/>
        <v>0.2432451300448224</v>
      </c>
      <c r="D4799">
        <f t="shared" si="452"/>
        <v>5.9717006271100936E-2</v>
      </c>
      <c r="E4799" s="3">
        <f>(M4799-C4799)^2</f>
        <v>5.3149253248229271E-2</v>
      </c>
      <c r="K4799" s="2">
        <f t="shared" si="456"/>
        <v>4788.2952126016444</v>
      </c>
      <c r="L4799" s="3">
        <v>0.13398321448578601</v>
      </c>
      <c r="M4799" s="3">
        <v>1.2703911933549999E-2</v>
      </c>
      <c r="O4799" s="3">
        <f t="shared" si="453"/>
        <v>1.8762589076845228E-2</v>
      </c>
      <c r="P4799" s="3">
        <f t="shared" si="454"/>
        <v>2.2587008960265318E-4</v>
      </c>
    </row>
    <row r="4800" spans="1:16" x14ac:dyDescent="0.55000000000000004">
      <c r="A4800" s="2">
        <f t="shared" si="455"/>
        <v>4789.2952126016444</v>
      </c>
      <c r="C4800">
        <f t="shared" si="451"/>
        <v>0.29526973608879087</v>
      </c>
      <c r="D4800">
        <f t="shared" si="452"/>
        <v>0.12669571699833393</v>
      </c>
      <c r="E4800" s="3">
        <f>(M4800-C4800)^2</f>
        <v>0.18307032639700541</v>
      </c>
      <c r="K4800" s="2">
        <f t="shared" si="456"/>
        <v>4789.2952126016444</v>
      </c>
      <c r="L4800" s="3">
        <v>5.0029977097275198E-2</v>
      </c>
      <c r="M4800" s="3">
        <v>-0.132597447038176</v>
      </c>
      <c r="O4800" s="3">
        <f t="shared" si="453"/>
        <v>2.811477032675517E-3</v>
      </c>
      <c r="P4800" s="3">
        <f t="shared" si="454"/>
        <v>1.6970894025225829E-2</v>
      </c>
    </row>
    <row r="4801" spans="1:16" x14ac:dyDescent="0.55000000000000004">
      <c r="A4801" s="2">
        <f t="shared" si="455"/>
        <v>4790.2952126016444</v>
      </c>
      <c r="C4801">
        <f t="shared" si="451"/>
        <v>0.27309105915345955</v>
      </c>
      <c r="D4801">
        <f t="shared" si="452"/>
        <v>0.16183493660391132</v>
      </c>
      <c r="E4801" s="3">
        <f>(M4801-C4801)^2</f>
        <v>0.2680961408037385</v>
      </c>
      <c r="K4801" s="2">
        <f t="shared" si="456"/>
        <v>4790.2952126016444</v>
      </c>
      <c r="L4801" s="3">
        <v>-4.6453578418694297E-2</v>
      </c>
      <c r="M4801" s="3">
        <v>-0.24468895282434799</v>
      </c>
      <c r="O4801" s="3">
        <f t="shared" si="453"/>
        <v>1.8887883262747815E-3</v>
      </c>
      <c r="P4801" s="3">
        <f t="shared" si="454"/>
        <v>5.8740255057739506E-2</v>
      </c>
    </row>
    <row r="4802" spans="1:16" x14ac:dyDescent="0.55000000000000004">
      <c r="A4802" s="2">
        <f t="shared" si="455"/>
        <v>4791.2952126016444</v>
      </c>
      <c r="C4802">
        <f t="shared" si="451"/>
        <v>0.18228275085154896</v>
      </c>
      <c r="D4802">
        <f t="shared" si="452"/>
        <v>0.15630394138887491</v>
      </c>
      <c r="E4802" s="3">
        <f>(M4802-C4802)^2</f>
        <v>0.22827310087190031</v>
      </c>
      <c r="K4802" s="2">
        <f t="shared" si="456"/>
        <v>4791.2952126016444</v>
      </c>
      <c r="L4802" s="3">
        <v>-0.13130254704262301</v>
      </c>
      <c r="M4802" s="3">
        <v>-0.295496592435601</v>
      </c>
      <c r="O4802" s="3">
        <f t="shared" si="453"/>
        <v>1.6463240811018885E-2</v>
      </c>
      <c r="P4802" s="3">
        <f t="shared" si="454"/>
        <v>8.5949545631632054E-2</v>
      </c>
    </row>
    <row r="4803" spans="1:16" x14ac:dyDescent="0.55000000000000004">
      <c r="A4803" s="2">
        <f t="shared" si="455"/>
        <v>4792.2952126016444</v>
      </c>
      <c r="C4803">
        <f t="shared" si="451"/>
        <v>4.5665553623699576E-2</v>
      </c>
      <c r="D4803">
        <f t="shared" si="452"/>
        <v>0.11149270788293943</v>
      </c>
      <c r="E4803" s="3">
        <f>(M4803-C4803)^2</f>
        <v>0.10109909002940483</v>
      </c>
      <c r="K4803" s="2">
        <f t="shared" si="456"/>
        <v>4792.2952126016444</v>
      </c>
      <c r="L4803" s="3">
        <v>-0.18326597821786</v>
      </c>
      <c r="M4803" s="3">
        <v>-0.272295277343583</v>
      </c>
      <c r="O4803" s="3">
        <f t="shared" si="453"/>
        <v>3.2498207509944539E-2</v>
      </c>
      <c r="P4803" s="3">
        <f t="shared" si="454"/>
        <v>7.2883916595906512E-2</v>
      </c>
    </row>
    <row r="4804" spans="1:16" x14ac:dyDescent="0.55000000000000004">
      <c r="A4804" s="2">
        <f t="shared" si="455"/>
        <v>4793.2952126016444</v>
      </c>
      <c r="C4804">
        <f t="shared" si="451"/>
        <v>-0.10242770628104671</v>
      </c>
      <c r="D4804">
        <f t="shared" si="452"/>
        <v>3.8662602335616206E-2</v>
      </c>
      <c r="E4804" s="3">
        <f>(M4804-C4804)^2</f>
        <v>6.1572606966347459E-3</v>
      </c>
      <c r="K4804" s="2">
        <f t="shared" si="456"/>
        <v>4793.2952126016444</v>
      </c>
      <c r="L4804" s="3">
        <v>-0.189329308248844</v>
      </c>
      <c r="M4804" s="3">
        <v>-0.18089592084359901</v>
      </c>
      <c r="O4804" s="3">
        <f t="shared" si="453"/>
        <v>3.4721075925493033E-2</v>
      </c>
      <c r="P4804" s="3">
        <f t="shared" si="454"/>
        <v>3.1887551246648597E-2</v>
      </c>
    </row>
    <row r="4805" spans="1:16" x14ac:dyDescent="0.55000000000000004">
      <c r="A4805" s="2">
        <f t="shared" si="455"/>
        <v>4794.2952126016444</v>
      </c>
      <c r="C4805">
        <f t="shared" si="451"/>
        <v>-0.22478019039627026</v>
      </c>
      <c r="D4805">
        <f t="shared" si="452"/>
        <v>-4.3883676835959375E-2</v>
      </c>
      <c r="E4805" s="3">
        <f>(M4805-C4805)^2</f>
        <v>3.261279564024646E-2</v>
      </c>
      <c r="K4805" s="2">
        <f t="shared" si="456"/>
        <v>4794.2952126016444</v>
      </c>
      <c r="L4805" s="3">
        <v>-0.14797393851514701</v>
      </c>
      <c r="M4805" s="3">
        <v>-4.4190058771514898E-2</v>
      </c>
      <c r="O4805" s="3">
        <f t="shared" si="453"/>
        <v>2.1019360611616598E-2</v>
      </c>
      <c r="P4805" s="3">
        <f t="shared" si="454"/>
        <v>1.7526778652401716E-3</v>
      </c>
    </row>
    <row r="4806" spans="1:16" x14ac:dyDescent="0.55000000000000004">
      <c r="A4806" s="2">
        <f t="shared" si="455"/>
        <v>4795.2952126016444</v>
      </c>
      <c r="C4806">
        <f t="shared" si="451"/>
        <v>-0.29064389141758529</v>
      </c>
      <c r="D4806">
        <f t="shared" si="452"/>
        <v>-0.115401691026624</v>
      </c>
      <c r="E4806" s="3">
        <f>(M4806-C4806)^2</f>
        <v>0.15541521852598542</v>
      </c>
      <c r="K4806" s="2">
        <f t="shared" si="456"/>
        <v>4795.2952126016444</v>
      </c>
      <c r="L4806" s="3">
        <v>-6.9557577916659993E-2</v>
      </c>
      <c r="M4806" s="3">
        <v>0.10358347765511799</v>
      </c>
      <c r="O4806" s="3">
        <f t="shared" si="453"/>
        <v>4.4307916473633035E-3</v>
      </c>
      <c r="P4806" s="3">
        <f t="shared" si="454"/>
        <v>1.1216618998138668E-2</v>
      </c>
    </row>
    <row r="4807" spans="1:16" x14ac:dyDescent="0.55000000000000004">
      <c r="A4807" s="2">
        <f t="shared" si="455"/>
        <v>4796.2952126016444</v>
      </c>
      <c r="C4807">
        <f t="shared" ref="C4807:C4870" si="457">$B$2*EXP(-C$4*((PI()/($B$1*$B$3)))^0.5)*SIN(2*PI()*$A4807/$B$3-C$4*SQRT(PI()/($B$1*$B$3)))</f>
        <v>-0.28346681553185343</v>
      </c>
      <c r="D4807">
        <f t="shared" ref="D4807:D4870" si="458">$B$2*EXP(-D$4*((PI()/($B$1*$B$3)))^0.5)*SIN(2*PI()*$A4807/$B$3-D$4*SQRT(PI()/($B$1*$B$3)))</f>
        <v>-0.1579184792570254</v>
      </c>
      <c r="E4807" s="3">
        <f>(M4807-C4807)^2</f>
        <v>0.25895957197181507</v>
      </c>
      <c r="K4807" s="2">
        <f t="shared" si="456"/>
        <v>4796.2952126016444</v>
      </c>
      <c r="L4807" s="3">
        <v>2.62799095749407E-2</v>
      </c>
      <c r="M4807" s="3">
        <v>0.22541388951778299</v>
      </c>
      <c r="O4807" s="3">
        <f t="shared" ref="O4807:O4870" si="459">(L4807-$J$1)^2</f>
        <v>8.5692583300629851E-4</v>
      </c>
      <c r="P4807" s="3">
        <f t="shared" ref="P4807:P4870" si="460">(M4807-$J$2)^2</f>
        <v>5.1865030524951922E-2</v>
      </c>
    </row>
    <row r="4808" spans="1:16" x14ac:dyDescent="0.55000000000000004">
      <c r="A4808" s="2">
        <f t="shared" si="455"/>
        <v>4797.2952126016444</v>
      </c>
      <c r="C4808">
        <f t="shared" si="457"/>
        <v>-0.20505261048153337</v>
      </c>
      <c r="D4808">
        <f t="shared" si="458"/>
        <v>-0.16074928490353618</v>
      </c>
      <c r="E4808" s="3">
        <f>(M4808-C4808)^2</f>
        <v>0.24585790543388406</v>
      </c>
      <c r="K4808" s="2">
        <f t="shared" si="456"/>
        <v>4797.2952126016444</v>
      </c>
      <c r="L4808" s="3">
        <v>0.115535430684774</v>
      </c>
      <c r="M4808" s="3">
        <v>0.29078799438447001</v>
      </c>
      <c r="O4808" s="3">
        <f t="shared" si="459"/>
        <v>1.4049080381406781E-2</v>
      </c>
      <c r="P4808" s="3">
        <f t="shared" si="460"/>
        <v>8.5915264449241038E-2</v>
      </c>
    </row>
    <row r="4809" spans="1:16" x14ac:dyDescent="0.55000000000000004">
      <c r="A4809" s="2">
        <f t="shared" si="455"/>
        <v>4798.2952126016444</v>
      </c>
      <c r="C4809">
        <f t="shared" si="457"/>
        <v>-7.510729668043406E-2</v>
      </c>
      <c r="D4809">
        <f t="shared" si="458"/>
        <v>-0.12318270734911418</v>
      </c>
      <c r="E4809" s="3">
        <f>(M4809-C4809)^2</f>
        <v>0.12847904636552693</v>
      </c>
      <c r="K4809" s="2">
        <f t="shared" si="456"/>
        <v>4798.2952126016444</v>
      </c>
      <c r="L4809" s="3">
        <v>0.17585438644982801</v>
      </c>
      <c r="M4809" s="3">
        <v>0.28333244213981301</v>
      </c>
      <c r="O4809" s="3">
        <f t="shared" si="459"/>
        <v>3.1986525705307259E-2</v>
      </c>
      <c r="P4809" s="3">
        <f t="shared" si="460"/>
        <v>8.1600210281655081E-2</v>
      </c>
    </row>
    <row r="4810" spans="1:16" x14ac:dyDescent="0.55000000000000004">
      <c r="A4810" s="2">
        <f t="shared" si="455"/>
        <v>4799.2952126016444</v>
      </c>
      <c r="C4810">
        <f t="shared" si="457"/>
        <v>7.3712989081053226E-2</v>
      </c>
      <c r="D4810">
        <f t="shared" si="458"/>
        <v>-5.4659481772848219E-2</v>
      </c>
      <c r="E4810" s="3">
        <f>(M4810-C4810)^2</f>
        <v>1.7213842265045763E-2</v>
      </c>
      <c r="K4810" s="2">
        <f t="shared" si="456"/>
        <v>4799.2952126016444</v>
      </c>
      <c r="L4810" s="3">
        <v>0.19212952020710999</v>
      </c>
      <c r="M4810" s="3">
        <v>0.204914522094375</v>
      </c>
      <c r="O4810" s="3">
        <f t="shared" si="459"/>
        <v>3.8072948521299249E-2</v>
      </c>
      <c r="P4810" s="3">
        <f t="shared" si="460"/>
        <v>4.2948245658348268E-2</v>
      </c>
    </row>
    <row r="4811" spans="1:16" x14ac:dyDescent="0.55000000000000004">
      <c r="A4811" s="2">
        <f t="shared" si="455"/>
        <v>4800.2952126016444</v>
      </c>
      <c r="C4811">
        <f t="shared" si="457"/>
        <v>0.20400870181804964</v>
      </c>
      <c r="D4811">
        <f t="shared" si="458"/>
        <v>2.7600041492376964E-2</v>
      </c>
      <c r="E4811" s="3">
        <f>(M4811-C4811)^2</f>
        <v>1.6598254445785107E-2</v>
      </c>
      <c r="K4811" s="2">
        <f t="shared" si="456"/>
        <v>4800.2952126016444</v>
      </c>
      <c r="L4811" s="3">
        <v>0.16028462374350899</v>
      </c>
      <c r="M4811" s="3">
        <v>7.5174488792995195E-2</v>
      </c>
      <c r="O4811" s="3">
        <f t="shared" si="459"/>
        <v>2.6659708461274859E-2</v>
      </c>
      <c r="P4811" s="3">
        <f t="shared" si="460"/>
        <v>6.0061805386831283E-3</v>
      </c>
    </row>
    <row r="4812" spans="1:16" x14ac:dyDescent="0.55000000000000004">
      <c r="A4812" s="2">
        <f t="shared" ref="A4812:A4875" si="461">K4812</f>
        <v>4801.2952126016444</v>
      </c>
      <c r="C4812">
        <f t="shared" si="457"/>
        <v>0.28303564711640306</v>
      </c>
      <c r="D4812">
        <f t="shared" si="458"/>
        <v>0.10292348754153913</v>
      </c>
      <c r="E4812" s="3">
        <f>(M4812-C4812)^2</f>
        <v>0.12704170952273505</v>
      </c>
      <c r="K4812" s="2">
        <f t="shared" si="456"/>
        <v>4801.2952126016444</v>
      </c>
      <c r="L4812" s="3">
        <v>8.8295448929728501E-2</v>
      </c>
      <c r="M4812" s="3">
        <v>-7.33934615752624E-2</v>
      </c>
      <c r="O4812" s="3">
        <f t="shared" si="459"/>
        <v>8.3336513802964168E-3</v>
      </c>
      <c r="P4812" s="3">
        <f t="shared" si="460"/>
        <v>5.0507172663613389E-3</v>
      </c>
    </row>
    <row r="4813" spans="1:16" x14ac:dyDescent="0.55000000000000004">
      <c r="A4813" s="2">
        <f t="shared" si="461"/>
        <v>4802.2952126016444</v>
      </c>
      <c r="C4813">
        <f t="shared" si="457"/>
        <v>0.290933818790994</v>
      </c>
      <c r="D4813">
        <f t="shared" si="458"/>
        <v>0.15238156461511262</v>
      </c>
      <c r="E4813" s="3">
        <f>(M4813-C4813)^2</f>
        <v>0.24454348594929914</v>
      </c>
      <c r="K4813" s="2">
        <f t="shared" ref="K4813:K4876" si="462">K4812+1</f>
        <v>4802.2952126016444</v>
      </c>
      <c r="L4813" s="3">
        <v>-5.80786881370173E-3</v>
      </c>
      <c r="M4813" s="3">
        <v>-0.20357956419201401</v>
      </c>
      <c r="O4813" s="3">
        <f t="shared" si="459"/>
        <v>7.921313586648384E-6</v>
      </c>
      <c r="P4813" s="3">
        <f t="shared" si="460"/>
        <v>4.0503374222602931E-2</v>
      </c>
    </row>
    <row r="4814" spans="1:16" x14ac:dyDescent="0.55000000000000004">
      <c r="A4814" s="2">
        <f t="shared" si="461"/>
        <v>4803.2952126016444</v>
      </c>
      <c r="C4814">
        <f t="shared" si="457"/>
        <v>0.22571835284736821</v>
      </c>
      <c r="D4814">
        <f t="shared" si="458"/>
        <v>0.16354512322653647</v>
      </c>
      <c r="E4814" s="3">
        <f>(M4814-C4814)^2</f>
        <v>0.25856844123544342</v>
      </c>
      <c r="K4814" s="2">
        <f t="shared" si="462"/>
        <v>4803.2952126016444</v>
      </c>
      <c r="L4814" s="3">
        <v>-9.8456569783337902E-2</v>
      </c>
      <c r="M4814" s="3">
        <v>-0.28277790204094799</v>
      </c>
      <c r="O4814" s="3">
        <f t="shared" si="459"/>
        <v>9.1132194606978762E-3</v>
      </c>
      <c r="P4814" s="3">
        <f t="shared" si="460"/>
        <v>7.865379488788482E-2</v>
      </c>
    </row>
    <row r="4815" spans="1:16" x14ac:dyDescent="0.55000000000000004">
      <c r="A4815" s="2">
        <f t="shared" si="461"/>
        <v>4804.2952126016444</v>
      </c>
      <c r="C4815">
        <f t="shared" si="457"/>
        <v>0.10377833723668765</v>
      </c>
      <c r="D4815">
        <f t="shared" si="458"/>
        <v>0.13360868554500388</v>
      </c>
      <c r="E4815" s="3">
        <f>(M4815-C4815)^2</f>
        <v>0.15597057164117331</v>
      </c>
      <c r="K4815" s="2">
        <f t="shared" si="462"/>
        <v>4804.2952126016444</v>
      </c>
      <c r="L4815" s="3">
        <v>-0.16644621207051999</v>
      </c>
      <c r="M4815" s="3">
        <v>-0.29115276009697799</v>
      </c>
      <c r="O4815" s="3">
        <f t="shared" si="459"/>
        <v>2.6716826354971066E-2</v>
      </c>
      <c r="P4815" s="3">
        <f t="shared" si="460"/>
        <v>8.3421438570958587E-2</v>
      </c>
    </row>
    <row r="4816" spans="1:16" x14ac:dyDescent="0.55000000000000004">
      <c r="A4816" s="2">
        <f t="shared" si="461"/>
        <v>4805.2952126016444</v>
      </c>
      <c r="C4816">
        <f t="shared" si="457"/>
        <v>-4.4241876863214437E-2</v>
      </c>
      <c r="D4816">
        <f t="shared" si="458"/>
        <v>7.00954809611333E-2</v>
      </c>
      <c r="E4816" s="3">
        <f>(M4816-C4816)^2</f>
        <v>3.3256893414124661E-2</v>
      </c>
      <c r="K4816" s="2">
        <f t="shared" si="462"/>
        <v>4805.2952126016444</v>
      </c>
      <c r="L4816" s="3">
        <v>-0.19274836798730499</v>
      </c>
      <c r="M4816" s="3">
        <v>-0.226606603206125</v>
      </c>
      <c r="O4816" s="3">
        <f t="shared" si="459"/>
        <v>3.6006953194263024E-2</v>
      </c>
      <c r="P4816" s="3">
        <f t="shared" si="460"/>
        <v>5.0302209246648216E-2</v>
      </c>
    </row>
    <row r="4817" spans="1:16" x14ac:dyDescent="0.55000000000000004">
      <c r="A4817" s="2">
        <f t="shared" si="461"/>
        <v>4806.2952126016444</v>
      </c>
      <c r="C4817">
        <f t="shared" si="457"/>
        <v>-0.18114380789128864</v>
      </c>
      <c r="D4817">
        <f t="shared" si="458"/>
        <v>-1.1033192374258557E-2</v>
      </c>
      <c r="E4817" s="3">
        <f>(M4817-C4817)^2</f>
        <v>5.7514615668053321E-3</v>
      </c>
      <c r="K4817" s="2">
        <f t="shared" si="462"/>
        <v>4806.2952126016444</v>
      </c>
      <c r="L4817" s="3">
        <v>-0.170775499417604</v>
      </c>
      <c r="M4817" s="3">
        <v>-0.10530541677699</v>
      </c>
      <c r="O4817" s="3">
        <f t="shared" si="459"/>
        <v>2.8150837587529159E-2</v>
      </c>
      <c r="P4817" s="3">
        <f t="shared" si="460"/>
        <v>1.0604953249991425E-2</v>
      </c>
    </row>
    <row r="4818" spans="1:16" x14ac:dyDescent="0.55000000000000004">
      <c r="A4818" s="2">
        <f t="shared" si="461"/>
        <v>4807.2952126016444</v>
      </c>
      <c r="C4818">
        <f t="shared" si="457"/>
        <v>-0.27252307406742754</v>
      </c>
      <c r="D4818">
        <f t="shared" si="458"/>
        <v>-8.9389149796606754E-2</v>
      </c>
      <c r="E4818" s="3">
        <f>(M4818-C4818)^2</f>
        <v>9.9157751727803986E-2</v>
      </c>
      <c r="K4818" s="2">
        <f t="shared" si="462"/>
        <v>4807.2952126016444</v>
      </c>
      <c r="L4818" s="3">
        <v>-0.10603084760447801</v>
      </c>
      <c r="M4818" s="3">
        <v>4.2370164551320803E-2</v>
      </c>
      <c r="O4818" s="3">
        <f t="shared" si="459"/>
        <v>1.0616718496750789E-2</v>
      </c>
      <c r="P4818" s="3">
        <f t="shared" si="460"/>
        <v>1.9976633719590705E-3</v>
      </c>
    </row>
    <row r="4819" spans="1:16" x14ac:dyDescent="0.55000000000000004">
      <c r="A4819" s="2">
        <f t="shared" si="461"/>
        <v>4808.2952126016444</v>
      </c>
      <c r="C4819">
        <f t="shared" si="457"/>
        <v>-0.29541544737295894</v>
      </c>
      <c r="D4819">
        <f t="shared" si="458"/>
        <v>-0.14528100891507703</v>
      </c>
      <c r="E4819" s="3">
        <f>(M4819-C4819)^2</f>
        <v>0.2254818792641794</v>
      </c>
      <c r="K4819" s="2">
        <f t="shared" si="462"/>
        <v>4808.2952126016444</v>
      </c>
      <c r="L4819" s="3">
        <v>-1.47301122411865E-2</v>
      </c>
      <c r="M4819" s="3">
        <v>0.17943387532233501</v>
      </c>
      <c r="O4819" s="3">
        <f t="shared" si="459"/>
        <v>1.3775074318593333E-4</v>
      </c>
      <c r="P4819" s="3">
        <f t="shared" si="460"/>
        <v>3.3036311684847365E-2</v>
      </c>
    </row>
    <row r="4820" spans="1:16" x14ac:dyDescent="0.55000000000000004">
      <c r="A4820" s="2">
        <f t="shared" si="461"/>
        <v>4809.2952126016444</v>
      </c>
      <c r="C4820">
        <f t="shared" si="457"/>
        <v>-0.24406791946734727</v>
      </c>
      <c r="D4820">
        <f t="shared" si="458"/>
        <v>-0.16466276727333301</v>
      </c>
      <c r="E4820" s="3">
        <f>(M4820-C4820)^2</f>
        <v>0.2658693245580272</v>
      </c>
      <c r="K4820" s="2">
        <f t="shared" si="462"/>
        <v>4809.2952126016444</v>
      </c>
      <c r="L4820" s="3">
        <v>8.02598711118927E-2</v>
      </c>
      <c r="M4820" s="3">
        <v>0.27155725889192101</v>
      </c>
      <c r="O4820" s="3">
        <f t="shared" si="459"/>
        <v>6.9311048174308812E-3</v>
      </c>
      <c r="P4820" s="3">
        <f t="shared" si="460"/>
        <v>7.5011526282256935E-2</v>
      </c>
    </row>
    <row r="4821" spans="1:16" x14ac:dyDescent="0.55000000000000004">
      <c r="A4821" s="2">
        <f t="shared" si="461"/>
        <v>4810.2952126016444</v>
      </c>
      <c r="C4821">
        <f t="shared" si="457"/>
        <v>-0.13138447161849273</v>
      </c>
      <c r="D4821">
        <f t="shared" si="458"/>
        <v>-0.14266365782580928</v>
      </c>
      <c r="E4821" s="3">
        <f>(M4821-C4821)^2</f>
        <v>0.1823733372267955</v>
      </c>
      <c r="K4821" s="2">
        <f t="shared" si="462"/>
        <v>4810.2952126016444</v>
      </c>
      <c r="L4821" s="3">
        <v>0.15514827184890501</v>
      </c>
      <c r="M4821" s="3">
        <v>0.295667442353094</v>
      </c>
      <c r="O4821" s="3">
        <f t="shared" si="459"/>
        <v>2.5008783942815974E-2</v>
      </c>
      <c r="P4821" s="3">
        <f t="shared" si="460"/>
        <v>8.8799533287248558E-2</v>
      </c>
    </row>
    <row r="4822" spans="1:16" x14ac:dyDescent="0.55000000000000004">
      <c r="A4822" s="2">
        <f t="shared" si="461"/>
        <v>4811.2952126016444</v>
      </c>
      <c r="C4822">
        <f t="shared" si="457"/>
        <v>1.4316783120198696E-2</v>
      </c>
      <c r="D4822">
        <f t="shared" si="458"/>
        <v>-8.4812205660279527E-2</v>
      </c>
      <c r="E4822" s="3">
        <f>(M4822-C4822)^2</f>
        <v>5.3550170437738444E-2</v>
      </c>
      <c r="K4822" s="2">
        <f t="shared" si="462"/>
        <v>4811.2952126016444</v>
      </c>
      <c r="L4822" s="3">
        <v>0.191178825431356</v>
      </c>
      <c r="M4822" s="3">
        <v>0.245725880689284</v>
      </c>
      <c r="O4822" s="3">
        <f t="shared" si="459"/>
        <v>3.7702847686760181E-2</v>
      </c>
      <c r="P4822" s="3">
        <f t="shared" si="460"/>
        <v>6.1529270698969026E-2</v>
      </c>
    </row>
    <row r="4823" spans="1:16" x14ac:dyDescent="0.55000000000000004">
      <c r="A4823" s="2">
        <f t="shared" si="461"/>
        <v>4812.2952126016444</v>
      </c>
      <c r="C4823">
        <f t="shared" si="457"/>
        <v>0.15642013336893623</v>
      </c>
      <c r="D4823">
        <f t="shared" si="458"/>
        <v>-5.6468722278399325E-3</v>
      </c>
      <c r="E4823" s="3">
        <f>(M4823-C4823)^2</f>
        <v>4.9192514270077366E-4</v>
      </c>
      <c r="K4823" s="2">
        <f t="shared" si="462"/>
        <v>4812.2952126016444</v>
      </c>
      <c r="L4823" s="3">
        <v>0.17932745619719301</v>
      </c>
      <c r="M4823" s="3">
        <v>0.13424074783414799</v>
      </c>
      <c r="O4823" s="3">
        <f t="shared" si="459"/>
        <v>3.324088949443927E-2</v>
      </c>
      <c r="P4823" s="3">
        <f t="shared" si="460"/>
        <v>1.865022070741066E-2</v>
      </c>
    </row>
    <row r="4824" spans="1:16" x14ac:dyDescent="0.55000000000000004">
      <c r="A4824" s="2">
        <f t="shared" si="461"/>
        <v>4813.2952126016444</v>
      </c>
      <c r="C4824">
        <f t="shared" si="457"/>
        <v>0.25921404549583155</v>
      </c>
      <c r="D4824">
        <f t="shared" si="458"/>
        <v>7.4937558411854094E-2</v>
      </c>
      <c r="E4824" s="3">
        <f>(M4824-C4824)^2</f>
        <v>7.2943130011144816E-2</v>
      </c>
      <c r="K4824" s="2">
        <f t="shared" si="462"/>
        <v>4813.2952126016444</v>
      </c>
      <c r="L4824" s="3">
        <v>0.12256241309167</v>
      </c>
      <c r="M4824" s="3">
        <v>-1.08658130851904E-2</v>
      </c>
      <c r="O4824" s="3">
        <f t="shared" si="459"/>
        <v>1.5764258682067014E-2</v>
      </c>
      <c r="P4824" s="3">
        <f t="shared" si="460"/>
        <v>7.294441085304726E-5</v>
      </c>
    </row>
    <row r="4825" spans="1:16" x14ac:dyDescent="0.55000000000000004">
      <c r="A4825" s="2">
        <f t="shared" si="461"/>
        <v>4814.2952126016444</v>
      </c>
      <c r="C4825">
        <f t="shared" si="457"/>
        <v>0.29686571370392506</v>
      </c>
      <c r="D4825">
        <f t="shared" si="458"/>
        <v>0.13668967346692459</v>
      </c>
      <c r="E4825" s="3">
        <f>(M4825-C4825)^2</f>
        <v>0.20260502328681043</v>
      </c>
      <c r="K4825" s="2">
        <f t="shared" si="462"/>
        <v>4814.2952126016444</v>
      </c>
      <c r="L4825" s="3">
        <v>3.5100853305326501E-2</v>
      </c>
      <c r="M4825" s="3">
        <v>-0.15325096371073199</v>
      </c>
      <c r="O4825" s="3">
        <f t="shared" si="459"/>
        <v>1.4511710671953947E-3</v>
      </c>
      <c r="P4825" s="3">
        <f t="shared" si="460"/>
        <v>2.2778627484765196E-2</v>
      </c>
    </row>
    <row r="4826" spans="1:16" x14ac:dyDescent="0.55000000000000004">
      <c r="A4826" s="2">
        <f t="shared" si="461"/>
        <v>4815.2952126016444</v>
      </c>
      <c r="C4826">
        <f t="shared" si="457"/>
        <v>0.25991301895692048</v>
      </c>
      <c r="D4826">
        <f t="shared" si="458"/>
        <v>0.1640907485035753</v>
      </c>
      <c r="E4826" s="3">
        <f>(M4826-C4826)^2</f>
        <v>0.26746116672393572</v>
      </c>
      <c r="K4826" s="2">
        <f t="shared" si="462"/>
        <v>4815.2952126016444</v>
      </c>
      <c r="L4826" s="3">
        <v>-6.1151932941221301E-2</v>
      </c>
      <c r="M4826" s="3">
        <v>-0.257253459774963</v>
      </c>
      <c r="O4826" s="3">
        <f t="shared" si="459"/>
        <v>3.382416583926573E-3</v>
      </c>
      <c r="P4826" s="3">
        <f t="shared" si="460"/>
        <v>6.4988487447490459E-2</v>
      </c>
    </row>
    <row r="4827" spans="1:16" x14ac:dyDescent="0.55000000000000004">
      <c r="A4827" s="2">
        <f t="shared" si="461"/>
        <v>4816.2952126016444</v>
      </c>
      <c r="C4827">
        <f t="shared" si="457"/>
        <v>0.15764242352989219</v>
      </c>
      <c r="D4827">
        <f t="shared" si="458"/>
        <v>0.15025470792254408</v>
      </c>
      <c r="E4827" s="3">
        <f>(M4827-C4827)^2</f>
        <v>0.20654084897204586</v>
      </c>
      <c r="K4827" s="2">
        <f t="shared" si="462"/>
        <v>4816.2952126016444</v>
      </c>
      <c r="L4827" s="3">
        <v>-0.142088838223589</v>
      </c>
      <c r="M4827" s="3">
        <v>-0.29682523095395102</v>
      </c>
      <c r="O4827" s="3">
        <f t="shared" si="459"/>
        <v>1.9347544833140877E-2</v>
      </c>
      <c r="P4827" s="3">
        <f t="shared" si="460"/>
        <v>8.6730348884746775E-2</v>
      </c>
    </row>
    <row r="4828" spans="1:16" x14ac:dyDescent="0.55000000000000004">
      <c r="A4828" s="2">
        <f t="shared" si="461"/>
        <v>4817.2952126016444</v>
      </c>
      <c r="C4828">
        <f t="shared" si="457"/>
        <v>1.5755220191467113E-2</v>
      </c>
      <c r="D4828">
        <f t="shared" si="458"/>
        <v>9.8658642360165513E-2</v>
      </c>
      <c r="E4828" s="3">
        <f>(M4828-C4828)^2</f>
        <v>7.7178674944782477E-2</v>
      </c>
      <c r="K4828" s="2">
        <f t="shared" si="462"/>
        <v>4817.2952126016444</v>
      </c>
      <c r="L4828" s="3">
        <v>-0.187438712517701</v>
      </c>
      <c r="M4828" s="3">
        <v>-0.26205528167047198</v>
      </c>
      <c r="O4828" s="3">
        <f t="shared" si="459"/>
        <v>3.402007847933472E-2</v>
      </c>
      <c r="P4828" s="3">
        <f t="shared" si="460"/>
        <v>6.7459786455193904E-2</v>
      </c>
    </row>
    <row r="4829" spans="1:16" x14ac:dyDescent="0.55000000000000004">
      <c r="A4829" s="2">
        <f t="shared" si="461"/>
        <v>4818.2952126016444</v>
      </c>
      <c r="C4829">
        <f t="shared" si="457"/>
        <v>-0.13009137660784773</v>
      </c>
      <c r="D4829">
        <f t="shared" si="458"/>
        <v>2.2268992279516339E-2</v>
      </c>
      <c r="E4829" s="3">
        <f>(M4829-C4829)^2</f>
        <v>9.9607051366485777E-4</v>
      </c>
      <c r="K4829" s="2">
        <f t="shared" si="462"/>
        <v>4818.2952126016444</v>
      </c>
      <c r="L4829" s="3">
        <v>-0.1858433984764</v>
      </c>
      <c r="M4829" s="3">
        <v>-0.16165196141968</v>
      </c>
      <c r="O4829" s="3">
        <f t="shared" si="459"/>
        <v>3.3434127067688786E-2</v>
      </c>
      <c r="P4829" s="3">
        <f t="shared" si="460"/>
        <v>2.5385060538308919E-2</v>
      </c>
    </row>
    <row r="4830" spans="1:16" x14ac:dyDescent="0.55000000000000004">
      <c r="A4830" s="2">
        <f t="shared" si="461"/>
        <v>4819.2952126016444</v>
      </c>
      <c r="C4830">
        <f t="shared" si="457"/>
        <v>-0.24324513004479387</v>
      </c>
      <c r="D4830">
        <f t="shared" si="458"/>
        <v>-5.9717006271075221E-2</v>
      </c>
      <c r="E4830" s="3">
        <f>(M4830-C4830)^2</f>
        <v>4.9498785597482504E-2</v>
      </c>
      <c r="K4830" s="2">
        <f t="shared" si="462"/>
        <v>4819.2952126016444</v>
      </c>
      <c r="L4830" s="3">
        <v>-0.13770245239793999</v>
      </c>
      <c r="M4830" s="3">
        <v>-2.0761904615364001E-2</v>
      </c>
      <c r="O4830" s="3">
        <f t="shared" si="459"/>
        <v>1.8146532573539147E-2</v>
      </c>
      <c r="P4830" s="3">
        <f t="shared" si="460"/>
        <v>3.3991712623593589E-4</v>
      </c>
    </row>
    <row r="4831" spans="1:16" x14ac:dyDescent="0.55000000000000004">
      <c r="A4831" s="2">
        <f t="shared" si="461"/>
        <v>4820.2952126016444</v>
      </c>
      <c r="C4831">
        <f t="shared" si="457"/>
        <v>-0.29526973608878571</v>
      </c>
      <c r="D4831">
        <f t="shared" si="458"/>
        <v>-0.1266957169983163</v>
      </c>
      <c r="E4831" s="3">
        <f>(M4831-C4831)^2</f>
        <v>0.17690253972036091</v>
      </c>
      <c r="K4831" s="2">
        <f t="shared" si="462"/>
        <v>4820.2952126016444</v>
      </c>
      <c r="L4831" s="3">
        <v>-5.5073072872418999E-2</v>
      </c>
      <c r="M4831" s="3">
        <v>0.12532809999737499</v>
      </c>
      <c r="O4831" s="3">
        <f t="shared" si="459"/>
        <v>2.7122937861730188E-3</v>
      </c>
      <c r="P4831" s="3">
        <f t="shared" si="460"/>
        <v>1.6295330040641407E-2</v>
      </c>
    </row>
    <row r="4832" spans="1:16" x14ac:dyDescent="0.55000000000000004">
      <c r="A4832" s="2">
        <f t="shared" si="461"/>
        <v>4821.2952126016444</v>
      </c>
      <c r="C4832">
        <f t="shared" si="457"/>
        <v>-0.27309105915342607</v>
      </c>
      <c r="D4832">
        <f t="shared" si="458"/>
        <v>-0.16183493660392009</v>
      </c>
      <c r="E4832" s="3">
        <f>(M4832-C4832)^2</f>
        <v>0.26329209708602785</v>
      </c>
      <c r="K4832" s="2">
        <f t="shared" si="462"/>
        <v>4821.2952126016444</v>
      </c>
      <c r="L4832" s="3">
        <v>4.13496994025397E-2</v>
      </c>
      <c r="M4832" s="3">
        <v>0.24002890448668401</v>
      </c>
      <c r="O4832" s="3">
        <f t="shared" si="459"/>
        <v>1.9663092217876046E-3</v>
      </c>
      <c r="P4832" s="3">
        <f t="shared" si="460"/>
        <v>5.8735445589584524E-2</v>
      </c>
    </row>
    <row r="4833" spans="1:16" x14ac:dyDescent="0.55000000000000004">
      <c r="A4833" s="2">
        <f t="shared" si="461"/>
        <v>4822.2952126016444</v>
      </c>
      <c r="C4833">
        <f t="shared" si="457"/>
        <v>-0.18228275085158821</v>
      </c>
      <c r="D4833">
        <f t="shared" si="458"/>
        <v>-0.15630394138888357</v>
      </c>
      <c r="E4833" s="3">
        <f>(M4833-C4833)^2</f>
        <v>0.2274295388828444</v>
      </c>
      <c r="K4833" s="2">
        <f t="shared" si="462"/>
        <v>4822.2952126016444</v>
      </c>
      <c r="L4833" s="3">
        <v>0.12741618294722001</v>
      </c>
      <c r="M4833" s="3">
        <v>0.294612980816084</v>
      </c>
      <c r="O4833" s="3">
        <f t="shared" si="459"/>
        <v>1.7006655669384384E-2</v>
      </c>
      <c r="P4833" s="3">
        <f t="shared" si="460"/>
        <v>8.8172201905813638E-2</v>
      </c>
    </row>
    <row r="4834" spans="1:16" x14ac:dyDescent="0.55000000000000004">
      <c r="A4834" s="2">
        <f t="shared" si="461"/>
        <v>4823.2952126016444</v>
      </c>
      <c r="C4834">
        <f t="shared" si="457"/>
        <v>-4.5665553623748731E-2</v>
      </c>
      <c r="D4834">
        <f t="shared" si="458"/>
        <v>-0.11149270788295973</v>
      </c>
      <c r="E4834" s="3">
        <f>(M4834-C4834)^2</f>
        <v>0.10308913127313017</v>
      </c>
      <c r="K4834" s="2">
        <f t="shared" si="462"/>
        <v>4823.2952126016444</v>
      </c>
      <c r="L4834" s="3">
        <v>0.18157049304015499</v>
      </c>
      <c r="M4834" s="3">
        <v>0.27540940845384798</v>
      </c>
      <c r="O4834" s="3">
        <f t="shared" si="459"/>
        <v>3.4063825441232293E-2</v>
      </c>
      <c r="P4834" s="3">
        <f t="shared" si="460"/>
        <v>7.7136436671620678E-2</v>
      </c>
    </row>
    <row r="4835" spans="1:16" x14ac:dyDescent="0.55000000000000004">
      <c r="A4835" s="2">
        <f t="shared" si="461"/>
        <v>4824.2952126016444</v>
      </c>
      <c r="C4835">
        <f t="shared" si="457"/>
        <v>0.10242770628099999</v>
      </c>
      <c r="D4835">
        <f t="shared" si="458"/>
        <v>-3.8662602335643032E-2</v>
      </c>
      <c r="E4835" s="3">
        <f>(M4835-C4835)^2</f>
        <v>7.1910628870996245E-3</v>
      </c>
      <c r="K4835" s="2">
        <f t="shared" si="462"/>
        <v>4824.2952126016444</v>
      </c>
      <c r="L4835" s="3">
        <v>0.19024934676961999</v>
      </c>
      <c r="M4835" s="3">
        <v>0.18722784122841399</v>
      </c>
      <c r="O4835" s="3">
        <f t="shared" si="459"/>
        <v>3.7342753762913496E-2</v>
      </c>
      <c r="P4835" s="3">
        <f t="shared" si="460"/>
        <v>3.5930303527274068E-2</v>
      </c>
    </row>
    <row r="4836" spans="1:16" x14ac:dyDescent="0.55000000000000004">
      <c r="A4836" s="2">
        <f t="shared" si="461"/>
        <v>4825.2952126016444</v>
      </c>
      <c r="C4836">
        <f t="shared" si="457"/>
        <v>0.22478019039632594</v>
      </c>
      <c r="D4836">
        <f t="shared" si="458"/>
        <v>4.3883676836004956E-2</v>
      </c>
      <c r="E4836" s="3">
        <f>(M4836-C4836)^2</f>
        <v>2.9799836242983276E-2</v>
      </c>
      <c r="K4836" s="2">
        <f t="shared" si="462"/>
        <v>4825.2952126016444</v>
      </c>
      <c r="L4836" s="3">
        <v>0.15127907137936999</v>
      </c>
      <c r="M4836" s="3">
        <v>5.21538996901207E-2</v>
      </c>
      <c r="O4836" s="3">
        <f t="shared" si="459"/>
        <v>2.3799991101592633E-2</v>
      </c>
      <c r="P4836" s="3">
        <f t="shared" si="460"/>
        <v>2.9679573832204157E-3</v>
      </c>
    </row>
    <row r="4837" spans="1:16" x14ac:dyDescent="0.55000000000000004">
      <c r="A4837" s="2">
        <f t="shared" si="461"/>
        <v>4826.2952126016444</v>
      </c>
      <c r="C4837">
        <f t="shared" si="457"/>
        <v>0.29064389141760266</v>
      </c>
      <c r="D4837">
        <f t="shared" si="458"/>
        <v>0.11540169102665772</v>
      </c>
      <c r="E4837" s="3">
        <f>(M4837-C4837)^2</f>
        <v>0.14947981928613843</v>
      </c>
      <c r="K4837" s="2">
        <f t="shared" si="462"/>
        <v>4826.2952126016444</v>
      </c>
      <c r="L4837" s="3">
        <v>7.4420014094930598E-2</v>
      </c>
      <c r="M4837" s="3">
        <v>-9.5982309564868806E-2</v>
      </c>
      <c r="O4837" s="3">
        <f t="shared" si="459"/>
        <v>5.992834512111668E-3</v>
      </c>
      <c r="P4837" s="3">
        <f t="shared" si="460"/>
        <v>8.7716798213413518E-3</v>
      </c>
    </row>
    <row r="4838" spans="1:16" x14ac:dyDescent="0.55000000000000004">
      <c r="A4838" s="2">
        <f t="shared" si="461"/>
        <v>4827.2952126016444</v>
      </c>
      <c r="C4838">
        <f t="shared" si="457"/>
        <v>0.28346681553186825</v>
      </c>
      <c r="D4838">
        <f t="shared" si="458"/>
        <v>0.1579184792570176</v>
      </c>
      <c r="E4838" s="3">
        <f>(M4838-C4838)^2</f>
        <v>0.2535585433898096</v>
      </c>
      <c r="K4838" s="2">
        <f t="shared" si="462"/>
        <v>4827.2952126016444</v>
      </c>
      <c r="L4838" s="3">
        <v>-2.10779973878348E-2</v>
      </c>
      <c r="M4838" s="3">
        <v>-0.22007915395831601</v>
      </c>
      <c r="O4838" s="3">
        <f t="shared" si="459"/>
        <v>3.2705316955036425E-4</v>
      </c>
      <c r="P4838" s="3">
        <f t="shared" si="460"/>
        <v>4.7416844099389212E-2</v>
      </c>
    </row>
    <row r="4839" spans="1:16" x14ac:dyDescent="0.55000000000000004">
      <c r="A4839" s="2">
        <f t="shared" si="461"/>
        <v>4828.2952126016444</v>
      </c>
      <c r="C4839">
        <f t="shared" si="457"/>
        <v>0.20505261048156934</v>
      </c>
      <c r="D4839">
        <f t="shared" si="458"/>
        <v>0.16074928490354218</v>
      </c>
      <c r="E4839" s="3">
        <f>(M4839-C4839)^2</f>
        <v>0.24414313017386782</v>
      </c>
      <c r="K4839" s="2">
        <f t="shared" si="462"/>
        <v>4828.2952126016444</v>
      </c>
      <c r="L4839" s="3">
        <v>-0.111296893666414</v>
      </c>
      <c r="M4839" s="3">
        <v>-0.28905580897095101</v>
      </c>
      <c r="O4839" s="3">
        <f t="shared" si="459"/>
        <v>1.1729649775851496E-2</v>
      </c>
      <c r="P4839" s="3">
        <f t="shared" si="460"/>
        <v>8.2214520645958911E-2</v>
      </c>
    </row>
    <row r="4840" spans="1:16" x14ac:dyDescent="0.55000000000000004">
      <c r="A4840" s="2">
        <f t="shared" si="461"/>
        <v>4829.2952126016444</v>
      </c>
      <c r="C4840">
        <f t="shared" si="457"/>
        <v>7.5107296680351585E-2</v>
      </c>
      <c r="D4840">
        <f t="shared" si="458"/>
        <v>0.12318270734908279</v>
      </c>
      <c r="E4840" s="3">
        <f>(M4840-C4840)^2</f>
        <v>0.13013619034420279</v>
      </c>
      <c r="K4840" s="2">
        <f t="shared" si="462"/>
        <v>4829.2952126016444</v>
      </c>
      <c r="L4840" s="3">
        <v>-0.17364079249043701</v>
      </c>
      <c r="M4840" s="3">
        <v>-0.28563664345475698</v>
      </c>
      <c r="O4840" s="3">
        <f t="shared" si="459"/>
        <v>2.9120537346643306E-2</v>
      </c>
      <c r="P4840" s="3">
        <f t="shared" si="460"/>
        <v>8.0265451581139347E-2</v>
      </c>
    </row>
    <row r="4841" spans="1:16" x14ac:dyDescent="0.55000000000000004">
      <c r="A4841" s="2">
        <f t="shared" si="461"/>
        <v>4830.2952126016444</v>
      </c>
      <c r="C4841">
        <f t="shared" si="457"/>
        <v>-7.3712989081005029E-2</v>
      </c>
      <c r="D4841">
        <f t="shared" si="458"/>
        <v>5.4659481772874254E-2</v>
      </c>
      <c r="E4841" s="3">
        <f>(M4841-C4841)^2</f>
        <v>1.8759416578474908E-2</v>
      </c>
      <c r="K4841" s="2">
        <f t="shared" si="462"/>
        <v>4830.2952126016444</v>
      </c>
      <c r="L4841" s="3">
        <v>-0.192495277645957</v>
      </c>
      <c r="M4841" s="3">
        <v>-0.210678008624226</v>
      </c>
      <c r="O4841" s="3">
        <f t="shared" si="459"/>
        <v>3.5910966942649593E-2</v>
      </c>
      <c r="P4841" s="3">
        <f t="shared" si="460"/>
        <v>4.3410949921880285E-2</v>
      </c>
    </row>
    <row r="4842" spans="1:16" x14ac:dyDescent="0.55000000000000004">
      <c r="A4842" s="2">
        <f t="shared" si="461"/>
        <v>4831.2952126016444</v>
      </c>
      <c r="C4842">
        <f t="shared" si="457"/>
        <v>-0.20400870181811157</v>
      </c>
      <c r="D4842">
        <f t="shared" si="458"/>
        <v>-2.760004149242359E-2</v>
      </c>
      <c r="E4842" s="3">
        <f>(M4842-C4842)^2</f>
        <v>1.4654299039721218E-2</v>
      </c>
      <c r="K4842" s="2">
        <f t="shared" si="462"/>
        <v>4831.2952126016444</v>
      </c>
      <c r="L4842" s="3">
        <v>-0.16313812636104</v>
      </c>
      <c r="M4842" s="3">
        <v>-8.2953759582277103E-2</v>
      </c>
      <c r="O4842" s="3">
        <f t="shared" si="459"/>
        <v>2.5646337869744608E-2</v>
      </c>
      <c r="P4842" s="3">
        <f t="shared" si="460"/>
        <v>6.5009867015622235E-3</v>
      </c>
    </row>
    <row r="4843" spans="1:16" x14ac:dyDescent="0.55000000000000004">
      <c r="A4843" s="2">
        <f t="shared" si="461"/>
        <v>4832.2952126016444</v>
      </c>
      <c r="C4843">
        <f t="shared" si="457"/>
        <v>-0.28303564711642876</v>
      </c>
      <c r="D4843">
        <f t="shared" si="458"/>
        <v>-0.10292348754157604</v>
      </c>
      <c r="E4843" s="3">
        <f>(M4843-C4843)^2</f>
        <v>0.12150970372215955</v>
      </c>
      <c r="K4843" s="2">
        <f t="shared" si="462"/>
        <v>4832.2952126016444</v>
      </c>
      <c r="L4843" s="3">
        <v>-9.2922019293538896E-2</v>
      </c>
      <c r="M4843" s="3">
        <v>6.5546773154817203E-2</v>
      </c>
      <c r="O4843" s="3">
        <f t="shared" si="459"/>
        <v>8.0871590885368862E-3</v>
      </c>
      <c r="P4843" s="3">
        <f t="shared" si="460"/>
        <v>4.6065861522814819E-3</v>
      </c>
    </row>
    <row r="4844" spans="1:16" x14ac:dyDescent="0.55000000000000004">
      <c r="A4844" s="2">
        <f t="shared" si="461"/>
        <v>4833.2952126016444</v>
      </c>
      <c r="C4844">
        <f t="shared" si="457"/>
        <v>-0.29093381879097702</v>
      </c>
      <c r="D4844">
        <f t="shared" si="458"/>
        <v>-0.15238156461513055</v>
      </c>
      <c r="E4844" s="3">
        <f>(M4844-C4844)^2</f>
        <v>0.23869529872691728</v>
      </c>
      <c r="K4844" s="2">
        <f t="shared" si="462"/>
        <v>4833.2952126016444</v>
      </c>
      <c r="L4844" s="3">
        <v>5.6698395238773396E-4</v>
      </c>
      <c r="M4844" s="3">
        <v>0.19763070993262699</v>
      </c>
      <c r="O4844" s="3">
        <f t="shared" si="459"/>
        <v>1.2676234099161211E-5</v>
      </c>
      <c r="P4844" s="3">
        <f t="shared" si="460"/>
        <v>3.9982311156350619E-2</v>
      </c>
    </row>
    <row r="4845" spans="1:16" x14ac:dyDescent="0.55000000000000004">
      <c r="A4845" s="2">
        <f t="shared" si="461"/>
        <v>4834.2952126016444</v>
      </c>
      <c r="C4845">
        <f t="shared" si="457"/>
        <v>-0.22571835284740052</v>
      </c>
      <c r="D4845">
        <f t="shared" si="458"/>
        <v>-0.16354512322653972</v>
      </c>
      <c r="E4845" s="3">
        <f>(M4845-C4845)^2</f>
        <v>0.25597038839414971</v>
      </c>
      <c r="K4845" s="2">
        <f t="shared" si="462"/>
        <v>4834.2952126016444</v>
      </c>
      <c r="L4845" s="3">
        <v>9.3913982550125702E-2</v>
      </c>
      <c r="M4845" s="3">
        <v>0.28021680939589499</v>
      </c>
      <c r="O4845" s="3">
        <f t="shared" si="459"/>
        <v>9.3910380766233266E-3</v>
      </c>
      <c r="P4845" s="3">
        <f t="shared" si="460"/>
        <v>7.9829909695506143E-2</v>
      </c>
    </row>
    <row r="4846" spans="1:16" x14ac:dyDescent="0.55000000000000004">
      <c r="A4846" s="2">
        <f t="shared" si="461"/>
        <v>4835.2952126016444</v>
      </c>
      <c r="C4846">
        <f t="shared" si="457"/>
        <v>-0.10377833723673426</v>
      </c>
      <c r="D4846">
        <f t="shared" si="458"/>
        <v>-0.13360868554502003</v>
      </c>
      <c r="E4846" s="3">
        <f>(M4846-C4846)^2</f>
        <v>0.15713233197920184</v>
      </c>
      <c r="K4846" s="2">
        <f t="shared" si="462"/>
        <v>4835.2952126016444</v>
      </c>
      <c r="L4846" s="3">
        <v>0.16373964161813301</v>
      </c>
      <c r="M4846" s="3">
        <v>0.29262087060707798</v>
      </c>
      <c r="O4846" s="3">
        <f t="shared" si="459"/>
        <v>2.7799902494086762E-2</v>
      </c>
      <c r="P4846" s="3">
        <f t="shared" si="460"/>
        <v>8.6993103791570214E-2</v>
      </c>
    </row>
    <row r="4847" spans="1:16" x14ac:dyDescent="0.55000000000000004">
      <c r="A4847" s="2">
        <f t="shared" si="461"/>
        <v>4836.2952126016444</v>
      </c>
      <c r="C4847">
        <f t="shared" si="457"/>
        <v>4.4241876863298737E-2</v>
      </c>
      <c r="D4847">
        <f t="shared" si="458"/>
        <v>-7.0095480961090501E-2</v>
      </c>
      <c r="E4847" s="3">
        <f>(M4847-C4847)^2</f>
        <v>3.5154128515754009E-2</v>
      </c>
      <c r="K4847" s="2">
        <f t="shared" si="462"/>
        <v>4836.2952126016444</v>
      </c>
      <c r="L4847" s="3">
        <v>0.19255569167588801</v>
      </c>
      <c r="M4847" s="3">
        <v>0.23173621948662701</v>
      </c>
      <c r="O4847" s="3">
        <f t="shared" si="459"/>
        <v>3.8239441774469272E-2</v>
      </c>
      <c r="P4847" s="3">
        <f t="shared" si="460"/>
        <v>5.4784683991201635E-2</v>
      </c>
    </row>
    <row r="4848" spans="1:16" x14ac:dyDescent="0.55000000000000004">
      <c r="A4848" s="2">
        <f t="shared" si="461"/>
        <v>4837.2952126016444</v>
      </c>
      <c r="C4848">
        <f t="shared" si="457"/>
        <v>0.18114380789135617</v>
      </c>
      <c r="D4848">
        <f t="shared" si="458"/>
        <v>1.103319237430574E-2</v>
      </c>
      <c r="E4848" s="3">
        <f>(M4848-C4848)^2</f>
        <v>4.6692640392729896E-3</v>
      </c>
      <c r="K4848" s="2">
        <f t="shared" si="462"/>
        <v>4837.2952126016444</v>
      </c>
      <c r="L4848" s="3">
        <v>0.17314497422462699</v>
      </c>
      <c r="M4848" s="3">
        <v>0.112811794608613</v>
      </c>
      <c r="O4848" s="3">
        <f t="shared" si="459"/>
        <v>3.1024721937737372E-2</v>
      </c>
      <c r="P4848" s="3">
        <f t="shared" si="460"/>
        <v>1.3256495995686303E-2</v>
      </c>
    </row>
    <row r="4849" spans="1:16" x14ac:dyDescent="0.55000000000000004">
      <c r="A4849" s="2">
        <f t="shared" si="461"/>
        <v>4838.2952126016444</v>
      </c>
      <c r="C4849">
        <f t="shared" si="457"/>
        <v>0.27252307406740783</v>
      </c>
      <c r="D4849">
        <f t="shared" si="458"/>
        <v>8.9389149796583592E-2</v>
      </c>
      <c r="E4849" s="3">
        <f>(M4849-C4849)^2</f>
        <v>9.4181544605907802E-2</v>
      </c>
      <c r="K4849" s="2">
        <f t="shared" si="462"/>
        <v>4838.2952126016444</v>
      </c>
      <c r="L4849" s="3">
        <v>0.110369023865369</v>
      </c>
      <c r="M4849" s="3">
        <v>-3.4367044062693898E-2</v>
      </c>
      <c r="O4849" s="3">
        <f t="shared" si="459"/>
        <v>1.2851035967341162E-2</v>
      </c>
      <c r="P4849" s="3">
        <f t="shared" si="460"/>
        <v>1.0266885460527304E-3</v>
      </c>
    </row>
    <row r="4850" spans="1:16" x14ac:dyDescent="0.55000000000000004">
      <c r="A4850" s="2">
        <f t="shared" si="461"/>
        <v>4839.2952126016444</v>
      </c>
      <c r="C4850">
        <f t="shared" si="457"/>
        <v>0.29541544737296388</v>
      </c>
      <c r="D4850">
        <f t="shared" si="458"/>
        <v>0.14528100891506404</v>
      </c>
      <c r="E4850" s="3">
        <f>(M4850-C4850)^2</f>
        <v>0.21935536695612104</v>
      </c>
      <c r="K4850" s="2">
        <f t="shared" si="462"/>
        <v>4839.2952126016444</v>
      </c>
      <c r="L4850" s="3">
        <v>1.99504667993134E-2</v>
      </c>
      <c r="M4850" s="3">
        <v>-0.172938443350836</v>
      </c>
      <c r="O4850" s="3">
        <f t="shared" si="459"/>
        <v>5.2642038064048841E-4</v>
      </c>
      <c r="P4850" s="3">
        <f t="shared" si="460"/>
        <v>2.9108925531473876E-2</v>
      </c>
    </row>
    <row r="4851" spans="1:16" x14ac:dyDescent="0.55000000000000004">
      <c r="A4851" s="2">
        <f t="shared" si="461"/>
        <v>4840.2952126016444</v>
      </c>
      <c r="C4851">
        <f t="shared" si="457"/>
        <v>0.2440679194673756</v>
      </c>
      <c r="D4851">
        <f t="shared" si="458"/>
        <v>0.16466276727333345</v>
      </c>
      <c r="E4851" s="3">
        <f>(M4851-C4851)^2</f>
        <v>0.26241466811551362</v>
      </c>
      <c r="K4851" s="2">
        <f t="shared" si="462"/>
        <v>4840.2952126016444</v>
      </c>
      <c r="L4851" s="3">
        <v>-7.5464808440341702E-2</v>
      </c>
      <c r="M4851" s="3">
        <v>-0.26819633666954601</v>
      </c>
      <c r="O4851" s="3">
        <f t="shared" si="459"/>
        <v>5.2521070725355893E-3</v>
      </c>
      <c r="P4851" s="3">
        <f t="shared" si="460"/>
        <v>7.0687534126411933E-2</v>
      </c>
    </row>
    <row r="4852" spans="1:16" x14ac:dyDescent="0.55000000000000004">
      <c r="A4852" s="2">
        <f t="shared" si="461"/>
        <v>4841.2952126016444</v>
      </c>
      <c r="C4852">
        <f t="shared" si="457"/>
        <v>0.13138447161853734</v>
      </c>
      <c r="D4852">
        <f t="shared" si="458"/>
        <v>0.14266365782582308</v>
      </c>
      <c r="E4852" s="3">
        <f>(M4852-C4852)^2</f>
        <v>0.18289928982510889</v>
      </c>
      <c r="K4852" s="2">
        <f t="shared" si="462"/>
        <v>4841.2952126016444</v>
      </c>
      <c r="L4852" s="3">
        <v>-0.151979454256429</v>
      </c>
      <c r="M4852" s="3">
        <v>-0.29628279370008498</v>
      </c>
      <c r="O4852" s="3">
        <f t="shared" si="459"/>
        <v>2.2196848538639666E-2</v>
      </c>
      <c r="P4852" s="3">
        <f t="shared" si="460"/>
        <v>8.6411147398259058E-2</v>
      </c>
    </row>
    <row r="4853" spans="1:16" x14ac:dyDescent="0.55000000000000004">
      <c r="A4853" s="2">
        <f t="shared" si="461"/>
        <v>4842.2952126016444</v>
      </c>
      <c r="C4853">
        <f t="shared" si="457"/>
        <v>-1.4316783120149003E-2</v>
      </c>
      <c r="D4853">
        <f t="shared" si="458"/>
        <v>8.4812205660303189E-2</v>
      </c>
      <c r="E4853" s="3">
        <f>(M4853-C4853)^2</f>
        <v>5.5623620582142624E-2</v>
      </c>
      <c r="K4853" s="2">
        <f t="shared" si="462"/>
        <v>4842.2952126016444</v>
      </c>
      <c r="L4853" s="3">
        <v>-0.19042990294190701</v>
      </c>
      <c r="M4853" s="3">
        <v>-0.250163387043425</v>
      </c>
      <c r="O4853" s="3">
        <f t="shared" si="459"/>
        <v>3.5132447888510096E-2</v>
      </c>
      <c r="P4853" s="3">
        <f t="shared" si="460"/>
        <v>6.1423834830858046E-2</v>
      </c>
    </row>
    <row r="4854" spans="1:16" x14ac:dyDescent="0.55000000000000004">
      <c r="A4854" s="2">
        <f t="shared" si="461"/>
        <v>4843.2952126016444</v>
      </c>
      <c r="C4854">
        <f t="shared" si="457"/>
        <v>-0.15642013336900867</v>
      </c>
      <c r="D4854">
        <f t="shared" si="458"/>
        <v>5.64687222779267E-3</v>
      </c>
      <c r="E4854" s="3">
        <f>(M4854-C4854)^2</f>
        <v>2.2593472382376892E-4</v>
      </c>
      <c r="K4854" s="2">
        <f t="shared" si="462"/>
        <v>4843.2952126016444</v>
      </c>
      <c r="L4854" s="3">
        <v>-0.181186001094233</v>
      </c>
      <c r="M4854" s="3">
        <v>-0.14138900820075301</v>
      </c>
      <c r="O4854" s="3">
        <f t="shared" si="459"/>
        <v>3.1752608079061509E-2</v>
      </c>
      <c r="P4854" s="3">
        <f t="shared" si="460"/>
        <v>1.9338780835835019E-2</v>
      </c>
    </row>
    <row r="4855" spans="1:16" x14ac:dyDescent="0.55000000000000004">
      <c r="A4855" s="2">
        <f t="shared" si="461"/>
        <v>4844.2952126016444</v>
      </c>
      <c r="C4855">
        <f t="shared" si="457"/>
        <v>-0.25921404549580729</v>
      </c>
      <c r="D4855">
        <f t="shared" si="458"/>
        <v>-7.4937558411829516E-2</v>
      </c>
      <c r="E4855" s="3">
        <f>(M4855-C4855)^2</f>
        <v>6.8649853390971391E-2</v>
      </c>
      <c r="K4855" s="2">
        <f t="shared" si="462"/>
        <v>4844.2952126016444</v>
      </c>
      <c r="L4855" s="3">
        <v>-0.126562941276158</v>
      </c>
      <c r="M4855" s="3">
        <v>2.79712485952585E-3</v>
      </c>
      <c r="O4855" s="3">
        <f t="shared" si="459"/>
        <v>1.5269434994573188E-2</v>
      </c>
      <c r="P4855" s="3">
        <f t="shared" si="460"/>
        <v>2.6236809166745074E-5</v>
      </c>
    </row>
    <row r="4856" spans="1:16" x14ac:dyDescent="0.55000000000000004">
      <c r="A4856" s="2">
        <f t="shared" si="461"/>
        <v>4845.2952126016444</v>
      </c>
      <c r="C4856">
        <f t="shared" si="457"/>
        <v>-0.29686571370392489</v>
      </c>
      <c r="D4856">
        <f t="shared" si="458"/>
        <v>-0.13668967346690919</v>
      </c>
      <c r="E4856" s="3">
        <f>(M4856-C4856)^2</f>
        <v>0.19638051714141375</v>
      </c>
      <c r="K4856" s="2">
        <f t="shared" si="462"/>
        <v>4845.2952126016444</v>
      </c>
      <c r="L4856" s="3">
        <v>-4.0241407675983699E-2</v>
      </c>
      <c r="M4856" s="3">
        <v>0.14628270064663301</v>
      </c>
      <c r="O4856" s="3">
        <f t="shared" si="459"/>
        <v>1.3874151198071795E-3</v>
      </c>
      <c r="P4856" s="3">
        <f t="shared" si="460"/>
        <v>2.2084267436317969E-2</v>
      </c>
    </row>
    <row r="4857" spans="1:16" x14ac:dyDescent="0.55000000000000004">
      <c r="A4857" s="2">
        <f t="shared" si="461"/>
        <v>4846.2952126016444</v>
      </c>
      <c r="C4857">
        <f t="shared" si="457"/>
        <v>-0.25991301895694452</v>
      </c>
      <c r="D4857">
        <f t="shared" si="458"/>
        <v>-0.16409074850357297</v>
      </c>
      <c r="E4857" s="3">
        <f>(M4857-C4857)^2</f>
        <v>0.26321402849176961</v>
      </c>
      <c r="K4857" s="2">
        <f t="shared" si="462"/>
        <v>4846.2952126016444</v>
      </c>
      <c r="L4857" s="3">
        <v>5.6158836116210802E-2</v>
      </c>
      <c r="M4857" s="3">
        <v>0.253130866584799</v>
      </c>
      <c r="O4857" s="3">
        <f t="shared" si="459"/>
        <v>3.4989853796456596E-3</v>
      </c>
      <c r="P4857" s="3">
        <f t="shared" si="460"/>
        <v>6.5257731994868229E-2</v>
      </c>
    </row>
    <row r="4858" spans="1:16" x14ac:dyDescent="0.55000000000000004">
      <c r="A4858" s="2">
        <f t="shared" si="461"/>
        <v>4847.2952126016444</v>
      </c>
      <c r="C4858">
        <f t="shared" si="457"/>
        <v>-0.15764242352981994</v>
      </c>
      <c r="D4858">
        <f t="shared" si="458"/>
        <v>-0.15025470792252474</v>
      </c>
      <c r="E4858" s="3">
        <f>(M4858-C4858)^2</f>
        <v>0.20631877011283067</v>
      </c>
      <c r="K4858" s="2">
        <f t="shared" si="462"/>
        <v>4847.2952126016444</v>
      </c>
      <c r="L4858" s="3">
        <v>0.13849375101897299</v>
      </c>
      <c r="M4858" s="3">
        <v>0.29658083667690999</v>
      </c>
      <c r="O4858" s="3">
        <f t="shared" si="459"/>
        <v>2.0018609937903185E-2</v>
      </c>
      <c r="P4858" s="3">
        <f t="shared" si="460"/>
        <v>8.9344736902422339E-2</v>
      </c>
    </row>
    <row r="4859" spans="1:16" x14ac:dyDescent="0.55000000000000004">
      <c r="A4859" s="2">
        <f t="shared" si="461"/>
        <v>4848.2952126016444</v>
      </c>
      <c r="C4859">
        <f t="shared" si="457"/>
        <v>-1.5755220191381987E-2</v>
      </c>
      <c r="D4859">
        <f t="shared" si="458"/>
        <v>-9.8658642360127655E-2</v>
      </c>
      <c r="E4859" s="3">
        <f>(M4859-C4859)^2</f>
        <v>7.9245355854125107E-2</v>
      </c>
      <c r="K4859" s="2">
        <f t="shared" si="462"/>
        <v>4848.2952126016444</v>
      </c>
      <c r="L4859" s="3">
        <v>0.18614204682617699</v>
      </c>
      <c r="M4859" s="3">
        <v>0.26575029636935099</v>
      </c>
      <c r="O4859" s="3">
        <f t="shared" si="459"/>
        <v>3.5772211945101905E-2</v>
      </c>
      <c r="P4859" s="3">
        <f t="shared" si="460"/>
        <v>7.1864398337561933E-2</v>
      </c>
    </row>
    <row r="4860" spans="1:16" x14ac:dyDescent="0.55000000000000004">
      <c r="A4860" s="2">
        <f t="shared" si="461"/>
        <v>4849.2952126016444</v>
      </c>
      <c r="C4860">
        <f t="shared" si="457"/>
        <v>0.13009137660780301</v>
      </c>
      <c r="D4860">
        <f t="shared" si="458"/>
        <v>-2.2268992279543681E-2</v>
      </c>
      <c r="E4860" s="3">
        <f>(M4860-C4860)^2</f>
        <v>1.4645599216357211E-3</v>
      </c>
      <c r="K4860" s="2">
        <f t="shared" si="462"/>
        <v>4849.2952126016444</v>
      </c>
      <c r="L4860" s="3">
        <v>0.18716991226434099</v>
      </c>
      <c r="M4860" s="3">
        <v>0.16836094574093699</v>
      </c>
      <c r="O4860" s="3">
        <f t="shared" si="459"/>
        <v>3.6162080001500813E-2</v>
      </c>
      <c r="P4860" s="3">
        <f t="shared" si="460"/>
        <v>2.9133713603186277E-2</v>
      </c>
    </row>
    <row r="4861" spans="1:16" x14ac:dyDescent="0.55000000000000004">
      <c r="A4861" s="2">
        <f t="shared" si="461"/>
        <v>4850.2952126016444</v>
      </c>
      <c r="C4861">
        <f t="shared" si="457"/>
        <v>0.24324513004476536</v>
      </c>
      <c r="D4861">
        <f t="shared" si="458"/>
        <v>5.9717006271049498E-2</v>
      </c>
      <c r="E4861" s="3">
        <f>(M4861-C4861)^2</f>
        <v>4.5984761590991172E-2</v>
      </c>
      <c r="K4861" s="2">
        <f t="shared" si="462"/>
        <v>4850.2952126016444</v>
      </c>
      <c r="L4861" s="3">
        <v>0.14131991205806099</v>
      </c>
      <c r="M4861" s="3">
        <v>2.8804551816223999E-2</v>
      </c>
      <c r="O4861" s="3">
        <f t="shared" si="459"/>
        <v>2.082632799239395E-2</v>
      </c>
      <c r="P4861" s="3">
        <f t="shared" si="460"/>
        <v>9.6905292285136507E-4</v>
      </c>
    </row>
    <row r="4862" spans="1:16" x14ac:dyDescent="0.55000000000000004">
      <c r="A4862" s="2">
        <f t="shared" si="461"/>
        <v>4851.2952126016444</v>
      </c>
      <c r="C4862">
        <f t="shared" si="457"/>
        <v>0.29526973608879453</v>
      </c>
      <c r="D4862">
        <f t="shared" si="458"/>
        <v>0.12669571699834653</v>
      </c>
      <c r="E4862" s="3">
        <f>(M4862-C4862)^2</f>
        <v>0.17076387341971466</v>
      </c>
      <c r="K4862" s="2">
        <f t="shared" si="462"/>
        <v>4851.2952126016444</v>
      </c>
      <c r="L4862" s="3">
        <v>6.0075463191753102E-2</v>
      </c>
      <c r="M4862" s="3">
        <v>-0.117966120801329</v>
      </c>
      <c r="O4862" s="3">
        <f t="shared" si="459"/>
        <v>3.9776797366236367E-3</v>
      </c>
      <c r="P4862" s="3">
        <f t="shared" si="460"/>
        <v>1.3372854233641283E-2</v>
      </c>
    </row>
    <row r="4863" spans="1:16" x14ac:dyDescent="0.55000000000000004">
      <c r="A4863" s="2">
        <f t="shared" si="461"/>
        <v>4852.2952126016444</v>
      </c>
      <c r="C4863">
        <f t="shared" si="457"/>
        <v>0.27309105915344561</v>
      </c>
      <c r="D4863">
        <f t="shared" si="458"/>
        <v>0.16183493660391496</v>
      </c>
      <c r="E4863" s="3">
        <f>(M4863-C4863)^2</f>
        <v>0.25835110571142594</v>
      </c>
      <c r="K4863" s="2">
        <f t="shared" si="462"/>
        <v>4852.2952126016444</v>
      </c>
      <c r="L4863" s="3">
        <v>-3.6215258112046698E-2</v>
      </c>
      <c r="M4863" s="3">
        <v>-0.23519144665550501</v>
      </c>
      <c r="O4863" s="3">
        <f t="shared" si="459"/>
        <v>1.1036927875501972E-3</v>
      </c>
      <c r="P4863" s="3">
        <f t="shared" si="460"/>
        <v>5.4226752605038758E-2</v>
      </c>
    </row>
    <row r="4864" spans="1:16" x14ac:dyDescent="0.55000000000000004">
      <c r="A4864" s="2">
        <f t="shared" si="461"/>
        <v>4853.2952126016444</v>
      </c>
      <c r="C4864">
        <f t="shared" si="457"/>
        <v>0.18228275085152093</v>
      </c>
      <c r="D4864">
        <f t="shared" si="458"/>
        <v>0.15630394138886869</v>
      </c>
      <c r="E4864" s="3">
        <f>(M4864-C4864)^2</f>
        <v>0.22638027921647014</v>
      </c>
      <c r="K4864" s="2">
        <f t="shared" si="462"/>
        <v>4853.2952126016444</v>
      </c>
      <c r="L4864" s="3">
        <v>-0.12343564335853301</v>
      </c>
      <c r="M4864" s="3">
        <v>-0.29351161567299999</v>
      </c>
      <c r="O4864" s="3">
        <f t="shared" si="459"/>
        <v>1.450633736095812E-2</v>
      </c>
      <c r="P4864" s="3">
        <f t="shared" si="460"/>
        <v>8.4789608417879067E-2</v>
      </c>
    </row>
    <row r="4865" spans="1:16" x14ac:dyDescent="0.55000000000000004">
      <c r="A4865" s="2">
        <f t="shared" si="461"/>
        <v>4854.2952126016444</v>
      </c>
      <c r="C4865">
        <f t="shared" si="457"/>
        <v>4.56655536236645E-2</v>
      </c>
      <c r="D4865">
        <f t="shared" si="458"/>
        <v>0.11149270788292492</v>
      </c>
      <c r="E4865" s="3">
        <f>(M4865-C4865)^2</f>
        <v>0.10496662582331311</v>
      </c>
      <c r="K4865" s="2">
        <f t="shared" si="462"/>
        <v>4854.2952126016444</v>
      </c>
      <c r="L4865" s="3">
        <v>-0.179740805986737</v>
      </c>
      <c r="M4865" s="3">
        <v>-0.278319979731319</v>
      </c>
      <c r="O4865" s="3">
        <f t="shared" si="459"/>
        <v>3.1239650476867969E-2</v>
      </c>
      <c r="P4865" s="3">
        <f t="shared" si="460"/>
        <v>7.6173194023892526E-2</v>
      </c>
    </row>
    <row r="4866" spans="1:16" x14ac:dyDescent="0.55000000000000004">
      <c r="A4866" s="2">
        <f t="shared" si="461"/>
        <v>4855.2952126016444</v>
      </c>
      <c r="C4866">
        <f t="shared" si="457"/>
        <v>-0.10242770628108001</v>
      </c>
      <c r="D4866">
        <f t="shared" si="458"/>
        <v>3.8662602335597061E-2</v>
      </c>
      <c r="E4866" s="3">
        <f>(M4866-C4866)^2</f>
        <v>8.2798483464172432E-3</v>
      </c>
      <c r="K4866" s="2">
        <f t="shared" si="462"/>
        <v>4855.2952126016444</v>
      </c>
      <c r="L4866" s="3">
        <v>-0.19102876872455199</v>
      </c>
      <c r="M4866" s="3">
        <v>-0.19342137829412301</v>
      </c>
      <c r="O4866" s="3">
        <f t="shared" si="459"/>
        <v>3.5357305161581649E-2</v>
      </c>
      <c r="P4866" s="3">
        <f t="shared" si="460"/>
        <v>3.6517801692932624E-2</v>
      </c>
    </row>
    <row r="4867" spans="1:16" x14ac:dyDescent="0.55000000000000004">
      <c r="A4867" s="2">
        <f t="shared" si="461"/>
        <v>4856.2952126016444</v>
      </c>
      <c r="C4867">
        <f t="shared" si="457"/>
        <v>-0.22478019039629346</v>
      </c>
      <c r="D4867">
        <f t="shared" si="458"/>
        <v>-4.3883676835978352E-2</v>
      </c>
      <c r="E4867" s="3">
        <f>(M4867-C4867)^2</f>
        <v>2.7126418621057486E-2</v>
      </c>
      <c r="K4867" s="2">
        <f t="shared" si="462"/>
        <v>4856.2952126016444</v>
      </c>
      <c r="L4867" s="3">
        <v>-0.15447239127885801</v>
      </c>
      <c r="M4867" s="3">
        <v>-6.0079192764046302E-2</v>
      </c>
      <c r="O4867" s="3">
        <f t="shared" si="459"/>
        <v>2.2945889044471746E-2</v>
      </c>
      <c r="P4867" s="3">
        <f t="shared" si="460"/>
        <v>3.3355394969268384E-3</v>
      </c>
    </row>
    <row r="4868" spans="1:16" x14ac:dyDescent="0.55000000000000004">
      <c r="A4868" s="2">
        <f t="shared" si="461"/>
        <v>4857.2952126016444</v>
      </c>
      <c r="C4868">
        <f t="shared" si="457"/>
        <v>-0.2906438914175925</v>
      </c>
      <c r="D4868">
        <f t="shared" si="458"/>
        <v>-0.11540169102663803</v>
      </c>
      <c r="E4868" s="3">
        <f>(M4868-C4868)^2</f>
        <v>0.14360620287011155</v>
      </c>
      <c r="K4868" s="2">
        <f t="shared" si="462"/>
        <v>4857.2952126016444</v>
      </c>
      <c r="L4868" s="3">
        <v>-7.9227445160228505E-2</v>
      </c>
      <c r="M4868" s="3">
        <v>8.8310199298039599E-2</v>
      </c>
      <c r="O4868" s="3">
        <f t="shared" si="459"/>
        <v>5.8116317781586576E-3</v>
      </c>
      <c r="P4868" s="3">
        <f t="shared" si="460"/>
        <v>8.2147507841936317E-3</v>
      </c>
    </row>
    <row r="4869" spans="1:16" x14ac:dyDescent="0.55000000000000004">
      <c r="A4869" s="2">
        <f t="shared" si="461"/>
        <v>4858.2952126016444</v>
      </c>
      <c r="C4869">
        <f t="shared" si="457"/>
        <v>-0.28346681553184289</v>
      </c>
      <c r="D4869">
        <f t="shared" si="458"/>
        <v>-0.15791847925703098</v>
      </c>
      <c r="E4869" s="3">
        <f>(M4869-C4869)^2</f>
        <v>0.24805237772151667</v>
      </c>
      <c r="K4869" s="2">
        <f t="shared" si="462"/>
        <v>4858.2952126016444</v>
      </c>
      <c r="L4869" s="3">
        <v>1.58605060901677E-2</v>
      </c>
      <c r="M4869" s="3">
        <v>0.214581754109228</v>
      </c>
      <c r="O4869" s="3">
        <f t="shared" si="459"/>
        <v>3.5546924642500125E-4</v>
      </c>
      <c r="P4869" s="3">
        <f t="shared" si="460"/>
        <v>4.7048567338033899E-2</v>
      </c>
    </row>
    <row r="4870" spans="1:16" x14ac:dyDescent="0.55000000000000004">
      <c r="A4870" s="2">
        <f t="shared" si="461"/>
        <v>4859.2952126016444</v>
      </c>
      <c r="C4870">
        <f t="shared" si="457"/>
        <v>-0.20505261048150769</v>
      </c>
      <c r="D4870">
        <f t="shared" si="458"/>
        <v>-0.16074928490353191</v>
      </c>
      <c r="E4870" s="3">
        <f>(M4870-C4870)^2</f>
        <v>0.24222401294487103</v>
      </c>
      <c r="K4870" s="2">
        <f t="shared" si="462"/>
        <v>4859.2952126016444</v>
      </c>
      <c r="L4870" s="3">
        <v>0.106976095198845</v>
      </c>
      <c r="M4870" s="3">
        <v>0.2871099774352</v>
      </c>
      <c r="O4870" s="3">
        <f t="shared" si="459"/>
        <v>1.2093286792094439E-2</v>
      </c>
      <c r="P4870" s="3">
        <f t="shared" si="460"/>
        <v>8.3772642671193762E-2</v>
      </c>
    </row>
    <row r="4871" spans="1:16" x14ac:dyDescent="0.55000000000000004">
      <c r="A4871" s="2">
        <f t="shared" si="461"/>
        <v>4860.2952126016444</v>
      </c>
      <c r="C4871">
        <f t="shared" ref="C4871:C4934" si="463">$B$2*EXP(-C$4*((PI()/($B$1*$B$3)))^0.5)*SIN(2*PI()*$A4871/$B$3-C$4*SQRT(PI()/($B$1*$B$3)))</f>
        <v>-7.5107296680399727E-2</v>
      </c>
      <c r="D4871">
        <f t="shared" ref="D4871:D4934" si="464">$B$2*EXP(-D$4*((PI()/($B$1*$B$3)))^0.5)*SIN(2*PI()*$A4871/$B$3-D$4*SQRT(PI()/($B$1*$B$3)))</f>
        <v>-0.12318270734910111</v>
      </c>
      <c r="E4871" s="3">
        <f>(M4871-C4871)^2</f>
        <v>0.13165070489081201</v>
      </c>
      <c r="K4871" s="2">
        <f t="shared" si="462"/>
        <v>4860.2952126016444</v>
      </c>
      <c r="L4871" s="3">
        <v>0.17129885763345601</v>
      </c>
      <c r="M4871" s="3">
        <v>0.287729725811534</v>
      </c>
      <c r="O4871" s="3">
        <f t="shared" ref="O4871:O4934" si="465">(L4871-$J$1)^2</f>
        <v>3.037778618595208E-2</v>
      </c>
      <c r="P4871" s="3">
        <f t="shared" ref="P4871:P4934" si="466">(M4871-$J$2)^2</f>
        <v>8.4131780552055987E-2</v>
      </c>
    </row>
    <row r="4872" spans="1:16" x14ac:dyDescent="0.55000000000000004">
      <c r="A4872" s="2">
        <f t="shared" si="461"/>
        <v>4861.2952126016444</v>
      </c>
      <c r="C4872">
        <f t="shared" si="463"/>
        <v>7.3712989080956831E-2</v>
      </c>
      <c r="D4872">
        <f t="shared" si="464"/>
        <v>-5.4659481772900288E-2</v>
      </c>
      <c r="E4872" s="3">
        <f>(M4872-C4872)^2</f>
        <v>2.0327000542989748E-2</v>
      </c>
      <c r="K4872" s="2">
        <f t="shared" si="462"/>
        <v>4861.2952126016444</v>
      </c>
      <c r="L4872" s="3">
        <v>0.19271875851280401</v>
      </c>
      <c r="M4872" s="3">
        <v>0.21628577941273699</v>
      </c>
      <c r="O4872" s="3">
        <f t="shared" si="465"/>
        <v>3.8303243504374952E-2</v>
      </c>
      <c r="P4872" s="3">
        <f t="shared" si="466"/>
        <v>4.7790700450216703E-2</v>
      </c>
    </row>
    <row r="4873" spans="1:16" x14ac:dyDescent="0.55000000000000004">
      <c r="A4873" s="2">
        <f t="shared" si="461"/>
        <v>4862.2952126016444</v>
      </c>
      <c r="C4873">
        <f t="shared" si="463"/>
        <v>0.20400870181807543</v>
      </c>
      <c r="D4873">
        <f t="shared" si="464"/>
        <v>2.7600041492396379E-2</v>
      </c>
      <c r="E4873" s="3">
        <f>(M4873-C4873)^2</f>
        <v>1.2845271941676823E-2</v>
      </c>
      <c r="K4873" s="2">
        <f t="shared" si="462"/>
        <v>4862.2952126016444</v>
      </c>
      <c r="L4873" s="3">
        <v>0.16587105078223899</v>
      </c>
      <c r="M4873" s="3">
        <v>9.0671717820455203E-2</v>
      </c>
      <c r="O4873" s="3">
        <f t="shared" si="465"/>
        <v>2.8515198005101355E-2</v>
      </c>
      <c r="P4873" s="3">
        <f t="shared" si="466"/>
        <v>8.6484012556490002E-3</v>
      </c>
    </row>
    <row r="4874" spans="1:16" x14ac:dyDescent="0.55000000000000004">
      <c r="A4874" s="2">
        <f t="shared" si="461"/>
        <v>4863.2952126016444</v>
      </c>
      <c r="C4874">
        <f t="shared" si="463"/>
        <v>0.28303564711641377</v>
      </c>
      <c r="D4874">
        <f t="shared" si="464"/>
        <v>0.10292348754155449</v>
      </c>
      <c r="E4874" s="3">
        <f>(M4874-C4874)^2</f>
        <v>0.11606782623076763</v>
      </c>
      <c r="K4874" s="2">
        <f t="shared" si="462"/>
        <v>4863.2952126016444</v>
      </c>
      <c r="L4874" s="3">
        <v>9.7479909393967903E-2</v>
      </c>
      <c r="M4874" s="3">
        <v>-5.7651637986461203E-2</v>
      </c>
      <c r="O4874" s="3">
        <f t="shared" si="465"/>
        <v>1.009488308453811E-2</v>
      </c>
      <c r="P4874" s="3">
        <f t="shared" si="466"/>
        <v>3.0610298921880802E-3</v>
      </c>
    </row>
    <row r="4875" spans="1:16" x14ac:dyDescent="0.55000000000000004">
      <c r="A4875" s="2">
        <f t="shared" si="461"/>
        <v>4864.2952126016444</v>
      </c>
      <c r="C4875">
        <f t="shared" si="463"/>
        <v>0.29093381879098695</v>
      </c>
      <c r="D4875">
        <f t="shared" si="464"/>
        <v>0.15238156461512009</v>
      </c>
      <c r="E4875" s="3">
        <f>(M4875-C4875)^2</f>
        <v>0.23277691705267886</v>
      </c>
      <c r="K4875" s="2">
        <f t="shared" si="462"/>
        <v>4864.2952126016444</v>
      </c>
      <c r="L4875" s="3">
        <v>4.6743199765217503E-3</v>
      </c>
      <c r="M4875" s="3">
        <v>-0.19153578341487101</v>
      </c>
      <c r="O4875" s="3">
        <f t="shared" si="465"/>
        <v>5.8793714729815376E-5</v>
      </c>
      <c r="P4875" s="3">
        <f t="shared" si="466"/>
        <v>3.5800696694113364E-2</v>
      </c>
    </row>
    <row r="4876" spans="1:16" x14ac:dyDescent="0.55000000000000004">
      <c r="A4876" s="2">
        <f t="shared" ref="A4876:A4939" si="467">K4876</f>
        <v>4865.2952126016444</v>
      </c>
      <c r="C4876">
        <f t="shared" si="463"/>
        <v>0.22571835284743286</v>
      </c>
      <c r="D4876">
        <f t="shared" si="464"/>
        <v>0.16354512322654297</v>
      </c>
      <c r="E4876" s="3">
        <f>(M4876-C4876)^2</f>
        <v>0.25317698614640294</v>
      </c>
      <c r="K4876" s="2">
        <f t="shared" si="462"/>
        <v>4865.2952126016444</v>
      </c>
      <c r="L4876" s="3">
        <v>-8.93019818764203E-2</v>
      </c>
      <c r="M4876" s="3">
        <v>-0.27744860368529001</v>
      </c>
      <c r="O4876" s="3">
        <f t="shared" si="465"/>
        <v>7.4491737245519695E-3</v>
      </c>
      <c r="P4876" s="3">
        <f t="shared" si="466"/>
        <v>7.5692962601694072E-2</v>
      </c>
    </row>
    <row r="4877" spans="1:16" x14ac:dyDescent="0.55000000000000004">
      <c r="A4877" s="2">
        <f t="shared" si="467"/>
        <v>4866.2952126016444</v>
      </c>
      <c r="C4877">
        <f t="shared" si="463"/>
        <v>0.10377833723678087</v>
      </c>
      <c r="D4877">
        <f t="shared" si="464"/>
        <v>0.13360868554503616</v>
      </c>
      <c r="E4877" s="3">
        <f>(M4877-C4877)^2</f>
        <v>0.15812634741274073</v>
      </c>
      <c r="K4877" s="2">
        <f t="shared" ref="K4877:K4940" si="468">K4876+1</f>
        <v>4866.2952126016444</v>
      </c>
      <c r="L4877" s="3">
        <v>-0.160912048379136</v>
      </c>
      <c r="M4877" s="3">
        <v>-0.29387269999654603</v>
      </c>
      <c r="O4877" s="3">
        <f t="shared" si="465"/>
        <v>2.4938303931993526E-2</v>
      </c>
      <c r="P4877" s="3">
        <f t="shared" si="466"/>
        <v>8.5000024598513801E-2</v>
      </c>
    </row>
    <row r="4878" spans="1:16" x14ac:dyDescent="0.55000000000000004">
      <c r="A4878" s="2">
        <f t="shared" si="467"/>
        <v>4867.2952126016444</v>
      </c>
      <c r="C4878">
        <f t="shared" si="463"/>
        <v>-4.4241876863249541E-2</v>
      </c>
      <c r="D4878">
        <f t="shared" si="464"/>
        <v>7.0095480961115481E-2</v>
      </c>
      <c r="E4878" s="3">
        <f>(M4878-C4878)^2</f>
        <v>3.703803352977611E-2</v>
      </c>
      <c r="K4878" s="2">
        <f t="shared" si="468"/>
        <v>4867.2952126016444</v>
      </c>
      <c r="L4878" s="3">
        <v>-0.192220694139421</v>
      </c>
      <c r="M4878" s="3">
        <v>-0.23669455553979099</v>
      </c>
      <c r="O4878" s="3">
        <f t="shared" si="465"/>
        <v>3.5806974150937337E-2</v>
      </c>
      <c r="P4878" s="3">
        <f t="shared" si="466"/>
        <v>5.4929059001400091E-2</v>
      </c>
    </row>
    <row r="4879" spans="1:16" x14ac:dyDescent="0.55000000000000004">
      <c r="A4879" s="2">
        <f t="shared" si="467"/>
        <v>4868.2952126016444</v>
      </c>
      <c r="C4879">
        <f t="shared" si="463"/>
        <v>-0.18114380789131676</v>
      </c>
      <c r="D4879">
        <f t="shared" si="464"/>
        <v>-1.1033192374278203E-2</v>
      </c>
      <c r="E4879" s="3">
        <f>(M4879-C4879)^2</f>
        <v>3.7099083019174989E-3</v>
      </c>
      <c r="K4879" s="2">
        <f t="shared" si="468"/>
        <v>4868.2952126016444</v>
      </c>
      <c r="L4879" s="3">
        <v>-0.17538647460187301</v>
      </c>
      <c r="M4879" s="3">
        <v>-0.120234791301673</v>
      </c>
      <c r="O4879" s="3">
        <f t="shared" si="465"/>
        <v>2.9719377002472496E-2</v>
      </c>
      <c r="P4879" s="3">
        <f t="shared" si="466"/>
        <v>1.3902704012095956E-2</v>
      </c>
    </row>
    <row r="4880" spans="1:16" x14ac:dyDescent="0.55000000000000004">
      <c r="A4880" s="2">
        <f t="shared" si="467"/>
        <v>4869.2952126016444</v>
      </c>
      <c r="C4880">
        <f t="shared" si="463"/>
        <v>-0.27252307406738813</v>
      </c>
      <c r="D4880">
        <f t="shared" si="464"/>
        <v>-8.9389149796560402E-2</v>
      </c>
      <c r="E4880" s="3">
        <f>(M4880-C4880)^2</f>
        <v>8.9318253783527632E-2</v>
      </c>
      <c r="K4880" s="2">
        <f t="shared" si="468"/>
        <v>4869.2952126016444</v>
      </c>
      <c r="L4880" s="3">
        <v>-0.114625624481587</v>
      </c>
      <c r="M4880" s="3">
        <v>2.6338522300441699E-2</v>
      </c>
      <c r="O4880" s="3">
        <f t="shared" si="465"/>
        <v>1.2461756671504697E-2</v>
      </c>
      <c r="P4880" s="3">
        <f t="shared" si="466"/>
        <v>8.2160112618431737E-4</v>
      </c>
    </row>
    <row r="4881" spans="1:16" x14ac:dyDescent="0.55000000000000004">
      <c r="A4881" s="2">
        <f t="shared" si="467"/>
        <v>4870.2952126016444</v>
      </c>
      <c r="C4881">
        <f t="shared" si="463"/>
        <v>-0.29541544737295544</v>
      </c>
      <c r="D4881">
        <f t="shared" si="464"/>
        <v>-0.1452810089150863</v>
      </c>
      <c r="E4881" s="3">
        <f>(M4881-C4881)^2</f>
        <v>0.21319518111952593</v>
      </c>
      <c r="K4881" s="2">
        <f t="shared" si="468"/>
        <v>4870.2952126016444</v>
      </c>
      <c r="L4881" s="3">
        <v>-2.5156075624138501E-2</v>
      </c>
      <c r="M4881" s="3">
        <v>0.16631518960008099</v>
      </c>
      <c r="O4881" s="3">
        <f t="shared" si="465"/>
        <v>4.9118481199031318E-4</v>
      </c>
      <c r="P4881" s="3">
        <f t="shared" si="466"/>
        <v>2.8439534820015218E-2</v>
      </c>
    </row>
    <row r="4882" spans="1:16" x14ac:dyDescent="0.55000000000000004">
      <c r="A4882" s="2">
        <f t="shared" si="467"/>
        <v>4871.2952126016444</v>
      </c>
      <c r="C4882">
        <f t="shared" si="463"/>
        <v>-0.24406791946740392</v>
      </c>
      <c r="D4882">
        <f t="shared" si="464"/>
        <v>-0.1646627672733339</v>
      </c>
      <c r="E4882" s="3">
        <f>(M4882-C4882)^2</f>
        <v>0.25878088424705609</v>
      </c>
      <c r="K4882" s="2">
        <f t="shared" si="468"/>
        <v>4871.2952126016444</v>
      </c>
      <c r="L4882" s="3">
        <v>7.0613968430339305E-2</v>
      </c>
      <c r="M4882" s="3">
        <v>0.26463718591984903</v>
      </c>
      <c r="O4882" s="3">
        <f t="shared" si="465"/>
        <v>5.418042624192973E-3</v>
      </c>
      <c r="P4882" s="3">
        <f t="shared" si="466"/>
        <v>7.12688423847469E-2</v>
      </c>
    </row>
    <row r="4883" spans="1:16" x14ac:dyDescent="0.55000000000000004">
      <c r="A4883" s="2">
        <f t="shared" si="467"/>
        <v>4872.2952126016444</v>
      </c>
      <c r="C4883">
        <f t="shared" si="463"/>
        <v>-0.13138447161858194</v>
      </c>
      <c r="D4883">
        <f t="shared" si="464"/>
        <v>-0.14266365782583684</v>
      </c>
      <c r="E4883" s="3">
        <f>(M4883-C4883)^2</f>
        <v>0.18323847043383015</v>
      </c>
      <c r="K4883" s="2">
        <f t="shared" si="468"/>
        <v>4872.2952126016444</v>
      </c>
      <c r="L4883" s="3">
        <v>0.14869830603418099</v>
      </c>
      <c r="M4883" s="3">
        <v>0.29667915733607497</v>
      </c>
      <c r="O4883" s="3">
        <f t="shared" si="465"/>
        <v>2.3010369427987457E-2</v>
      </c>
      <c r="P4883" s="3">
        <f t="shared" si="466"/>
        <v>8.9403523819556838E-2</v>
      </c>
    </row>
    <row r="4884" spans="1:16" x14ac:dyDescent="0.55000000000000004">
      <c r="A4884" s="2">
        <f t="shared" si="467"/>
        <v>4873.2952126016444</v>
      </c>
      <c r="C4884">
        <f t="shared" si="463"/>
        <v>1.4316783120099309E-2</v>
      </c>
      <c r="D4884">
        <f t="shared" si="464"/>
        <v>-8.481220566032685E-2</v>
      </c>
      <c r="E4884" s="3">
        <f>(M4884-C4884)^2</f>
        <v>5.7647630745150141E-2</v>
      </c>
      <c r="K4884" s="2">
        <f t="shared" si="468"/>
        <v>4873.2952126016444</v>
      </c>
      <c r="L4884" s="3">
        <v>0.18954023043444199</v>
      </c>
      <c r="M4884" s="3">
        <v>0.25441599333360698</v>
      </c>
      <c r="O4884" s="3">
        <f t="shared" si="465"/>
        <v>3.7069193451987219E-2</v>
      </c>
      <c r="P4884" s="3">
        <f t="shared" si="466"/>
        <v>6.5915970042306038E-2</v>
      </c>
    </row>
    <row r="4885" spans="1:16" x14ac:dyDescent="0.55000000000000004">
      <c r="A4885" s="2">
        <f t="shared" si="467"/>
        <v>4874.2952126016444</v>
      </c>
      <c r="C4885">
        <f t="shared" si="463"/>
        <v>0.15642013336896637</v>
      </c>
      <c r="D4885">
        <f t="shared" si="464"/>
        <v>-5.6468722278202538E-3</v>
      </c>
      <c r="E4885" s="3">
        <f>(M4885-C4885)^2</f>
        <v>6.3798045178711915E-5</v>
      </c>
      <c r="K4885" s="2">
        <f t="shared" si="468"/>
        <v>4874.2952126016444</v>
      </c>
      <c r="L4885" s="3">
        <v>0.18291062830017199</v>
      </c>
      <c r="M4885" s="3">
        <v>0.14843276551849699</v>
      </c>
      <c r="O4885" s="3">
        <f t="shared" si="465"/>
        <v>3.4560302527764729E-2</v>
      </c>
      <c r="P4885" s="3">
        <f t="shared" si="466"/>
        <v>2.272792288017016E-2</v>
      </c>
    </row>
    <row r="4886" spans="1:16" x14ac:dyDescent="0.55000000000000004">
      <c r="A4886" s="2">
        <f t="shared" si="467"/>
        <v>4875.2952126016444</v>
      </c>
      <c r="C4886">
        <f t="shared" si="463"/>
        <v>0.25921404549584887</v>
      </c>
      <c r="D4886">
        <f t="shared" si="464"/>
        <v>7.4937558411871621E-2</v>
      </c>
      <c r="E4886" s="3">
        <f>(M4886-C4886)^2</f>
        <v>6.4485734231515629E-2</v>
      </c>
      <c r="K4886" s="2">
        <f t="shared" si="468"/>
        <v>4875.2952126016444</v>
      </c>
      <c r="L4886" s="3">
        <v>0.130469924612964</v>
      </c>
      <c r="M4886" s="3">
        <v>5.2736307692527497E-3</v>
      </c>
      <c r="O4886" s="3">
        <f t="shared" si="465"/>
        <v>1.7812455276072503E-2</v>
      </c>
      <c r="P4886" s="3">
        <f t="shared" si="466"/>
        <v>5.7740148035052586E-5</v>
      </c>
    </row>
    <row r="4887" spans="1:16" x14ac:dyDescent="0.55000000000000004">
      <c r="A4887" s="2">
        <f t="shared" si="467"/>
        <v>4876.2952126016444</v>
      </c>
      <c r="C4887">
        <f t="shared" si="463"/>
        <v>0.29686571370392512</v>
      </c>
      <c r="D4887">
        <f t="shared" si="464"/>
        <v>0.13668967346693556</v>
      </c>
      <c r="E4887" s="3">
        <f>(M4887-C4887)^2</f>
        <v>0.1901588164169635</v>
      </c>
      <c r="K4887" s="2">
        <f t="shared" si="468"/>
        <v>4876.2952126016444</v>
      </c>
      <c r="L4887" s="3">
        <v>4.5352218929788198E-2</v>
      </c>
      <c r="M4887" s="3">
        <v>-0.13920631752137999</v>
      </c>
      <c r="O4887" s="3">
        <f t="shared" si="465"/>
        <v>2.3372975146868742E-3</v>
      </c>
      <c r="P4887" s="3">
        <f t="shared" si="466"/>
        <v>1.873647782068143E-2</v>
      </c>
    </row>
    <row r="4888" spans="1:16" x14ac:dyDescent="0.55000000000000004">
      <c r="A4888" s="2">
        <f t="shared" si="467"/>
        <v>4877.2952126016444</v>
      </c>
      <c r="C4888">
        <f t="shared" si="463"/>
        <v>0.25991301895696861</v>
      </c>
      <c r="D4888">
        <f t="shared" si="464"/>
        <v>0.16409074850357064</v>
      </c>
      <c r="E4888" s="3">
        <f>(M4888-C4888)^2</f>
        <v>0.25881048520414507</v>
      </c>
      <c r="K4888" s="2">
        <f t="shared" si="468"/>
        <v>4877.2952126016444</v>
      </c>
      <c r="L4888" s="3">
        <v>-5.1124231329094202E-2</v>
      </c>
      <c r="M4888" s="3">
        <v>-0.248821180015486</v>
      </c>
      <c r="O4888" s="3">
        <f t="shared" si="465"/>
        <v>2.3165782734275221E-3</v>
      </c>
      <c r="P4888" s="3">
        <f t="shared" si="466"/>
        <v>6.0760335670099502E-2</v>
      </c>
    </row>
    <row r="4889" spans="1:16" x14ac:dyDescent="0.55000000000000004">
      <c r="A4889" s="2">
        <f t="shared" si="467"/>
        <v>4878.2952126016444</v>
      </c>
      <c r="C4889">
        <f t="shared" si="463"/>
        <v>0.1576424235298621</v>
      </c>
      <c r="D4889">
        <f t="shared" si="464"/>
        <v>0.15025470792253603</v>
      </c>
      <c r="E4889" s="3">
        <f>(M4889-C4889)^2</f>
        <v>0.20589782716478433</v>
      </c>
      <c r="K4889" s="2">
        <f t="shared" si="468"/>
        <v>4878.2952126016444</v>
      </c>
      <c r="L4889" s="3">
        <v>-0.13479630069989901</v>
      </c>
      <c r="M4889" s="3">
        <v>-0.29611723440017501</v>
      </c>
      <c r="O4889" s="3">
        <f t="shared" si="465"/>
        <v>1.7372008327042828E-2</v>
      </c>
      <c r="P4889" s="3">
        <f t="shared" si="466"/>
        <v>8.6313839935967765E-2</v>
      </c>
    </row>
    <row r="4890" spans="1:16" x14ac:dyDescent="0.55000000000000004">
      <c r="A4890" s="2">
        <f t="shared" si="467"/>
        <v>4879.2952126016444</v>
      </c>
      <c r="C4890">
        <f t="shared" si="463"/>
        <v>1.5755220191431669E-2</v>
      </c>
      <c r="D4890">
        <f t="shared" si="464"/>
        <v>9.8658642360149748E-2</v>
      </c>
      <c r="E4890" s="3">
        <f>(M4890-C4890)^2</f>
        <v>8.1227343083301748E-2</v>
      </c>
      <c r="K4890" s="2">
        <f t="shared" si="468"/>
        <v>4879.2952126016444</v>
      </c>
      <c r="L4890" s="3">
        <v>-0.184707800344873</v>
      </c>
      <c r="M4890" s="3">
        <v>-0.26924889045138301</v>
      </c>
      <c r="O4890" s="3">
        <f t="shared" si="465"/>
        <v>3.3020128385737854E-2</v>
      </c>
      <c r="P4890" s="3">
        <f t="shared" si="466"/>
        <v>7.1248329624897466E-2</v>
      </c>
    </row>
    <row r="4891" spans="1:16" x14ac:dyDescent="0.55000000000000004">
      <c r="A4891" s="2">
        <f t="shared" si="467"/>
        <v>4880.2952126016444</v>
      </c>
      <c r="C4891">
        <f t="shared" si="463"/>
        <v>-0.13009137660787964</v>
      </c>
      <c r="D4891">
        <f t="shared" si="464"/>
        <v>2.2268992279496826E-2</v>
      </c>
      <c r="E4891" s="3">
        <f>(M4891-C4891)^2</f>
        <v>2.0118916308461379E-3</v>
      </c>
      <c r="K4891" s="2">
        <f t="shared" si="468"/>
        <v>4880.2952126016444</v>
      </c>
      <c r="L4891" s="3">
        <v>-0.18835808554946901</v>
      </c>
      <c r="M4891" s="3">
        <v>-0.17494549159018799</v>
      </c>
      <c r="O4891" s="3">
        <f t="shared" si="465"/>
        <v>3.4360071844203782E-2</v>
      </c>
      <c r="P4891" s="3">
        <f t="shared" si="466"/>
        <v>2.9797812343121351E-2</v>
      </c>
    </row>
    <row r="4892" spans="1:16" x14ac:dyDescent="0.55000000000000004">
      <c r="A4892" s="2">
        <f t="shared" si="467"/>
        <v>4881.2952126016444</v>
      </c>
      <c r="C4892">
        <f t="shared" si="463"/>
        <v>-0.24324513004481424</v>
      </c>
      <c r="D4892">
        <f t="shared" si="464"/>
        <v>-5.9717006271093567E-2</v>
      </c>
      <c r="E4892" s="3">
        <f>(M4892-C4892)^2</f>
        <v>4.2608894784879725E-2</v>
      </c>
      <c r="K4892" s="2">
        <f t="shared" si="468"/>
        <v>4881.2952126016444</v>
      </c>
      <c r="L4892" s="3">
        <v>-0.14483291973946999</v>
      </c>
      <c r="M4892" s="3">
        <v>-3.6825909077192798E-2</v>
      </c>
      <c r="O4892" s="3">
        <f t="shared" si="465"/>
        <v>2.0118453335362465E-2</v>
      </c>
      <c r="P4892" s="3">
        <f t="shared" si="466"/>
        <v>1.1903083753375503E-3</v>
      </c>
    </row>
    <row r="4893" spans="1:16" x14ac:dyDescent="0.55000000000000004">
      <c r="A4893" s="2">
        <f t="shared" si="467"/>
        <v>4882.2952126016444</v>
      </c>
      <c r="C4893">
        <f t="shared" si="463"/>
        <v>-0.29526973608878937</v>
      </c>
      <c r="D4893">
        <f t="shared" si="464"/>
        <v>-0.12669571699832891</v>
      </c>
      <c r="E4893" s="3">
        <f>(M4893-C4893)^2</f>
        <v>0.16466283526879225</v>
      </c>
      <c r="K4893" s="2">
        <f t="shared" si="468"/>
        <v>4882.2952126016444</v>
      </c>
      <c r="L4893" s="3">
        <v>-6.5033450702515497E-2</v>
      </c>
      <c r="M4893" s="3">
        <v>0.11051695081554</v>
      </c>
      <c r="O4893" s="3">
        <f t="shared" si="465"/>
        <v>3.8489696300122479E-3</v>
      </c>
      <c r="P4893" s="3">
        <f t="shared" si="466"/>
        <v>1.2733320097333868E-2</v>
      </c>
    </row>
    <row r="4894" spans="1:16" x14ac:dyDescent="0.55000000000000004">
      <c r="A4894" s="2">
        <f t="shared" si="467"/>
        <v>4883.2952126016444</v>
      </c>
      <c r="C4894">
        <f t="shared" si="463"/>
        <v>-0.2730910591534651</v>
      </c>
      <c r="D4894">
        <f t="shared" si="464"/>
        <v>-0.16183493660390988</v>
      </c>
      <c r="E4894" s="3">
        <f>(M4894-C4894)^2</f>
        <v>0.2532819147731899</v>
      </c>
      <c r="K4894" s="2">
        <f t="shared" si="468"/>
        <v>4883.2952126016444</v>
      </c>
      <c r="L4894" s="3">
        <v>3.1054049501122501E-2</v>
      </c>
      <c r="M4894" s="3">
        <v>0.23018015477913201</v>
      </c>
      <c r="O4894" s="3">
        <f t="shared" si="465"/>
        <v>1.159227863259199E-3</v>
      </c>
      <c r="P4894" s="3">
        <f t="shared" si="466"/>
        <v>5.4058676326226442E-2</v>
      </c>
    </row>
    <row r="4895" spans="1:16" x14ac:dyDescent="0.55000000000000004">
      <c r="A4895" s="2">
        <f t="shared" si="467"/>
        <v>4884.2952126016444</v>
      </c>
      <c r="C4895">
        <f t="shared" si="463"/>
        <v>-0.1822827508515602</v>
      </c>
      <c r="D4895">
        <f t="shared" si="464"/>
        <v>-0.15630394138887738</v>
      </c>
      <c r="E4895" s="3">
        <f>(M4895-C4895)^2</f>
        <v>0.22512753331218327</v>
      </c>
      <c r="K4895" s="2">
        <f t="shared" si="468"/>
        <v>4884.2952126016444</v>
      </c>
      <c r="L4895" s="3">
        <v>0.11936387036186701</v>
      </c>
      <c r="M4895" s="3">
        <v>0.29219331104427798</v>
      </c>
      <c r="O4895" s="3">
        <f t="shared" si="465"/>
        <v>1.4971298181011531E-2</v>
      </c>
      <c r="P4895" s="3">
        <f t="shared" si="466"/>
        <v>8.6741072689846307E-2</v>
      </c>
    </row>
    <row r="4896" spans="1:16" x14ac:dyDescent="0.55000000000000004">
      <c r="A4896" s="2">
        <f t="shared" si="467"/>
        <v>4885.2952126016444</v>
      </c>
      <c r="C4896">
        <f t="shared" si="463"/>
        <v>-4.5665553623713669E-2</v>
      </c>
      <c r="D4896">
        <f t="shared" si="464"/>
        <v>-0.11149270788294524</v>
      </c>
      <c r="E4896" s="3">
        <f>(M4896-C4896)^2</f>
        <v>0.10672661323549758</v>
      </c>
      <c r="K4896" s="2">
        <f t="shared" si="468"/>
        <v>4885.2952126016444</v>
      </c>
      <c r="L4896" s="3">
        <v>0.177778269410789</v>
      </c>
      <c r="M4896" s="3">
        <v>0.28102483992268001</v>
      </c>
      <c r="O4896" s="3">
        <f t="shared" si="465"/>
        <v>3.2678391394945508E-2</v>
      </c>
      <c r="P4896" s="3">
        <f t="shared" si="466"/>
        <v>8.02871675249303E-2</v>
      </c>
    </row>
    <row r="4897" spans="1:16" x14ac:dyDescent="0.55000000000000004">
      <c r="A4897" s="2">
        <f t="shared" si="467"/>
        <v>4886.2952126016444</v>
      </c>
      <c r="C4897">
        <f t="shared" si="463"/>
        <v>0.10242770628103333</v>
      </c>
      <c r="D4897">
        <f t="shared" si="464"/>
        <v>-3.8662602335623894E-2</v>
      </c>
      <c r="E4897" s="3">
        <f>(M4897-C4897)^2</f>
        <v>9.4175860718018704E-3</v>
      </c>
      <c r="K4897" s="2">
        <f t="shared" si="468"/>
        <v>4886.2952126016444</v>
      </c>
      <c r="L4897" s="3">
        <v>0.19166699802946299</v>
      </c>
      <c r="M4897" s="3">
        <v>0.199471954290907</v>
      </c>
      <c r="O4897" s="3">
        <f t="shared" si="465"/>
        <v>3.789266510510144E-2</v>
      </c>
      <c r="P4897" s="3">
        <f t="shared" si="466"/>
        <v>4.0722036215024029E-2</v>
      </c>
    </row>
    <row r="4898" spans="1:16" x14ac:dyDescent="0.55000000000000004">
      <c r="A4898" s="2">
        <f t="shared" si="467"/>
        <v>4887.2952126016444</v>
      </c>
      <c r="C4898">
        <f t="shared" si="463"/>
        <v>0.22478019039626096</v>
      </c>
      <c r="D4898">
        <f t="shared" si="464"/>
        <v>4.3883676835951749E-2</v>
      </c>
      <c r="E4898" s="3">
        <f>(M4898-C4898)^2</f>
        <v>2.4592546939131443E-2</v>
      </c>
      <c r="K4898" s="2">
        <f t="shared" si="468"/>
        <v>4887.2952126016444</v>
      </c>
      <c r="L4898" s="3">
        <v>0.157551537975924</v>
      </c>
      <c r="M4898" s="3">
        <v>6.7960080272809503E-2</v>
      </c>
      <c r="O4898" s="3">
        <f t="shared" si="465"/>
        <v>2.5774672609984426E-2</v>
      </c>
      <c r="P4898" s="3">
        <f t="shared" si="466"/>
        <v>4.9400013744635724E-3</v>
      </c>
    </row>
    <row r="4899" spans="1:16" x14ac:dyDescent="0.55000000000000004">
      <c r="A4899" s="2">
        <f t="shared" si="467"/>
        <v>4888.2952126016444</v>
      </c>
      <c r="C4899">
        <f t="shared" si="463"/>
        <v>0.29064389141758235</v>
      </c>
      <c r="D4899">
        <f t="shared" si="464"/>
        <v>0.11540169102661833</v>
      </c>
      <c r="E4899" s="3">
        <f>(M4899-C4899)^2</f>
        <v>0.13780184493753775</v>
      </c>
      <c r="K4899" s="2">
        <f t="shared" si="468"/>
        <v>4888.2952126016444</v>
      </c>
      <c r="L4899" s="3">
        <v>8.3976317857531402E-2</v>
      </c>
      <c r="M4899" s="3">
        <v>-8.0572817443344005E-2</v>
      </c>
      <c r="O4899" s="3">
        <f t="shared" si="465"/>
        <v>7.5637293866556501E-3</v>
      </c>
      <c r="P4899" s="3">
        <f t="shared" si="466"/>
        <v>6.1227110647558512E-3</v>
      </c>
    </row>
    <row r="4900" spans="1:16" x14ac:dyDescent="0.55000000000000004">
      <c r="A4900" s="2">
        <f t="shared" si="467"/>
        <v>4889.2952126016444</v>
      </c>
      <c r="C4900">
        <f t="shared" si="463"/>
        <v>0.28346681553185771</v>
      </c>
      <c r="D4900">
        <f t="shared" si="464"/>
        <v>0.15791847925702315</v>
      </c>
      <c r="E4900" s="3">
        <f>(M4900-C4900)^2</f>
        <v>0.24245044173579855</v>
      </c>
      <c r="K4900" s="2">
        <f t="shared" si="468"/>
        <v>4889.2952126016444</v>
      </c>
      <c r="L4900" s="3">
        <v>-1.06312920195355E-2</v>
      </c>
      <c r="M4900" s="3">
        <v>-0.20892575319334</v>
      </c>
      <c r="O4900" s="3">
        <f t="shared" si="465"/>
        <v>5.8337608575002486E-5</v>
      </c>
      <c r="P4900" s="3">
        <f t="shared" si="466"/>
        <v>4.2683845160192004E-2</v>
      </c>
    </row>
    <row r="4901" spans="1:16" x14ac:dyDescent="0.55000000000000004">
      <c r="A4901" s="2">
        <f t="shared" si="467"/>
        <v>4890.2952126016444</v>
      </c>
      <c r="C4901">
        <f t="shared" si="463"/>
        <v>0.20505261048154369</v>
      </c>
      <c r="D4901">
        <f t="shared" si="464"/>
        <v>0.1607492849035379</v>
      </c>
      <c r="E4901" s="3">
        <f>(M4901-C4901)^2</f>
        <v>0.24010445750789253</v>
      </c>
      <c r="K4901" s="2">
        <f t="shared" si="468"/>
        <v>4890.2952126016444</v>
      </c>
      <c r="L4901" s="3">
        <v>-0.102576228858562</v>
      </c>
      <c r="M4901" s="3">
        <v>-0.28495193797478702</v>
      </c>
      <c r="O4901" s="3">
        <f t="shared" si="465"/>
        <v>9.9167425945537908E-3</v>
      </c>
      <c r="P4901" s="3">
        <f t="shared" si="466"/>
        <v>7.9877950419474375E-2</v>
      </c>
    </row>
    <row r="4902" spans="1:16" x14ac:dyDescent="0.55000000000000004">
      <c r="A4902" s="2">
        <f t="shared" si="467"/>
        <v>4891.2952126016444</v>
      </c>
      <c r="C4902">
        <f t="shared" si="463"/>
        <v>7.5107296680447855E-2</v>
      </c>
      <c r="D4902">
        <f t="shared" si="464"/>
        <v>0.12318270734911943</v>
      </c>
      <c r="E4902" s="3">
        <f>(M4902-C4902)^2</f>
        <v>0.13301881020670778</v>
      </c>
      <c r="K4902" s="2">
        <f t="shared" si="468"/>
        <v>4891.2952126016444</v>
      </c>
      <c r="L4902" s="3">
        <v>-0.16883031284323599</v>
      </c>
      <c r="M4902" s="3">
        <v>-0.28961014217696102</v>
      </c>
      <c r="O4902" s="3">
        <f t="shared" si="465"/>
        <v>2.7501886309406306E-2</v>
      </c>
      <c r="P4902" s="3">
        <f t="shared" si="466"/>
        <v>8.2532716678538037E-2</v>
      </c>
    </row>
    <row r="4903" spans="1:16" x14ac:dyDescent="0.55000000000000004">
      <c r="A4903" s="2">
        <f t="shared" si="467"/>
        <v>4892.2952126016444</v>
      </c>
      <c r="C4903">
        <f t="shared" si="463"/>
        <v>-7.3712989081039404E-2</v>
      </c>
      <c r="D4903">
        <f t="shared" si="464"/>
        <v>5.4659481772855685E-2</v>
      </c>
      <c r="E4903" s="3">
        <f>(M4903-C4903)^2</f>
        <v>2.1910127799894295E-2</v>
      </c>
      <c r="K4903" s="2">
        <f t="shared" si="468"/>
        <v>4892.2952126016444</v>
      </c>
      <c r="L4903" s="3">
        <v>-0.19279979762909699</v>
      </c>
      <c r="M4903" s="3">
        <v>-0.22173368966002699</v>
      </c>
      <c r="O4903" s="3">
        <f t="shared" si="465"/>
        <v>3.6026473900776214E-2</v>
      </c>
      <c r="P4903" s="3">
        <f t="shared" si="466"/>
        <v>4.8140145422920139E-2</v>
      </c>
    </row>
    <row r="4904" spans="1:16" x14ac:dyDescent="0.55000000000000004">
      <c r="A4904" s="2">
        <f t="shared" si="467"/>
        <v>4893.2952126016444</v>
      </c>
      <c r="C4904">
        <f t="shared" si="463"/>
        <v>-0.20400870181803929</v>
      </c>
      <c r="D4904">
        <f t="shared" si="464"/>
        <v>-2.7600041492369169E-2</v>
      </c>
      <c r="E4904" s="3">
        <f>(M4904-C4904)^2</f>
        <v>1.1169539639816557E-2</v>
      </c>
      <c r="K4904" s="2">
        <f t="shared" si="468"/>
        <v>4893.2952126016444</v>
      </c>
      <c r="L4904" s="3">
        <v>-0.16848137705564001</v>
      </c>
      <c r="M4904" s="3">
        <v>-9.8322659031791701E-2</v>
      </c>
      <c r="O4904" s="3">
        <f t="shared" si="465"/>
        <v>2.7386275188219414E-2</v>
      </c>
      <c r="P4904" s="3">
        <f t="shared" si="466"/>
        <v>9.2155384307926573E-3</v>
      </c>
    </row>
    <row r="4905" spans="1:16" x14ac:dyDescent="0.55000000000000004">
      <c r="A4905" s="2">
        <f t="shared" si="467"/>
        <v>4894.2952126016444</v>
      </c>
      <c r="C4905">
        <f t="shared" si="463"/>
        <v>-0.28303564711639878</v>
      </c>
      <c r="D4905">
        <f t="shared" si="464"/>
        <v>-0.10292348754153295</v>
      </c>
      <c r="E4905" s="3">
        <f>(M4905-C4905)^2</f>
        <v>0.11072225544972572</v>
      </c>
      <c r="K4905" s="2">
        <f t="shared" si="468"/>
        <v>4894.2952126016444</v>
      </c>
      <c r="L4905" s="3">
        <v>-0.101965750416013</v>
      </c>
      <c r="M4905" s="3">
        <v>4.9713891500449997E-2</v>
      </c>
      <c r="O4905" s="3">
        <f t="shared" si="465"/>
        <v>9.7955289208398882E-3</v>
      </c>
      <c r="P4905" s="3">
        <f t="shared" si="466"/>
        <v>2.7080527925960334E-3</v>
      </c>
    </row>
    <row r="4906" spans="1:16" x14ac:dyDescent="0.55000000000000004">
      <c r="A4906" s="2">
        <f t="shared" si="467"/>
        <v>4895.2952126016444</v>
      </c>
      <c r="C4906">
        <f t="shared" si="463"/>
        <v>-0.29093381879099683</v>
      </c>
      <c r="D4906">
        <f t="shared" si="464"/>
        <v>-0.15238156461510963</v>
      </c>
      <c r="E4906" s="3">
        <f>(M4906-C4906)^2</f>
        <v>0.22679797343613414</v>
      </c>
      <c r="K4906" s="2">
        <f t="shared" si="468"/>
        <v>4895.2952126016444</v>
      </c>
      <c r="L4906" s="3">
        <v>-9.9121690351048706E-3</v>
      </c>
      <c r="M4906" s="3">
        <v>0.185299289503811</v>
      </c>
      <c r="O4906" s="3">
        <f t="shared" si="465"/>
        <v>4.7869558878664551E-5</v>
      </c>
      <c r="P4906" s="3">
        <f t="shared" si="466"/>
        <v>3.5202897678059134E-2</v>
      </c>
    </row>
    <row r="4907" spans="1:16" x14ac:dyDescent="0.55000000000000004">
      <c r="A4907" s="2">
        <f t="shared" si="467"/>
        <v>4896.2952126016444</v>
      </c>
      <c r="C4907">
        <f t="shared" si="463"/>
        <v>-0.22571835284737748</v>
      </c>
      <c r="D4907">
        <f t="shared" si="464"/>
        <v>-0.16354512322653739</v>
      </c>
      <c r="E4907" s="3">
        <f>(M4907-C4907)^2</f>
        <v>0.25019372129839107</v>
      </c>
      <c r="K4907" s="2">
        <f t="shared" si="468"/>
        <v>4896.2952126016444</v>
      </c>
      <c r="L4907" s="3">
        <v>8.4623976571278903E-2</v>
      </c>
      <c r="M4907" s="3">
        <v>0.27447533093760501</v>
      </c>
      <c r="O4907" s="3">
        <f t="shared" si="465"/>
        <v>7.6768022215179272E-3</v>
      </c>
      <c r="P4907" s="3">
        <f t="shared" si="466"/>
        <v>7.6618458121758326E-2</v>
      </c>
    </row>
    <row r="4908" spans="1:16" x14ac:dyDescent="0.55000000000000004">
      <c r="A4908" s="2">
        <f t="shared" si="467"/>
        <v>4897.2952126016444</v>
      </c>
      <c r="C4908">
        <f t="shared" si="463"/>
        <v>-0.10377833723670099</v>
      </c>
      <c r="D4908">
        <f t="shared" si="464"/>
        <v>-0.13360868554500852</v>
      </c>
      <c r="E4908" s="3">
        <f>(M4908-C4908)^2</f>
        <v>0.15895025569172216</v>
      </c>
      <c r="K4908" s="2">
        <f t="shared" si="468"/>
        <v>4897.2952126016444</v>
      </c>
      <c r="L4908" s="3">
        <v>0.157965522276347</v>
      </c>
      <c r="M4908" s="3">
        <v>0.29490732301674</v>
      </c>
      <c r="O4908" s="3">
        <f t="shared" si="465"/>
        <v>2.5907770149051219E-2</v>
      </c>
      <c r="P4908" s="3">
        <f t="shared" si="466"/>
        <v>8.8347091337735495E-2</v>
      </c>
    </row>
    <row r="4909" spans="1:16" x14ac:dyDescent="0.55000000000000004">
      <c r="A4909" s="2">
        <f t="shared" si="467"/>
        <v>4898.2952126016444</v>
      </c>
      <c r="C4909">
        <f t="shared" si="463"/>
        <v>4.4241876863333827E-2</v>
      </c>
      <c r="D4909">
        <f t="shared" si="464"/>
        <v>-7.0095480961072681E-2</v>
      </c>
      <c r="E4909" s="3">
        <f>(M4909-C4909)^2</f>
        <v>3.8902067194958097E-2</v>
      </c>
      <c r="K4909" s="2">
        <f t="shared" si="468"/>
        <v>4898.2952126016444</v>
      </c>
      <c r="L4909" s="3">
        <v>0.191743622980349</v>
      </c>
      <c r="M4909" s="3">
        <v>0.24147794657412</v>
      </c>
      <c r="O4909" s="3">
        <f t="shared" si="465"/>
        <v>3.7922502661213831E-2</v>
      </c>
      <c r="P4909" s="3">
        <f t="shared" si="466"/>
        <v>5.9439907510643875E-2</v>
      </c>
    </row>
    <row r="4910" spans="1:16" x14ac:dyDescent="0.55000000000000004">
      <c r="A4910" s="2">
        <f t="shared" si="467"/>
        <v>4899.2952126016444</v>
      </c>
      <c r="C4910">
        <f t="shared" si="463"/>
        <v>0.18114380789127735</v>
      </c>
      <c r="D4910">
        <f t="shared" si="464"/>
        <v>1.1033192374250666E-2</v>
      </c>
      <c r="E4910" s="3">
        <f>(M4910-C4910)^2</f>
        <v>2.8702685706045853E-3</v>
      </c>
      <c r="K4910" s="2">
        <f t="shared" si="468"/>
        <v>4899.2952126016444</v>
      </c>
      <c r="L4910" s="3">
        <v>0.17749834381784199</v>
      </c>
      <c r="M4910" s="3">
        <v>0.12756892039158599</v>
      </c>
      <c r="O4910" s="3">
        <f t="shared" si="465"/>
        <v>3.2577264527633099E-2</v>
      </c>
      <c r="P4910" s="3">
        <f t="shared" si="466"/>
        <v>1.6872446939046201E-2</v>
      </c>
    </row>
    <row r="4911" spans="1:16" x14ac:dyDescent="0.55000000000000004">
      <c r="A4911" s="2">
        <f t="shared" si="467"/>
        <v>4900.2952126016444</v>
      </c>
      <c r="C4911">
        <f t="shared" si="463"/>
        <v>0.27252307406742193</v>
      </c>
      <c r="D4911">
        <f t="shared" si="464"/>
        <v>8.938914979660012E-2</v>
      </c>
      <c r="E4911" s="3">
        <f>(M4911-C4911)^2</f>
        <v>8.4572554220250881E-2</v>
      </c>
      <c r="K4911" s="2">
        <f t="shared" si="468"/>
        <v>4900.2952126016444</v>
      </c>
      <c r="L4911" s="3">
        <v>0.118797503326372</v>
      </c>
      <c r="M4911" s="3">
        <v>-1.8290533283147E-2</v>
      </c>
      <c r="O4911" s="3">
        <f t="shared" si="465"/>
        <v>1.4833020719532181E-2</v>
      </c>
      <c r="P4911" s="3">
        <f t="shared" si="466"/>
        <v>2.5489623918496866E-4</v>
      </c>
    </row>
    <row r="4912" spans="1:16" x14ac:dyDescent="0.55000000000000004">
      <c r="A4912" s="2">
        <f t="shared" si="467"/>
        <v>4901.2952126016444</v>
      </c>
      <c r="C4912">
        <f t="shared" si="463"/>
        <v>0.29541544737296033</v>
      </c>
      <c r="D4912">
        <f t="shared" si="464"/>
        <v>0.14528100891507331</v>
      </c>
      <c r="E4912" s="3">
        <f>(M4912-C4912)^2</f>
        <v>0.20701085593309113</v>
      </c>
      <c r="K4912" s="2">
        <f t="shared" si="468"/>
        <v>4901.2952126016444</v>
      </c>
      <c r="L4912" s="3">
        <v>3.0343091160605701E-2</v>
      </c>
      <c r="M4912" s="3">
        <v>-0.15956900943088601</v>
      </c>
      <c r="O4912" s="3">
        <f t="shared" si="465"/>
        <v>1.1113207085553976E-3</v>
      </c>
      <c r="P4912" s="3">
        <f t="shared" si="466"/>
        <v>2.4725658667717275E-2</v>
      </c>
    </row>
    <row r="4913" spans="1:16" x14ac:dyDescent="0.55000000000000004">
      <c r="A4913" s="2">
        <f t="shared" si="467"/>
        <v>4902.2952126016444</v>
      </c>
      <c r="C4913">
        <f t="shared" si="463"/>
        <v>0.2440679194673554</v>
      </c>
      <c r="D4913">
        <f t="shared" si="464"/>
        <v>0.16466276727333312</v>
      </c>
      <c r="E4913" s="3">
        <f>(M4913-C4913)^2</f>
        <v>0.2549748627715972</v>
      </c>
      <c r="K4913" s="2">
        <f t="shared" si="468"/>
        <v>4902.2952126016444</v>
      </c>
      <c r="L4913" s="3">
        <v>-6.5710936421206304E-2</v>
      </c>
      <c r="M4913" s="3">
        <v>-0.26088243727239102</v>
      </c>
      <c r="O4913" s="3">
        <f t="shared" si="465"/>
        <v>3.9334911325752744E-3</v>
      </c>
      <c r="P4913" s="3">
        <f t="shared" si="466"/>
        <v>6.6851915755375926E-2</v>
      </c>
    </row>
    <row r="4914" spans="1:16" x14ac:dyDescent="0.55000000000000004">
      <c r="A4914" s="2">
        <f t="shared" si="467"/>
        <v>4903.2952126016444</v>
      </c>
      <c r="C4914">
        <f t="shared" si="463"/>
        <v>0.13138447161850553</v>
      </c>
      <c r="D4914">
        <f t="shared" si="464"/>
        <v>0.14266365782581322</v>
      </c>
      <c r="E4914" s="3">
        <f>(M4914-C4914)^2</f>
        <v>0.18339010734607863</v>
      </c>
      <c r="K4914" s="2">
        <f t="shared" si="468"/>
        <v>4903.2952126016444</v>
      </c>
      <c r="L4914" s="3">
        <v>-0.145307252335272</v>
      </c>
      <c r="M4914" s="3">
        <v>-0.29685624030188001</v>
      </c>
      <c r="O4914" s="3">
        <f t="shared" si="465"/>
        <v>2.0253236555239036E-2</v>
      </c>
      <c r="P4914" s="3">
        <f t="shared" si="466"/>
        <v>8.6748614362668661E-2</v>
      </c>
    </row>
    <row r="4915" spans="1:16" x14ac:dyDescent="0.55000000000000004">
      <c r="A4915" s="2">
        <f t="shared" si="467"/>
        <v>4904.2952126016444</v>
      </c>
      <c r="C4915">
        <f t="shared" si="463"/>
        <v>-1.4316783120184457E-2</v>
      </c>
      <c r="D4915">
        <f t="shared" si="464"/>
        <v>8.4812205660286313E-2</v>
      </c>
      <c r="E4915" s="3">
        <f>(M4915-C4915)^2</f>
        <v>5.9615948175081222E-2</v>
      </c>
      <c r="K4915" s="2">
        <f t="shared" si="468"/>
        <v>4904.2952126016444</v>
      </c>
      <c r="L4915" s="3">
        <v>-0.188510465481219</v>
      </c>
      <c r="M4915" s="3">
        <v>-0.25848055638534601</v>
      </c>
      <c r="O4915" s="3">
        <f t="shared" si="465"/>
        <v>3.4416586784384022E-2</v>
      </c>
      <c r="P4915" s="3">
        <f t="shared" si="466"/>
        <v>6.5615636756560208E-2</v>
      </c>
    </row>
    <row r="4916" spans="1:16" x14ac:dyDescent="0.55000000000000004">
      <c r="A4916" s="2">
        <f t="shared" si="467"/>
        <v>4905.2952126016444</v>
      </c>
      <c r="C4916">
        <f t="shared" si="463"/>
        <v>-0.1564201333689241</v>
      </c>
      <c r="D4916">
        <f t="shared" si="464"/>
        <v>5.6468722278478368E-3</v>
      </c>
      <c r="E4916" s="3">
        <f>(M4916-C4916)^2</f>
        <v>1.1094824826390596E-6</v>
      </c>
      <c r="K4916" s="2">
        <f t="shared" si="468"/>
        <v>4905.2952126016444</v>
      </c>
      <c r="L4916" s="3">
        <v>-0.184500063113367</v>
      </c>
      <c r="M4916" s="3">
        <v>-0.15536681362514301</v>
      </c>
      <c r="O4916" s="3">
        <f t="shared" si="465"/>
        <v>3.2944673841767975E-2</v>
      </c>
      <c r="P4916" s="3">
        <f t="shared" si="466"/>
        <v>2.3421777413539405E-2</v>
      </c>
    </row>
    <row r="4917" spans="1:16" x14ac:dyDescent="0.55000000000000004">
      <c r="A4917" s="2">
        <f t="shared" si="467"/>
        <v>4906.2952126016444</v>
      </c>
      <c r="C4917">
        <f t="shared" si="463"/>
        <v>-0.25921404549582461</v>
      </c>
      <c r="D4917">
        <f t="shared" si="464"/>
        <v>-7.4937558411847058E-2</v>
      </c>
      <c r="E4917" s="3">
        <f>(M4917-C4917)^2</f>
        <v>6.0453805996937234E-2</v>
      </c>
      <c r="K4917" s="2">
        <f t="shared" si="468"/>
        <v>4906.2952126016444</v>
      </c>
      <c r="L4917" s="3">
        <v>-0.13428047538347501</v>
      </c>
      <c r="M4917" s="3">
        <v>-1.3340488566785901E-2</v>
      </c>
      <c r="O4917" s="3">
        <f t="shared" si="465"/>
        <v>1.7236299842424231E-2</v>
      </c>
      <c r="P4917" s="3">
        <f t="shared" si="466"/>
        <v>1.2133959891531656E-4</v>
      </c>
    </row>
    <row r="4918" spans="1:16" x14ac:dyDescent="0.55000000000000004">
      <c r="A4918" s="2">
        <f t="shared" si="467"/>
        <v>4907.2952126016444</v>
      </c>
      <c r="C4918">
        <f t="shared" si="463"/>
        <v>-0.29686571370392495</v>
      </c>
      <c r="D4918">
        <f t="shared" si="464"/>
        <v>-0.13668967346692015</v>
      </c>
      <c r="E4918" s="3">
        <f>(M4918-C4918)^2</f>
        <v>0.18394899813541865</v>
      </c>
      <c r="K4918" s="2">
        <f t="shared" si="468"/>
        <v>4907.2952126016444</v>
      </c>
      <c r="L4918" s="3">
        <v>-5.0429509578199902E-2</v>
      </c>
      <c r="M4918" s="3">
        <v>0.13202704461150599</v>
      </c>
      <c r="O4918" s="3">
        <f t="shared" si="465"/>
        <v>2.2501858214413256E-3</v>
      </c>
      <c r="P4918" s="3">
        <f t="shared" si="466"/>
        <v>1.8050488837974187E-2</v>
      </c>
    </row>
    <row r="4919" spans="1:16" x14ac:dyDescent="0.55000000000000004">
      <c r="A4919" s="2">
        <f t="shared" si="467"/>
        <v>4908.2952126016444</v>
      </c>
      <c r="C4919">
        <f t="shared" si="463"/>
        <v>-0.25991301895692742</v>
      </c>
      <c r="D4919">
        <f t="shared" si="464"/>
        <v>-0.16409074850357466</v>
      </c>
      <c r="E4919" s="3">
        <f>(M4919-C4919)^2</f>
        <v>0.25425858711302229</v>
      </c>
      <c r="K4919" s="2">
        <f t="shared" si="468"/>
        <v>4908.2952126016444</v>
      </c>
      <c r="L4919" s="3">
        <v>4.6051839742900898E-2</v>
      </c>
      <c r="M4919" s="3">
        <v>0.24432758543052399</v>
      </c>
      <c r="O4919" s="3">
        <f t="shared" si="465"/>
        <v>2.4054341668124264E-3</v>
      </c>
      <c r="P4919" s="3">
        <f t="shared" si="466"/>
        <v>6.0837529011425681E-2</v>
      </c>
    </row>
    <row r="4920" spans="1:16" x14ac:dyDescent="0.55000000000000004">
      <c r="A4920" s="2">
        <f t="shared" si="467"/>
        <v>4909.2952126016444</v>
      </c>
      <c r="C4920">
        <f t="shared" si="463"/>
        <v>-0.15764242352990424</v>
      </c>
      <c r="D4920">
        <f t="shared" si="464"/>
        <v>-0.15025470792254733</v>
      </c>
      <c r="E4920" s="3">
        <f>(M4920-C4920)^2</f>
        <v>0.20527894037926758</v>
      </c>
      <c r="K4920" s="2">
        <f t="shared" si="468"/>
        <v>4909.2952126016444</v>
      </c>
      <c r="L4920" s="3">
        <v>0.13099922011551901</v>
      </c>
      <c r="M4920" s="3">
        <v>0.295434766780166</v>
      </c>
      <c r="O4920" s="3">
        <f t="shared" si="465"/>
        <v>1.7954018489913945E-2</v>
      </c>
      <c r="P4920" s="3">
        <f t="shared" si="466"/>
        <v>8.8660916271316517E-2</v>
      </c>
    </row>
    <row r="4921" spans="1:16" x14ac:dyDescent="0.55000000000000004">
      <c r="A4921" s="2">
        <f t="shared" si="467"/>
        <v>4910.2952126016444</v>
      </c>
      <c r="C4921">
        <f t="shared" si="463"/>
        <v>-1.5755220191481348E-2</v>
      </c>
      <c r="D4921">
        <f t="shared" si="464"/>
        <v>-9.8658642360171855E-2</v>
      </c>
      <c r="E4921" s="3">
        <f>(M4921-C4921)^2</f>
        <v>8.3119022417108862E-2</v>
      </c>
      <c r="K4921" s="2">
        <f t="shared" si="468"/>
        <v>4910.2952126016444</v>
      </c>
      <c r="L4921" s="3">
        <v>0.18313703315004301</v>
      </c>
      <c r="M4921" s="3">
        <v>0.27254847804547999</v>
      </c>
      <c r="O4921" s="3">
        <f t="shared" si="465"/>
        <v>3.4644532927810598E-2</v>
      </c>
      <c r="P4921" s="3">
        <f t="shared" si="466"/>
        <v>7.5555463604363438E-2</v>
      </c>
    </row>
    <row r="4922" spans="1:16" x14ac:dyDescent="0.55000000000000004">
      <c r="A4922" s="2">
        <f t="shared" si="467"/>
        <v>4911.2952126016444</v>
      </c>
      <c r="C4922">
        <f t="shared" si="463"/>
        <v>0.13009137660783493</v>
      </c>
      <c r="D4922">
        <f t="shared" si="464"/>
        <v>-2.2268992279524173E-2</v>
      </c>
      <c r="E4922" s="3">
        <f>(M4922-C4922)^2</f>
        <v>2.6326499729553096E-3</v>
      </c>
      <c r="K4922" s="2">
        <f t="shared" si="468"/>
        <v>4911.2952126016444</v>
      </c>
      <c r="L4922" s="3">
        <v>0.18940704013246501</v>
      </c>
      <c r="M4922" s="3">
        <v>0.18140073221629399</v>
      </c>
      <c r="O4922" s="3">
        <f t="shared" si="465"/>
        <v>3.7017923970620203E-2</v>
      </c>
      <c r="P4922" s="3">
        <f t="shared" si="466"/>
        <v>3.3755167852912785E-2</v>
      </c>
    </row>
    <row r="4923" spans="1:16" x14ac:dyDescent="0.55000000000000004">
      <c r="A4923" s="2">
        <f t="shared" si="467"/>
        <v>4912.2952126016444</v>
      </c>
      <c r="C4923">
        <f t="shared" si="463"/>
        <v>0.24324513004478571</v>
      </c>
      <c r="D4923">
        <f t="shared" si="464"/>
        <v>5.9717006271067852E-2</v>
      </c>
      <c r="E4923" s="3">
        <f>(M4923-C4923)^2</f>
        <v>3.9372513313418782E-2</v>
      </c>
      <c r="K4923" s="2">
        <f t="shared" si="468"/>
        <v>4912.2952126016444</v>
      </c>
      <c r="L4923" s="3">
        <v>0.14823887891773899</v>
      </c>
      <c r="M4923" s="3">
        <v>4.4820047675094399E-2</v>
      </c>
      <c r="O4923" s="3">
        <f t="shared" si="465"/>
        <v>2.287119794795657E-2</v>
      </c>
      <c r="P4923" s="3">
        <f t="shared" si="466"/>
        <v>2.2226614669956946E-3</v>
      </c>
    </row>
    <row r="4924" spans="1:16" x14ac:dyDescent="0.55000000000000004">
      <c r="A4924" s="2">
        <f t="shared" si="467"/>
        <v>4913.2952126016444</v>
      </c>
      <c r="C4924">
        <f t="shared" si="463"/>
        <v>0.29526973608878426</v>
      </c>
      <c r="D4924">
        <f t="shared" si="464"/>
        <v>0.12669571699831128</v>
      </c>
      <c r="E4924" s="3">
        <f>(M4924-C4924)^2</f>
        <v>0.15860770767303256</v>
      </c>
      <c r="K4924" s="2">
        <f t="shared" si="468"/>
        <v>4913.2952126016444</v>
      </c>
      <c r="L4924" s="3">
        <v>6.9943370870824501E-2</v>
      </c>
      <c r="M4924" s="3">
        <v>-0.102986095849723</v>
      </c>
      <c r="O4924" s="3">
        <f t="shared" si="465"/>
        <v>5.3197705008117381E-3</v>
      </c>
      <c r="P4924" s="3">
        <f t="shared" si="466"/>
        <v>1.0132643520646686E-2</v>
      </c>
    </row>
    <row r="4925" spans="1:16" x14ac:dyDescent="0.55000000000000004">
      <c r="A4925" s="2">
        <f t="shared" si="467"/>
        <v>4914.2952126016444</v>
      </c>
      <c r="C4925">
        <f t="shared" si="463"/>
        <v>0.27309105915343168</v>
      </c>
      <c r="D4925">
        <f t="shared" si="464"/>
        <v>0.16183493660391862</v>
      </c>
      <c r="E4925" s="3">
        <f>(M4925-C4925)^2</f>
        <v>0.24809344083787352</v>
      </c>
      <c r="K4925" s="2">
        <f t="shared" si="468"/>
        <v>4914.2952126016444</v>
      </c>
      <c r="L4925" s="3">
        <v>-2.58698883078608E-2</v>
      </c>
      <c r="M4925" s="3">
        <v>-0.22499873278962099</v>
      </c>
      <c r="O4925" s="3">
        <f t="shared" si="465"/>
        <v>5.233343584757663E-4</v>
      </c>
      <c r="P4925" s="3">
        <f t="shared" si="466"/>
        <v>4.9583563187212971E-2</v>
      </c>
    </row>
    <row r="4926" spans="1:16" x14ac:dyDescent="0.55000000000000004">
      <c r="A4926" s="2">
        <f t="shared" si="467"/>
        <v>4915.2952126016444</v>
      </c>
      <c r="C4926">
        <f t="shared" si="463"/>
        <v>0.18228275085159948</v>
      </c>
      <c r="D4926">
        <f t="shared" si="464"/>
        <v>0.15630394138888606</v>
      </c>
      <c r="E4926" s="3">
        <f>(M4926-C4926)^2</f>
        <v>0.2236739387744964</v>
      </c>
      <c r="K4926" s="2">
        <f t="shared" si="468"/>
        <v>4915.2952126016444</v>
      </c>
      <c r="L4926" s="3">
        <v>-0.115203873474706</v>
      </c>
      <c r="M4926" s="3">
        <v>-0.29065904131155501</v>
      </c>
      <c r="O4926" s="3">
        <f t="shared" si="465"/>
        <v>1.2591193502421964E-2</v>
      </c>
      <c r="P4926" s="3">
        <f t="shared" si="466"/>
        <v>8.3136483009650528E-2</v>
      </c>
    </row>
    <row r="4927" spans="1:16" x14ac:dyDescent="0.55000000000000004">
      <c r="A4927" s="2">
        <f t="shared" si="467"/>
        <v>4916.2952126016444</v>
      </c>
      <c r="C4927">
        <f t="shared" si="463"/>
        <v>4.5665553623762824E-2</v>
      </c>
      <c r="D4927">
        <f t="shared" si="464"/>
        <v>0.11149270788296554</v>
      </c>
      <c r="E4927" s="3">
        <f>(M4927-C4927)^2</f>
        <v>0.10836443875802769</v>
      </c>
      <c r="K4927" s="2">
        <f t="shared" si="468"/>
        <v>4916.2952126016444</v>
      </c>
      <c r="L4927" s="3">
        <v>-0.17568433385686599</v>
      </c>
      <c r="M4927" s="3">
        <v>-0.283521989819223</v>
      </c>
      <c r="O4927" s="3">
        <f t="shared" si="465"/>
        <v>2.9822163476490322E-2</v>
      </c>
      <c r="P4927" s="3">
        <f t="shared" si="466"/>
        <v>7.9071711614230919E-2</v>
      </c>
    </row>
    <row r="4928" spans="1:16" x14ac:dyDescent="0.55000000000000004">
      <c r="A4928" s="2">
        <f t="shared" si="467"/>
        <v>4917.2952126016444</v>
      </c>
      <c r="C4928">
        <f t="shared" si="463"/>
        <v>-0.10242770628098662</v>
      </c>
      <c r="D4928">
        <f t="shared" si="464"/>
        <v>3.866260233565072E-2</v>
      </c>
      <c r="E4928" s="3">
        <f>(M4928-C4928)^2</f>
        <v>1.0598165283429517E-2</v>
      </c>
      <c r="K4928" s="2">
        <f t="shared" si="468"/>
        <v>4917.2952126016444</v>
      </c>
      <c r="L4928" s="3">
        <v>-0.19216356295809001</v>
      </c>
      <c r="M4928" s="3">
        <v>-0.20537509713393401</v>
      </c>
      <c r="O4928" s="3">
        <f t="shared" si="465"/>
        <v>3.5785355855599457E-2</v>
      </c>
      <c r="P4928" s="3">
        <f t="shared" si="466"/>
        <v>4.122931633410349E-2</v>
      </c>
    </row>
    <row r="4929" spans="1:16" x14ac:dyDescent="0.55000000000000004">
      <c r="A4929" s="2">
        <f t="shared" si="467"/>
        <v>4918.2952126016444</v>
      </c>
      <c r="C4929">
        <f t="shared" si="463"/>
        <v>-0.22478019039631661</v>
      </c>
      <c r="D4929">
        <f t="shared" si="464"/>
        <v>-4.388367683599733E-2</v>
      </c>
      <c r="E4929" s="3">
        <f>(M4929-C4929)^2</f>
        <v>2.2197857128920164E-2</v>
      </c>
      <c r="K4929" s="2">
        <f t="shared" si="468"/>
        <v>4918.2952126016444</v>
      </c>
      <c r="L4929" s="3">
        <v>-0.16051423562026201</v>
      </c>
      <c r="M4929" s="3">
        <v>-7.57907373168447E-2</v>
      </c>
      <c r="O4929" s="3">
        <f t="shared" si="465"/>
        <v>2.4812818069456153E-2</v>
      </c>
      <c r="P4929" s="3">
        <f t="shared" si="466"/>
        <v>5.3972052928107786E-3</v>
      </c>
    </row>
    <row r="4930" spans="1:16" x14ac:dyDescent="0.55000000000000004">
      <c r="A4930" s="2">
        <f t="shared" si="467"/>
        <v>4919.2952126016444</v>
      </c>
      <c r="C4930">
        <f t="shared" si="463"/>
        <v>-0.29064389141759972</v>
      </c>
      <c r="D4930">
        <f t="shared" si="464"/>
        <v>-0.11540169102665207</v>
      </c>
      <c r="E4930" s="3">
        <f>(M4930-C4930)^2</f>
        <v>0.13207393231624667</v>
      </c>
      <c r="K4930" s="2">
        <f t="shared" si="468"/>
        <v>4919.2952126016444</v>
      </c>
      <c r="L4930" s="3">
        <v>-8.8663122213313794E-2</v>
      </c>
      <c r="M4930" s="3">
        <v>7.2775882832848401E-2</v>
      </c>
      <c r="O4930" s="3">
        <f t="shared" si="465"/>
        <v>7.3393037052337925E-3</v>
      </c>
      <c r="P4930" s="3">
        <f t="shared" si="466"/>
        <v>5.6401520752293348E-3</v>
      </c>
    </row>
    <row r="4931" spans="1:16" x14ac:dyDescent="0.55000000000000004">
      <c r="A4931" s="2">
        <f t="shared" si="467"/>
        <v>4920.2952126016444</v>
      </c>
      <c r="C4931">
        <f t="shared" si="463"/>
        <v>-0.28346681553183234</v>
      </c>
      <c r="D4931">
        <f t="shared" si="464"/>
        <v>-0.15791847925703659</v>
      </c>
      <c r="E4931" s="3">
        <f>(M4931-C4931)^2</f>
        <v>0.2367621859641148</v>
      </c>
      <c r="K4931" s="2">
        <f t="shared" si="468"/>
        <v>4920.2952126016444</v>
      </c>
      <c r="L4931" s="3">
        <v>5.3942201780376601E-3</v>
      </c>
      <c r="M4931" s="3">
        <v>0.20311533165825399</v>
      </c>
      <c r="O4931" s="3">
        <f t="shared" si="465"/>
        <v>7.0351937165325708E-5</v>
      </c>
      <c r="P4931" s="3">
        <f t="shared" si="466"/>
        <v>4.2205755785353384E-2</v>
      </c>
    </row>
    <row r="4932" spans="1:16" x14ac:dyDescent="0.55000000000000004">
      <c r="A4932" s="2">
        <f t="shared" si="467"/>
        <v>4921.2952126016444</v>
      </c>
      <c r="C4932">
        <f t="shared" si="463"/>
        <v>-0.20505261048157963</v>
      </c>
      <c r="D4932">
        <f t="shared" si="464"/>
        <v>-0.1607492849035439</v>
      </c>
      <c r="E4932" s="3">
        <f>(M4932-C4932)^2</f>
        <v>0.2377887671802591</v>
      </c>
      <c r="K4932" s="2">
        <f t="shared" si="468"/>
        <v>4921.2952126016444</v>
      </c>
      <c r="L4932" s="3">
        <v>9.8100546662487006E-2</v>
      </c>
      <c r="M4932" s="3">
        <v>0.28258328563381002</v>
      </c>
      <c r="O4932" s="3">
        <f t="shared" si="465"/>
        <v>1.0219983218364828E-2</v>
      </c>
      <c r="P4932" s="3">
        <f t="shared" si="466"/>
        <v>8.1172767160095263E-2</v>
      </c>
    </row>
    <row r="4933" spans="1:16" x14ac:dyDescent="0.55000000000000004">
      <c r="A4933" s="2">
        <f t="shared" si="467"/>
        <v>4922.2952126016444</v>
      </c>
      <c r="C4933">
        <f t="shared" si="463"/>
        <v>-7.5107296680365379E-2</v>
      </c>
      <c r="D4933">
        <f t="shared" si="464"/>
        <v>-0.12318270734908804</v>
      </c>
      <c r="E4933" s="3">
        <f>(M4933-C4933)^2</f>
        <v>0.13423708845054907</v>
      </c>
      <c r="K4933" s="2">
        <f t="shared" si="468"/>
        <v>4922.2952126016444</v>
      </c>
      <c r="L4933" s="3">
        <v>0.16623698266370701</v>
      </c>
      <c r="M4933" s="3">
        <v>0.29127650270294397</v>
      </c>
      <c r="O4933" s="3">
        <f t="shared" si="465"/>
        <v>2.8638917673362612E-2</v>
      </c>
      <c r="P4933" s="3">
        <f t="shared" si="466"/>
        <v>8.6201879423256175E-2</v>
      </c>
    </row>
    <row r="4934" spans="1:16" x14ac:dyDescent="0.55000000000000004">
      <c r="A4934" s="2">
        <f t="shared" si="467"/>
        <v>4923.2952126016444</v>
      </c>
      <c r="C4934">
        <f t="shared" si="463"/>
        <v>7.371298908099122E-2</v>
      </c>
      <c r="D4934">
        <f t="shared" si="464"/>
        <v>-5.4659481772881713E-2</v>
      </c>
      <c r="E4934" s="3">
        <f>(M4934-C4934)^2</f>
        <v>2.3502338290611432E-2</v>
      </c>
      <c r="K4934" s="2">
        <f t="shared" si="468"/>
        <v>4923.2952126016444</v>
      </c>
      <c r="L4934" s="3">
        <v>0.19273833509742999</v>
      </c>
      <c r="M4934" s="3">
        <v>0.22701771272188701</v>
      </c>
      <c r="O4934" s="3">
        <f t="shared" si="465"/>
        <v>3.8310906638335848E-2</v>
      </c>
      <c r="P4934" s="3">
        <f t="shared" si="466"/>
        <v>5.2598108807093369E-2</v>
      </c>
    </row>
    <row r="4935" spans="1:16" x14ac:dyDescent="0.55000000000000004">
      <c r="A4935" s="2">
        <f t="shared" si="467"/>
        <v>4924.2952126016444</v>
      </c>
      <c r="C4935">
        <f t="shared" ref="C4935:C4998" si="469">$B$2*EXP(-C$4*((PI()/($B$1*$B$3)))^0.5)*SIN(2*PI()*$A4935/$B$3-C$4*SQRT(PI()/($B$1*$B$3)))</f>
        <v>0.20400870181810121</v>
      </c>
      <c r="D4935">
        <f t="shared" ref="D4935:D4998" si="470">$B$2*EXP(-D$4*((PI()/($B$1*$B$3)))^0.5)*SIN(2*PI()*$A4935/$B$3-D$4*SQRT(PI()/($B$1*$B$3)))</f>
        <v>2.7600041492415791E-2</v>
      </c>
      <c r="E4935" s="3">
        <f>(M4935-C4935)^2</f>
        <v>9.6251352297833919E-3</v>
      </c>
      <c r="K4935" s="2">
        <f t="shared" si="468"/>
        <v>4924.2952126016444</v>
      </c>
      <c r="L4935" s="3">
        <v>0.17096717584417601</v>
      </c>
      <c r="M4935" s="3">
        <v>0.10590092827398601</v>
      </c>
      <c r="O4935" s="3">
        <f t="shared" ref="O4935:O4998" si="471">(L4935-$J$1)^2</f>
        <v>3.0262277072318673E-2</v>
      </c>
      <c r="P4935" s="3">
        <f t="shared" ref="P4935:P4998" si="472">(M4935-$J$2)^2</f>
        <v>1.1712865201994794E-2</v>
      </c>
    </row>
    <row r="4936" spans="1:16" x14ac:dyDescent="0.55000000000000004">
      <c r="A4936" s="2">
        <f t="shared" si="467"/>
        <v>4925.2952126016444</v>
      </c>
      <c r="C4936">
        <f t="shared" si="469"/>
        <v>0.28303564711642448</v>
      </c>
      <c r="D4936">
        <f t="shared" si="470"/>
        <v>0.10292348754156987</v>
      </c>
      <c r="E4936" s="3">
        <f>(M4936-C4936)^2</f>
        <v>0.10547883163336418</v>
      </c>
      <c r="K4936" s="2">
        <f t="shared" si="468"/>
        <v>4925.2952126016444</v>
      </c>
      <c r="L4936" s="3">
        <v>0.10637622679738901</v>
      </c>
      <c r="M4936" s="3">
        <v>-4.17394006217972E-2</v>
      </c>
      <c r="O4936" s="3">
        <f t="shared" si="471"/>
        <v>1.1961712200418742E-2</v>
      </c>
      <c r="P4936" s="3">
        <f t="shared" si="472"/>
        <v>1.553490004790406E-3</v>
      </c>
    </row>
    <row r="4937" spans="1:16" x14ac:dyDescent="0.55000000000000004">
      <c r="A4937" s="2">
        <f t="shared" si="467"/>
        <v>4926.2952126016444</v>
      </c>
      <c r="C4937">
        <f t="shared" si="469"/>
        <v>0.29093381879097985</v>
      </c>
      <c r="D4937">
        <f t="shared" si="470"/>
        <v>0.15238156461512756</v>
      </c>
      <c r="E4937" s="3">
        <f>(M4937-C4937)^2</f>
        <v>0.22076809679726622</v>
      </c>
      <c r="K4937" s="2">
        <f t="shared" si="468"/>
        <v>4926.2952126016444</v>
      </c>
      <c r="L4937" s="3">
        <v>1.5142691838994001E-2</v>
      </c>
      <c r="M4937" s="3">
        <v>-0.17892583769940901</v>
      </c>
      <c r="O4937" s="3">
        <f t="shared" si="471"/>
        <v>3.2891731887926232E-4</v>
      </c>
      <c r="P4937" s="3">
        <f t="shared" si="472"/>
        <v>3.1187833600349813E-2</v>
      </c>
    </row>
    <row r="4938" spans="1:16" x14ac:dyDescent="0.55000000000000004">
      <c r="A4938" s="2">
        <f t="shared" si="467"/>
        <v>4927.2952126016444</v>
      </c>
      <c r="C4938">
        <f t="shared" si="469"/>
        <v>0.22571835284740976</v>
      </c>
      <c r="D4938">
        <f t="shared" si="470"/>
        <v>0.16354512322654063</v>
      </c>
      <c r="E4938" s="3">
        <f>(M4938-C4938)^2</f>
        <v>0.24702643665542459</v>
      </c>
      <c r="K4938" s="2">
        <f t="shared" si="468"/>
        <v>4927.2952126016444</v>
      </c>
      <c r="L4938" s="3">
        <v>-7.9883424228917602E-2</v>
      </c>
      <c r="M4938" s="3">
        <v>-0.27129918874989101</v>
      </c>
      <c r="O4938" s="3">
        <f t="shared" si="471"/>
        <v>5.9120779809760339E-3</v>
      </c>
      <c r="P4938" s="3">
        <f t="shared" si="472"/>
        <v>7.2347080286240373E-2</v>
      </c>
    </row>
    <row r="4939" spans="1:16" x14ac:dyDescent="0.55000000000000004">
      <c r="A4939" s="2">
        <f t="shared" si="467"/>
        <v>4928.2952126016444</v>
      </c>
      <c r="C4939">
        <f t="shared" si="469"/>
        <v>0.10377833723674762</v>
      </c>
      <c r="D4939">
        <f t="shared" si="470"/>
        <v>0.13360868554502467</v>
      </c>
      <c r="E4939" s="3">
        <f>(M4939-C4939)^2</f>
        <v>0.15960209745053322</v>
      </c>
      <c r="K4939" s="2">
        <f t="shared" si="468"/>
        <v>4928.2952126016444</v>
      </c>
      <c r="L4939" s="3">
        <v>-0.15490224113791001</v>
      </c>
      <c r="M4939" s="3">
        <v>-0.29572397495998198</v>
      </c>
      <c r="O4939" s="3">
        <f t="shared" si="471"/>
        <v>2.3076300273521901E-2</v>
      </c>
      <c r="P4939" s="3">
        <f t="shared" si="472"/>
        <v>8.6082921499292836E-2</v>
      </c>
    </row>
    <row r="4940" spans="1:16" x14ac:dyDescent="0.55000000000000004">
      <c r="A4940" s="2">
        <f t="shared" ref="A4940:A5003" si="473">K4940</f>
        <v>4929.2952126016444</v>
      </c>
      <c r="C4940">
        <f t="shared" si="469"/>
        <v>-4.4241876863284638E-2</v>
      </c>
      <c r="D4940">
        <f t="shared" si="470"/>
        <v>7.0095480961097661E-2</v>
      </c>
      <c r="E4940" s="3">
        <f>(M4940-C4940)^2</f>
        <v>4.0739781304125942E-2</v>
      </c>
      <c r="K4940" s="2">
        <f t="shared" si="468"/>
        <v>4929.2952126016444</v>
      </c>
      <c r="L4940" s="3">
        <v>-0.19112483081017301</v>
      </c>
      <c r="M4940" s="3">
        <v>-0.24608285710299199</v>
      </c>
      <c r="O4940" s="3">
        <f t="shared" si="471"/>
        <v>3.5393440531578745E-2</v>
      </c>
      <c r="P4940" s="3">
        <f t="shared" si="472"/>
        <v>5.9417862152717375E-2</v>
      </c>
    </row>
    <row r="4941" spans="1:16" x14ac:dyDescent="0.55000000000000004">
      <c r="A4941" s="2">
        <f t="shared" si="473"/>
        <v>4930.2952126016444</v>
      </c>
      <c r="C4941">
        <f t="shared" si="469"/>
        <v>-0.18114380789134488</v>
      </c>
      <c r="D4941">
        <f t="shared" si="470"/>
        <v>-1.103319237429785E-2</v>
      </c>
      <c r="E4941" s="3">
        <f>(M4941-C4941)^2</f>
        <v>2.1469365614023442E-3</v>
      </c>
      <c r="K4941" s="2">
        <f t="shared" ref="K4941:K5004" si="474">K4940+1</f>
        <v>4930.2952126016444</v>
      </c>
      <c r="L4941" s="3">
        <v>-0.179479020953657</v>
      </c>
      <c r="M4941" s="3">
        <v>-0.13480876109734299</v>
      </c>
      <c r="O4941" s="3">
        <f t="shared" si="471"/>
        <v>3.1147179349888192E-2</v>
      </c>
      <c r="P4941" s="3">
        <f t="shared" si="472"/>
        <v>1.7551930243482203E-2</v>
      </c>
    </row>
    <row r="4942" spans="1:16" x14ac:dyDescent="0.55000000000000004">
      <c r="A4942" s="2">
        <f t="shared" si="473"/>
        <v>4931.2952126016444</v>
      </c>
      <c r="C4942">
        <f t="shared" si="469"/>
        <v>-0.27252307406740217</v>
      </c>
      <c r="D4942">
        <f t="shared" si="470"/>
        <v>-8.938914979657693E-2</v>
      </c>
      <c r="E4942" s="3">
        <f>(M4942-C4942)^2</f>
        <v>7.994874976338856E-2</v>
      </c>
      <c r="K4942" s="2">
        <f t="shared" si="474"/>
        <v>4931.2952126016444</v>
      </c>
      <c r="L4942" s="3">
        <v>-0.122881576892284</v>
      </c>
      <c r="M4942" s="3">
        <v>1.02290254179749E-2</v>
      </c>
      <c r="O4942" s="3">
        <f t="shared" si="471"/>
        <v>1.4373178318748391E-2</v>
      </c>
      <c r="P4942" s="3">
        <f t="shared" si="472"/>
        <v>1.5760513771823038E-4</v>
      </c>
    </row>
    <row r="4943" spans="1:16" x14ac:dyDescent="0.55000000000000004">
      <c r="A4943" s="2">
        <f t="shared" si="473"/>
        <v>4932.2952126016444</v>
      </c>
      <c r="C4943">
        <f t="shared" si="469"/>
        <v>-0.29541544737296527</v>
      </c>
      <c r="D4943">
        <f t="shared" si="470"/>
        <v>-0.14528100891506029</v>
      </c>
      <c r="E4943" s="3">
        <f>(M4943-C4943)^2</f>
        <v>0.20081183592577445</v>
      </c>
      <c r="K4943" s="2">
        <f t="shared" si="474"/>
        <v>4932.2952126016444</v>
      </c>
      <c r="L4943" s="3">
        <v>-3.5507679596278499E-2</v>
      </c>
      <c r="M4943" s="3">
        <v>0.152704889061094</v>
      </c>
      <c r="O4943" s="3">
        <f t="shared" si="471"/>
        <v>1.0571792889663917E-3</v>
      </c>
      <c r="P4943" s="3">
        <f t="shared" si="472"/>
        <v>2.4034286057205274E-2</v>
      </c>
    </row>
    <row r="4944" spans="1:16" x14ac:dyDescent="0.55000000000000004">
      <c r="A4944" s="2">
        <f t="shared" si="473"/>
        <v>4933.2952126016444</v>
      </c>
      <c r="C4944">
        <f t="shared" si="469"/>
        <v>-0.24406791946738371</v>
      </c>
      <c r="D4944">
        <f t="shared" si="470"/>
        <v>-0.16466276727333359</v>
      </c>
      <c r="E4944" s="3">
        <f>(M4944-C4944)^2</f>
        <v>0.25100379097243586</v>
      </c>
      <c r="K4944" s="2">
        <f t="shared" si="474"/>
        <v>4933.2952126016444</v>
      </c>
      <c r="L4944" s="3">
        <v>6.0759336328267403E-2</v>
      </c>
      <c r="M4944" s="3">
        <v>0.256934865926506</v>
      </c>
      <c r="O4944" s="3">
        <f t="shared" si="471"/>
        <v>4.0644096024977467E-3</v>
      </c>
      <c r="P4944" s="3">
        <f t="shared" si="472"/>
        <v>6.7215710782330101E-2</v>
      </c>
    </row>
    <row r="4945" spans="1:16" x14ac:dyDescent="0.55000000000000004">
      <c r="A4945" s="2">
        <f t="shared" si="473"/>
        <v>4934.2952126016444</v>
      </c>
      <c r="C4945">
        <f t="shared" si="469"/>
        <v>-0.13138447161855013</v>
      </c>
      <c r="D4945">
        <f t="shared" si="470"/>
        <v>-0.14266365782582702</v>
      </c>
      <c r="E4945" s="3">
        <f>(M4945-C4945)^2</f>
        <v>0.1833538554872676</v>
      </c>
      <c r="K4945" s="2">
        <f t="shared" si="474"/>
        <v>4934.2952126016444</v>
      </c>
      <c r="L4945" s="3">
        <v>0.14180879954584</v>
      </c>
      <c r="M4945" s="3">
        <v>0.29681391171243299</v>
      </c>
      <c r="O4945" s="3">
        <f t="shared" si="471"/>
        <v>2.096767293483752E-2</v>
      </c>
      <c r="P4945" s="3">
        <f t="shared" si="472"/>
        <v>8.9484126232796765E-2</v>
      </c>
    </row>
    <row r="4946" spans="1:16" x14ac:dyDescent="0.55000000000000004">
      <c r="A4946" s="2">
        <f t="shared" si="473"/>
        <v>4935.2952126016444</v>
      </c>
      <c r="C4946">
        <f t="shared" si="469"/>
        <v>1.4316783120134763E-2</v>
      </c>
      <c r="D4946">
        <f t="shared" si="470"/>
        <v>-8.4812205660309975E-2</v>
      </c>
      <c r="E4946" s="3">
        <f>(M4946-C4946)^2</f>
        <v>6.1522496679909368E-2</v>
      </c>
      <c r="K4946" s="2">
        <f t="shared" si="474"/>
        <v>4935.2952126016444</v>
      </c>
      <c r="L4946" s="3">
        <v>0.187341369199233</v>
      </c>
      <c r="M4946" s="3">
        <v>0.26235407201015098</v>
      </c>
      <c r="O4946" s="3">
        <f t="shared" si="471"/>
        <v>3.6227319031475302E-2</v>
      </c>
      <c r="P4946" s="3">
        <f t="shared" si="472"/>
        <v>7.0055044545813863E-2</v>
      </c>
    </row>
    <row r="4947" spans="1:16" x14ac:dyDescent="0.55000000000000004">
      <c r="A4947" s="2">
        <f t="shared" si="473"/>
        <v>4936.2952126016444</v>
      </c>
      <c r="C4947">
        <f t="shared" si="469"/>
        <v>0.15642013336899654</v>
      </c>
      <c r="D4947">
        <f t="shared" si="470"/>
        <v>-5.6468722278005742E-3</v>
      </c>
      <c r="E4947" s="3">
        <f>(M4947-C4947)^2</f>
        <v>3.3245534512089867E-5</v>
      </c>
      <c r="K4947" s="2">
        <f t="shared" si="474"/>
        <v>4936.2952126016444</v>
      </c>
      <c r="L4947" s="3">
        <v>0.18595313075519701</v>
      </c>
      <c r="M4947" s="3">
        <v>0.16218602744642199</v>
      </c>
      <c r="O4947" s="3">
        <f t="shared" si="471"/>
        <v>3.5700786188683775E-2</v>
      </c>
      <c r="P4947" s="3">
        <f t="shared" si="472"/>
        <v>2.7063898902303873E-2</v>
      </c>
    </row>
    <row r="4948" spans="1:16" x14ac:dyDescent="0.55000000000000004">
      <c r="A4948" s="2">
        <f t="shared" si="473"/>
        <v>4937.2952126016444</v>
      </c>
      <c r="C4948">
        <f t="shared" si="469"/>
        <v>0.25921404549580035</v>
      </c>
      <c r="D4948">
        <f t="shared" si="470"/>
        <v>7.4937558411822466E-2</v>
      </c>
      <c r="E4948" s="3">
        <f>(M4948-C4948)^2</f>
        <v>5.6556715884963735E-2</v>
      </c>
      <c r="K4948" s="2">
        <f t="shared" si="474"/>
        <v>4937.2952126016444</v>
      </c>
      <c r="L4948" s="3">
        <v>0.13799177714404801</v>
      </c>
      <c r="M4948" s="3">
        <v>2.13974861796675E-2</v>
      </c>
      <c r="O4948" s="3">
        <f t="shared" si="471"/>
        <v>1.98768162228453E-2</v>
      </c>
      <c r="P4948" s="3">
        <f t="shared" si="472"/>
        <v>5.6275934281659415E-4</v>
      </c>
    </row>
    <row r="4949" spans="1:16" x14ac:dyDescent="0.55000000000000004">
      <c r="A4949" s="2">
        <f t="shared" si="473"/>
        <v>4938.2952126016444</v>
      </c>
      <c r="C4949">
        <f t="shared" si="469"/>
        <v>0.29686571370392489</v>
      </c>
      <c r="D4949">
        <f t="shared" si="470"/>
        <v>0.13668967346690478</v>
      </c>
      <c r="E4949" s="3">
        <f>(M4949-C4949)^2</f>
        <v>0.17775996877296071</v>
      </c>
      <c r="K4949" s="2">
        <f t="shared" si="474"/>
        <v>4938.2952126016444</v>
      </c>
      <c r="L4949" s="3">
        <v>5.5469526908335197E-2</v>
      </c>
      <c r="M4949" s="3">
        <v>-0.124750188241152</v>
      </c>
      <c r="O4949" s="3">
        <f t="shared" si="471"/>
        <v>3.417912184106817E-3</v>
      </c>
      <c r="P4949" s="3">
        <f t="shared" si="472"/>
        <v>1.4987911273617633E-2</v>
      </c>
    </row>
    <row r="4950" spans="1:16" x14ac:dyDescent="0.55000000000000004">
      <c r="A4950" s="2">
        <f t="shared" si="473"/>
        <v>4939.2952126016444</v>
      </c>
      <c r="C4950">
        <f t="shared" si="469"/>
        <v>0.2599130189569514</v>
      </c>
      <c r="D4950">
        <f t="shared" si="470"/>
        <v>0.1640907485035723</v>
      </c>
      <c r="E4950" s="3">
        <f>(M4950-C4950)^2</f>
        <v>0.24956661106888897</v>
      </c>
      <c r="K4950" s="2">
        <f t="shared" si="474"/>
        <v>4939.2952126016444</v>
      </c>
      <c r="L4950" s="3">
        <v>-4.0945410449533301E-2</v>
      </c>
      <c r="M4950" s="3">
        <v>-0.23965340412299199</v>
      </c>
      <c r="O4950" s="3">
        <f t="shared" si="471"/>
        <v>1.4403561608701185E-3</v>
      </c>
      <c r="P4950" s="3">
        <f t="shared" si="472"/>
        <v>5.6324741467828725E-2</v>
      </c>
    </row>
    <row r="4951" spans="1:16" x14ac:dyDescent="0.55000000000000004">
      <c r="A4951" s="2">
        <f t="shared" si="473"/>
        <v>4940.2952126016444</v>
      </c>
      <c r="C4951">
        <f t="shared" si="469"/>
        <v>0.15764242352983202</v>
      </c>
      <c r="D4951">
        <f t="shared" si="470"/>
        <v>0.15025470792252796</v>
      </c>
      <c r="E4951" s="3">
        <f>(M4951-C4951)^2</f>
        <v>0.20446346214380351</v>
      </c>
      <c r="K4951" s="2">
        <f t="shared" si="474"/>
        <v>4940.2952126016444</v>
      </c>
      <c r="L4951" s="3">
        <v>-0.12710531575343001</v>
      </c>
      <c r="M4951" s="3">
        <v>-0.29453393824044399</v>
      </c>
      <c r="O4951" s="3">
        <f t="shared" si="471"/>
        <v>1.5403771110561102E-2</v>
      </c>
      <c r="P4951" s="3">
        <f t="shared" si="472"/>
        <v>8.5386026729439221E-2</v>
      </c>
    </row>
    <row r="4952" spans="1:16" x14ac:dyDescent="0.55000000000000004">
      <c r="A4952" s="2">
        <f t="shared" si="473"/>
        <v>4941.2952126016444</v>
      </c>
      <c r="C4952">
        <f t="shared" si="469"/>
        <v>1.5755220191396222E-2</v>
      </c>
      <c r="D4952">
        <f t="shared" si="470"/>
        <v>9.8658642360133997E-2</v>
      </c>
      <c r="E4952" s="3">
        <f>(M4952-C4952)^2</f>
        <v>8.4915032682380001E-2</v>
      </c>
      <c r="K4952" s="2">
        <f t="shared" si="474"/>
        <v>4941.2952126016444</v>
      </c>
      <c r="L4952" s="3">
        <v>-0.18143090622274699</v>
      </c>
      <c r="M4952" s="3">
        <v>-0.27564662036967502</v>
      </c>
      <c r="O4952" s="3">
        <f t="shared" si="471"/>
        <v>3.1839948628190069E-2</v>
      </c>
      <c r="P4952" s="3">
        <f t="shared" si="472"/>
        <v>7.4704673685713929E-2</v>
      </c>
    </row>
    <row r="4953" spans="1:16" x14ac:dyDescent="0.55000000000000004">
      <c r="A4953" s="2">
        <f t="shared" si="473"/>
        <v>4942.2952126016444</v>
      </c>
      <c r="C4953">
        <f t="shared" si="469"/>
        <v>-0.13009137660791154</v>
      </c>
      <c r="D4953">
        <f t="shared" si="470"/>
        <v>2.2268992279477318E-2</v>
      </c>
      <c r="E4953" s="3">
        <f>(M4953-C4953)^2</f>
        <v>3.3212768160974936E-3</v>
      </c>
      <c r="K4953" s="2">
        <f t="shared" si="474"/>
        <v>4942.2952126016444</v>
      </c>
      <c r="L4953" s="3">
        <v>-0.19031600071294699</v>
      </c>
      <c r="M4953" s="3">
        <v>-0.187721896439833</v>
      </c>
      <c r="O4953" s="3">
        <f t="shared" si="471"/>
        <v>3.508976198808833E-2</v>
      </c>
      <c r="P4953" s="3">
        <f t="shared" si="472"/>
        <v>3.4371985824236125E-2</v>
      </c>
    </row>
    <row r="4954" spans="1:16" x14ac:dyDescent="0.55000000000000004">
      <c r="A4954" s="2">
        <f t="shared" si="473"/>
        <v>4943.2952126016444</v>
      </c>
      <c r="C4954">
        <f t="shared" si="469"/>
        <v>-0.24324513004475717</v>
      </c>
      <c r="D4954">
        <f t="shared" si="470"/>
        <v>-5.9717006271042129E-2</v>
      </c>
      <c r="E4954" s="3">
        <f>(M4954-C4954)^2</f>
        <v>3.6276562357214874E-2</v>
      </c>
      <c r="K4954" s="2">
        <f t="shared" si="474"/>
        <v>4943.2952126016444</v>
      </c>
      <c r="L4954" s="3">
        <v>-0.15153527218983501</v>
      </c>
      <c r="M4954" s="3">
        <v>-5.2781059004534801E-2</v>
      </c>
      <c r="O4954" s="3">
        <f t="shared" si="471"/>
        <v>2.2064691956951925E-2</v>
      </c>
      <c r="P4954" s="3">
        <f t="shared" si="472"/>
        <v>2.5458075259293584E-3</v>
      </c>
    </row>
    <row r="4955" spans="1:16" x14ac:dyDescent="0.55000000000000004">
      <c r="A4955" s="2">
        <f t="shared" si="473"/>
        <v>4944.2952126016444</v>
      </c>
      <c r="C4955">
        <f t="shared" si="469"/>
        <v>-0.29526973608879303</v>
      </c>
      <c r="D4955">
        <f t="shared" si="470"/>
        <v>-0.12669571699834148</v>
      </c>
      <c r="E4955" s="3">
        <f>(M4955-C4955)^2</f>
        <v>0.15260653039511973</v>
      </c>
      <c r="K4955" s="2">
        <f t="shared" si="474"/>
        <v>4944.2952126016444</v>
      </c>
      <c r="L4955" s="3">
        <v>-7.4801594690197898E-2</v>
      </c>
      <c r="M4955" s="3">
        <v>9.5379122088368101E-2</v>
      </c>
      <c r="O4955" s="3">
        <f t="shared" si="471"/>
        <v>5.1564188372857532E-3</v>
      </c>
      <c r="P4955" s="3">
        <f t="shared" si="472"/>
        <v>9.5461077971052168E-3</v>
      </c>
    </row>
    <row r="4956" spans="1:16" x14ac:dyDescent="0.55000000000000004">
      <c r="A4956" s="2">
        <f t="shared" si="473"/>
        <v>4945.2952126016444</v>
      </c>
      <c r="C4956">
        <f t="shared" si="469"/>
        <v>-0.27309105915345122</v>
      </c>
      <c r="D4956">
        <f t="shared" si="470"/>
        <v>-0.16183493660391352</v>
      </c>
      <c r="E4956" s="3">
        <f>(M4956-C4956)^2</f>
        <v>0.24279474707344648</v>
      </c>
      <c r="K4956" s="2">
        <f t="shared" si="474"/>
        <v>4945.2952126016444</v>
      </c>
      <c r="L4956" s="3">
        <v>2.0666606235003999E-2</v>
      </c>
      <c r="M4956" s="3">
        <v>0.219651010365122</v>
      </c>
      <c r="O4956" s="3">
        <f t="shared" si="471"/>
        <v>5.5979523190452301E-4</v>
      </c>
      <c r="P4956" s="3">
        <f t="shared" si="472"/>
        <v>4.9273377176867091E-2</v>
      </c>
    </row>
    <row r="4957" spans="1:16" x14ac:dyDescent="0.55000000000000004">
      <c r="A4957" s="2">
        <f t="shared" si="473"/>
        <v>4946.2952126016444</v>
      </c>
      <c r="C4957">
        <f t="shared" si="469"/>
        <v>-0.18228275085153217</v>
      </c>
      <c r="D4957">
        <f t="shared" si="470"/>
        <v>-0.15630394138887119</v>
      </c>
      <c r="E4957" s="3">
        <f>(M4957-C4957)^2</f>
        <v>0.2220225523642422</v>
      </c>
      <c r="K4957" s="2">
        <f t="shared" si="474"/>
        <v>4946.2952126016444</v>
      </c>
      <c r="L4957" s="3">
        <v>0.110958727422331</v>
      </c>
      <c r="M4957" s="3">
        <v>0.28890994047998902</v>
      </c>
      <c r="O4957" s="3">
        <f t="shared" si="471"/>
        <v>1.2985084150256692E-2</v>
      </c>
      <c r="P4957" s="3">
        <f t="shared" si="472"/>
        <v>8.4817827291702563E-2</v>
      </c>
    </row>
    <row r="4958" spans="1:16" x14ac:dyDescent="0.55000000000000004">
      <c r="A4958" s="2">
        <f t="shared" si="473"/>
        <v>4947.2952126016444</v>
      </c>
      <c r="C4958">
        <f t="shared" si="469"/>
        <v>-4.5665553623678592E-2</v>
      </c>
      <c r="D4958">
        <f t="shared" si="470"/>
        <v>-0.11149270788293075</v>
      </c>
      <c r="E4958" s="3">
        <f>(M4958-C4958)^2</f>
        <v>0.10987576668661672</v>
      </c>
      <c r="K4958" s="2">
        <f t="shared" si="474"/>
        <v>4947.2952126016444</v>
      </c>
      <c r="L4958" s="3">
        <v>0.17346054698876501</v>
      </c>
      <c r="M4958" s="3">
        <v>0.28580958373449</v>
      </c>
      <c r="O4958" s="3">
        <f t="shared" si="471"/>
        <v>3.1135990462311736E-2</v>
      </c>
      <c r="P4958" s="3">
        <f t="shared" si="472"/>
        <v>8.3021574688099925E-2</v>
      </c>
    </row>
    <row r="4959" spans="1:16" x14ac:dyDescent="0.55000000000000004">
      <c r="A4959" s="2">
        <f t="shared" si="473"/>
        <v>4948.2952126016444</v>
      </c>
      <c r="C4959">
        <f t="shared" si="469"/>
        <v>0.10242770628106662</v>
      </c>
      <c r="D4959">
        <f t="shared" si="470"/>
        <v>-3.866260233560475E-2</v>
      </c>
      <c r="E4959" s="3">
        <f>(M4959-C4959)^2</f>
        <v>1.1815415518372889E-2</v>
      </c>
      <c r="K4959" s="2">
        <f t="shared" si="474"/>
        <v>4948.2952126016444</v>
      </c>
      <c r="L4959" s="3">
        <v>0.192518096490751</v>
      </c>
      <c r="M4959" s="3">
        <v>0.211126443708752</v>
      </c>
      <c r="O4959" s="3">
        <f t="shared" si="471"/>
        <v>3.8224739780311066E-2</v>
      </c>
      <c r="P4959" s="3">
        <f t="shared" si="472"/>
        <v>4.5561545745343039E-2</v>
      </c>
    </row>
    <row r="4960" spans="1:16" x14ac:dyDescent="0.55000000000000004">
      <c r="A4960" s="2">
        <f t="shared" si="473"/>
        <v>4949.2952126016444</v>
      </c>
      <c r="C4960">
        <f t="shared" si="469"/>
        <v>0.22478019039628414</v>
      </c>
      <c r="D4960">
        <f t="shared" si="470"/>
        <v>4.388367683597074E-2</v>
      </c>
      <c r="E4960" s="3">
        <f>(M4960-C4960)^2</f>
        <v>1.9941623770298119E-2</v>
      </c>
      <c r="K4960" s="2">
        <f t="shared" si="474"/>
        <v>4949.2952126016444</v>
      </c>
      <c r="L4960" s="3">
        <v>0.16335829443106301</v>
      </c>
      <c r="M4960" s="3">
        <v>8.3565376122787596E-2</v>
      </c>
      <c r="O4960" s="3">
        <f t="shared" si="471"/>
        <v>2.7672881577626741E-2</v>
      </c>
      <c r="P4960" s="3">
        <f t="shared" si="472"/>
        <v>7.3771675444174629E-3</v>
      </c>
    </row>
    <row r="4961" spans="1:16" x14ac:dyDescent="0.55000000000000004">
      <c r="A4961" s="2">
        <f t="shared" si="473"/>
        <v>4950.2952126016444</v>
      </c>
      <c r="C4961">
        <f t="shared" si="469"/>
        <v>0.29064389141758956</v>
      </c>
      <c r="D4961">
        <f t="shared" si="470"/>
        <v>0.11540169102663241</v>
      </c>
      <c r="E4961" s="3">
        <f>(M4961-C4961)^2</f>
        <v>0.12642934912779855</v>
      </c>
      <c r="K4961" s="2">
        <f t="shared" si="474"/>
        <v>4950.2952126016444</v>
      </c>
      <c r="L4961" s="3">
        <v>9.3284394129830195E-2</v>
      </c>
      <c r="M4961" s="3">
        <v>-6.4925158315086898E-2</v>
      </c>
      <c r="O4961" s="3">
        <f t="shared" si="471"/>
        <v>9.269410944058816E-3</v>
      </c>
      <c r="P4961" s="3">
        <f t="shared" si="472"/>
        <v>3.9187719249216988E-3</v>
      </c>
    </row>
    <row r="4962" spans="1:16" x14ac:dyDescent="0.55000000000000004">
      <c r="A4962" s="2">
        <f t="shared" si="473"/>
        <v>4951.2952126016444</v>
      </c>
      <c r="C4962">
        <f t="shared" si="469"/>
        <v>0.28346681553184716</v>
      </c>
      <c r="D4962">
        <f t="shared" si="470"/>
        <v>0.15791847925702876</v>
      </c>
      <c r="E4962" s="3">
        <f>(M4962-C4962)^2</f>
        <v>0.23099712201970457</v>
      </c>
      <c r="K4962" s="2">
        <f t="shared" si="474"/>
        <v>4951.2952126016444</v>
      </c>
      <c r="L4962" s="3">
        <v>-1.5316137558713799E-4</v>
      </c>
      <c r="M4962" s="3">
        <v>-0.197154784086506</v>
      </c>
      <c r="O4962" s="3">
        <f t="shared" si="471"/>
        <v>8.0668758383815651E-6</v>
      </c>
      <c r="P4962" s="3">
        <f t="shared" si="472"/>
        <v>3.7958620192078379E-2</v>
      </c>
    </row>
    <row r="4963" spans="1:16" x14ac:dyDescent="0.55000000000000004">
      <c r="A4963" s="2">
        <f t="shared" si="473"/>
        <v>4952.2952126016444</v>
      </c>
      <c r="C4963">
        <f t="shared" si="469"/>
        <v>0.20505261048151802</v>
      </c>
      <c r="D4963">
        <f t="shared" si="470"/>
        <v>0.16074928490353363</v>
      </c>
      <c r="E4963" s="3">
        <f>(M4963-C4963)^2</f>
        <v>0.23528163356573914</v>
      </c>
      <c r="K4963" s="2">
        <f t="shared" si="474"/>
        <v>4952.2952126016444</v>
      </c>
      <c r="L4963" s="3">
        <v>-9.3552356664344402E-2</v>
      </c>
      <c r="M4963" s="3">
        <v>-0.28000577112397401</v>
      </c>
      <c r="O4963" s="3">
        <f t="shared" si="471"/>
        <v>8.2009271702961576E-3</v>
      </c>
      <c r="P4963" s="3">
        <f t="shared" si="472"/>
        <v>7.7106575626366594E-2</v>
      </c>
    </row>
    <row r="4964" spans="1:16" x14ac:dyDescent="0.55000000000000004">
      <c r="A4964" s="2">
        <f t="shared" si="473"/>
        <v>4953.2952126016444</v>
      </c>
      <c r="C4964">
        <f t="shared" si="469"/>
        <v>7.5107296680413521E-2</v>
      </c>
      <c r="D4964">
        <f t="shared" si="470"/>
        <v>0.12318270734910636</v>
      </c>
      <c r="E4964" s="3">
        <f>(M4964-C4964)^2</f>
        <v>0.13530249337865444</v>
      </c>
      <c r="K4964" s="2">
        <f t="shared" si="474"/>
        <v>4953.2952126016444</v>
      </c>
      <c r="L4964" s="3">
        <v>-0.16352078386982899</v>
      </c>
      <c r="M4964" s="3">
        <v>-0.29272757575374603</v>
      </c>
      <c r="O4964" s="3">
        <f t="shared" si="471"/>
        <v>2.576904547130868E-2</v>
      </c>
      <c r="P4964" s="3">
        <f t="shared" si="472"/>
        <v>8.4333619374089799E-2</v>
      </c>
    </row>
    <row r="4965" spans="1:16" x14ac:dyDescent="0.55000000000000004">
      <c r="A4965" s="2">
        <f t="shared" si="473"/>
        <v>4954.2952126016444</v>
      </c>
      <c r="C4965">
        <f t="shared" si="469"/>
        <v>-7.3712989080943023E-2</v>
      </c>
      <c r="D4965">
        <f t="shared" si="470"/>
        <v>5.4659481772907748E-2</v>
      </c>
      <c r="E4965" s="3">
        <f>(M4965-C4965)^2</f>
        <v>2.5097198667856542E-2</v>
      </c>
      <c r="K4965" s="2">
        <f t="shared" si="474"/>
        <v>4954.2952126016444</v>
      </c>
      <c r="L4965" s="3">
        <v>-0.192534416345819</v>
      </c>
      <c r="M4965" s="3">
        <v>-0.23213394308595001</v>
      </c>
      <c r="O4965" s="3">
        <f t="shared" si="471"/>
        <v>3.5925802189809328E-2</v>
      </c>
      <c r="P4965" s="3">
        <f t="shared" si="472"/>
        <v>5.2812121335021389E-2</v>
      </c>
    </row>
    <row r="4966" spans="1:16" x14ac:dyDescent="0.55000000000000004">
      <c r="A4966" s="2">
        <f t="shared" si="473"/>
        <v>4955.2952126016444</v>
      </c>
      <c r="C4966">
        <f t="shared" si="469"/>
        <v>-0.20400870181806507</v>
      </c>
      <c r="D4966">
        <f t="shared" si="470"/>
        <v>-2.760004149238858E-2</v>
      </c>
      <c r="E4966" s="3">
        <f>(M4966-C4966)^2</f>
        <v>8.2097693435297485E-3</v>
      </c>
      <c r="K4966" s="2">
        <f t="shared" si="474"/>
        <v>4955.2952126016444</v>
      </c>
      <c r="L4966" s="3">
        <v>-0.173326609851192</v>
      </c>
      <c r="M4966" s="3">
        <v>-0.113400924317843</v>
      </c>
      <c r="O4966" s="3">
        <f t="shared" si="471"/>
        <v>2.9013407152262433E-2</v>
      </c>
      <c r="P4966" s="3">
        <f t="shared" si="472"/>
        <v>1.2337846952354179E-2</v>
      </c>
    </row>
    <row r="4967" spans="1:16" x14ac:dyDescent="0.55000000000000004">
      <c r="A4967" s="2">
        <f t="shared" si="473"/>
        <v>4956.2952126016444</v>
      </c>
      <c r="C4967">
        <f t="shared" si="469"/>
        <v>-0.28303564711640944</v>
      </c>
      <c r="D4967">
        <f t="shared" si="470"/>
        <v>-0.10292348754154833</v>
      </c>
      <c r="E4967" s="3">
        <f>(M4967-C4967)^2</f>
        <v>0.10034304698798772</v>
      </c>
      <c r="K4967" s="2">
        <f t="shared" si="474"/>
        <v>4956.2952126016444</v>
      </c>
      <c r="L4967" s="3">
        <v>-0.11070807867910799</v>
      </c>
      <c r="M4967" s="3">
        <v>3.3734059433929299E-2</v>
      </c>
      <c r="O4967" s="3">
        <f t="shared" si="471"/>
        <v>1.1602455021940858E-2</v>
      </c>
      <c r="P4967" s="3">
        <f t="shared" si="472"/>
        <v>1.3002603156221921E-3</v>
      </c>
    </row>
    <row r="4968" spans="1:16" x14ac:dyDescent="0.55000000000000004">
      <c r="A4968" s="2">
        <f t="shared" si="473"/>
        <v>4957.2952126016444</v>
      </c>
      <c r="C4968">
        <f t="shared" si="469"/>
        <v>-0.29093381879098978</v>
      </c>
      <c r="D4968">
        <f t="shared" si="470"/>
        <v>-0.15238156461511709</v>
      </c>
      <c r="E4968" s="3">
        <f>(M4968-C4968)^2</f>
        <v>0.21469688994995728</v>
      </c>
      <c r="K4968" s="2">
        <f t="shared" si="474"/>
        <v>4957.2952126016444</v>
      </c>
      <c r="L4968" s="3">
        <v>-2.0362022418782599E-2</v>
      </c>
      <c r="M4968" s="3">
        <v>0.17242013872956199</v>
      </c>
      <c r="O4968" s="3">
        <f t="shared" si="471"/>
        <v>3.0166953152937234E-4</v>
      </c>
      <c r="P4968" s="3">
        <f t="shared" si="472"/>
        <v>3.0535885551333894E-2</v>
      </c>
    </row>
    <row r="4969" spans="1:16" x14ac:dyDescent="0.55000000000000004">
      <c r="A4969" s="2">
        <f t="shared" si="473"/>
        <v>4958.2952126016444</v>
      </c>
      <c r="C4969">
        <f t="shared" si="469"/>
        <v>-0.22571835284735439</v>
      </c>
      <c r="D4969">
        <f t="shared" si="470"/>
        <v>-0.16354512322653508</v>
      </c>
      <c r="E4969" s="3">
        <f>(M4969-C4969)^2</f>
        <v>0.24368131594967649</v>
      </c>
      <c r="K4969" s="2">
        <f t="shared" si="474"/>
        <v>4958.2952126016444</v>
      </c>
      <c r="L4969" s="3">
        <v>7.5083828673143796E-2</v>
      </c>
      <c r="M4969" s="3">
        <v>0.26792252466348998</v>
      </c>
      <c r="O4969" s="3">
        <f t="shared" si="471"/>
        <v>6.0960514489516449E-3</v>
      </c>
      <c r="P4969" s="3">
        <f t="shared" si="472"/>
        <v>7.3033758674787161E-2</v>
      </c>
    </row>
    <row r="4970" spans="1:16" x14ac:dyDescent="0.55000000000000004">
      <c r="A4970" s="2">
        <f t="shared" si="473"/>
        <v>4959.2952126016444</v>
      </c>
      <c r="C4970">
        <f t="shared" si="469"/>
        <v>-0.10377833723679422</v>
      </c>
      <c r="D4970">
        <f t="shared" si="470"/>
        <v>-0.1336086855450408</v>
      </c>
      <c r="E4970" s="3">
        <f>(M4970-C4970)^2</f>
        <v>0.16008032164729458</v>
      </c>
      <c r="K4970" s="2">
        <f t="shared" si="474"/>
        <v>4959.2952126016444</v>
      </c>
      <c r="L4970" s="3">
        <v>0.15172446908762399</v>
      </c>
      <c r="M4970" s="3">
        <v>0.29632205222476898</v>
      </c>
      <c r="O4970" s="3">
        <f t="shared" si="471"/>
        <v>2.3937614678625773E-2</v>
      </c>
      <c r="P4970" s="3">
        <f t="shared" si="472"/>
        <v>8.9190099472800516E-2</v>
      </c>
    </row>
    <row r="4971" spans="1:16" x14ac:dyDescent="0.55000000000000004">
      <c r="A4971" s="2">
        <f t="shared" si="473"/>
        <v>4960.2952126016444</v>
      </c>
      <c r="C4971">
        <f t="shared" si="469"/>
        <v>4.4241876863235441E-2</v>
      </c>
      <c r="D4971">
        <f t="shared" si="470"/>
        <v>-7.0095480961122641E-2</v>
      </c>
      <c r="E4971" s="3">
        <f>(M4971-C4971)^2</f>
        <v>4.2544840457695382E-2</v>
      </c>
      <c r="K4971" s="2">
        <f t="shared" si="474"/>
        <v>4960.2952126016444</v>
      </c>
      <c r="L4971" s="3">
        <v>0.190364774988836</v>
      </c>
      <c r="M4971" s="3">
        <v>0.25050588355780001</v>
      </c>
      <c r="O4971" s="3">
        <f t="shared" si="471"/>
        <v>3.7387378415624145E-2</v>
      </c>
      <c r="P4971" s="3">
        <f t="shared" si="472"/>
        <v>6.3923487571789617E-2</v>
      </c>
    </row>
    <row r="4972" spans="1:16" x14ac:dyDescent="0.55000000000000004">
      <c r="A4972" s="2">
        <f t="shared" si="473"/>
        <v>4961.2952126016444</v>
      </c>
      <c r="C4972">
        <f t="shared" si="469"/>
        <v>0.18114380789130546</v>
      </c>
      <c r="D4972">
        <f t="shared" si="470"/>
        <v>1.1033192374270313E-2</v>
      </c>
      <c r="E4972" s="3">
        <f>(M4972-C4972)^2</f>
        <v>1.5362359187235267E-3</v>
      </c>
      <c r="K4972" s="2">
        <f t="shared" si="474"/>
        <v>4961.2952126016444</v>
      </c>
      <c r="L4972" s="3">
        <v>0.181327042056766</v>
      </c>
      <c r="M4972" s="3">
        <v>0.1419489623281</v>
      </c>
      <c r="O4972" s="3">
        <f t="shared" si="471"/>
        <v>3.3974020193919534E-2</v>
      </c>
      <c r="P4972" s="3">
        <f t="shared" si="472"/>
        <v>2.0814994404046713E-2</v>
      </c>
    </row>
    <row r="4973" spans="1:16" x14ac:dyDescent="0.55000000000000004">
      <c r="A4973" s="2">
        <f t="shared" si="473"/>
        <v>4962.2952126016444</v>
      </c>
      <c r="C4973">
        <f t="shared" si="469"/>
        <v>0.27252307406743598</v>
      </c>
      <c r="D4973">
        <f t="shared" si="470"/>
        <v>8.9389149796616663E-2</v>
      </c>
      <c r="E4973" s="3">
        <f>(M4973-C4973)^2</f>
        <v>7.5450767613585448E-2</v>
      </c>
      <c r="K4973" s="2">
        <f t="shared" si="474"/>
        <v>4962.2952126016444</v>
      </c>
      <c r="L4973" s="3">
        <v>0.12687482657027499</v>
      </c>
      <c r="M4973" s="3">
        <v>-2.15995710410443E-3</v>
      </c>
      <c r="O4973" s="3">
        <f t="shared" si="471"/>
        <v>1.6865752632597791E-2</v>
      </c>
      <c r="P4973" s="3">
        <f t="shared" si="472"/>
        <v>2.7259979373630535E-8</v>
      </c>
    </row>
    <row r="4974" spans="1:16" x14ac:dyDescent="0.55000000000000004">
      <c r="A4974" s="2">
        <f t="shared" si="473"/>
        <v>4963.2952126016444</v>
      </c>
      <c r="C4974">
        <f t="shared" si="469"/>
        <v>0.29541544737295683</v>
      </c>
      <c r="D4974">
        <f t="shared" si="470"/>
        <v>0.14528100891508258</v>
      </c>
      <c r="E4974" s="3">
        <f>(M4974-C4974)^2</f>
        <v>0.19460745459027856</v>
      </c>
      <c r="K4974" s="2">
        <f t="shared" si="474"/>
        <v>4963.2952126016444</v>
      </c>
      <c r="L4974" s="3">
        <v>4.0646023694976399E-2</v>
      </c>
      <c r="M4974" s="3">
        <v>-0.145727901880184</v>
      </c>
      <c r="O4974" s="3">
        <f t="shared" si="471"/>
        <v>1.9043980773161835E-3</v>
      </c>
      <c r="P4974" s="3">
        <f t="shared" si="472"/>
        <v>2.0564374179341337E-2</v>
      </c>
    </row>
    <row r="4975" spans="1:16" x14ac:dyDescent="0.55000000000000004">
      <c r="A4975" s="2">
        <f t="shared" si="473"/>
        <v>4964.2952126016444</v>
      </c>
      <c r="C4975">
        <f t="shared" si="469"/>
        <v>0.24406791946733516</v>
      </c>
      <c r="D4975">
        <f t="shared" si="470"/>
        <v>0.16466276727333282</v>
      </c>
      <c r="E4975" s="3">
        <f>(M4975-C4975)^2</f>
        <v>0.24687513535467989</v>
      </c>
      <c r="K4975" s="2">
        <f t="shared" si="474"/>
        <v>4964.2952126016444</v>
      </c>
      <c r="L4975" s="3">
        <v>-5.5762827964354097E-2</v>
      </c>
      <c r="M4975" s="3">
        <v>-0.25279738960010201</v>
      </c>
      <c r="O4975" s="3">
        <f t="shared" si="471"/>
        <v>2.7846140066922643E-3</v>
      </c>
      <c r="P4975" s="3">
        <f t="shared" si="472"/>
        <v>6.2736386358313301E-2</v>
      </c>
    </row>
    <row r="4976" spans="1:16" x14ac:dyDescent="0.55000000000000004">
      <c r="A4976" s="2">
        <f t="shared" si="473"/>
        <v>4965.2952126016444</v>
      </c>
      <c r="C4976">
        <f t="shared" si="469"/>
        <v>0.13138447161859473</v>
      </c>
      <c r="D4976">
        <f t="shared" si="470"/>
        <v>0.14266365782584081</v>
      </c>
      <c r="E4976" s="3">
        <f>(M4976-C4976)^2</f>
        <v>0.18312979735825527</v>
      </c>
      <c r="K4976" s="2">
        <f t="shared" si="474"/>
        <v>4965.2952126016444</v>
      </c>
      <c r="L4976" s="3">
        <v>-0.13820553343254099</v>
      </c>
      <c r="M4976" s="3">
        <v>-0.29655220285352302</v>
      </c>
      <c r="O4976" s="3">
        <f t="shared" si="471"/>
        <v>1.828232481706769E-2</v>
      </c>
      <c r="P4976" s="3">
        <f t="shared" si="472"/>
        <v>8.6569609786263241E-2</v>
      </c>
    </row>
    <row r="4977" spans="1:16" x14ac:dyDescent="0.55000000000000004">
      <c r="A4977" s="2">
        <f t="shared" si="473"/>
        <v>4966.2952126016444</v>
      </c>
      <c r="C4977">
        <f t="shared" si="469"/>
        <v>-1.4316783120219912E-2</v>
      </c>
      <c r="D4977">
        <f t="shared" si="470"/>
        <v>8.4812205660269438E-2</v>
      </c>
      <c r="E4977" s="3">
        <f>(M4977-C4977)^2</f>
        <v>6.3361394778246413E-2</v>
      </c>
      <c r="K4977" s="2">
        <f t="shared" si="474"/>
        <v>4966.2952126016444</v>
      </c>
      <c r="L4977" s="3">
        <v>-0.18603380568766401</v>
      </c>
      <c r="M4977" s="3">
        <v>-0.26603367722597199</v>
      </c>
      <c r="O4977" s="3">
        <f t="shared" si="471"/>
        <v>3.3503795244510609E-2</v>
      </c>
      <c r="P4977" s="3">
        <f t="shared" si="472"/>
        <v>6.954223318102272E-2</v>
      </c>
    </row>
    <row r="4978" spans="1:16" x14ac:dyDescent="0.55000000000000004">
      <c r="A4978" s="2">
        <f t="shared" si="473"/>
        <v>4967.2952126016444</v>
      </c>
      <c r="C4978">
        <f t="shared" si="469"/>
        <v>-0.15642013336895425</v>
      </c>
      <c r="D4978">
        <f t="shared" si="470"/>
        <v>5.6468722278281581E-3</v>
      </c>
      <c r="E4978" s="3">
        <f>(M4978-C4978)^2</f>
        <v>1.5538204409304399E-4</v>
      </c>
      <c r="K4978" s="2">
        <f t="shared" si="474"/>
        <v>4967.2952126016444</v>
      </c>
      <c r="L4978" s="3">
        <v>-0.187268757238366</v>
      </c>
      <c r="M4978" s="3">
        <v>-0.16888536678405899</v>
      </c>
      <c r="O4978" s="3">
        <f t="shared" si="471"/>
        <v>3.3957412450146274E-2</v>
      </c>
      <c r="P4978" s="3">
        <f t="shared" si="472"/>
        <v>2.7742334773925546E-2</v>
      </c>
    </row>
    <row r="4979" spans="1:16" x14ac:dyDescent="0.55000000000000004">
      <c r="A4979" s="2">
        <f t="shared" si="473"/>
        <v>4968.2952126016444</v>
      </c>
      <c r="C4979">
        <f t="shared" si="469"/>
        <v>-0.25921404549584193</v>
      </c>
      <c r="D4979">
        <f t="shared" si="470"/>
        <v>-7.4937558411864585E-2</v>
      </c>
      <c r="E4979" s="3">
        <f>(M4979-C4979)^2</f>
        <v>5.2796723854130888E-2</v>
      </c>
      <c r="K4979" s="2">
        <f t="shared" si="474"/>
        <v>4968.2952126016444</v>
      </c>
      <c r="L4979" s="3">
        <v>-0.14160108680769101</v>
      </c>
      <c r="M4979" s="3">
        <v>-2.9438668542324801E-2</v>
      </c>
      <c r="O4979" s="3">
        <f t="shared" si="471"/>
        <v>1.9212094727037013E-2</v>
      </c>
      <c r="P4979" s="3">
        <f t="shared" si="472"/>
        <v>7.351476018075244E-4</v>
      </c>
    </row>
    <row r="4980" spans="1:16" x14ac:dyDescent="0.55000000000000004">
      <c r="A4980" s="2">
        <f t="shared" si="473"/>
        <v>4969.2952126016444</v>
      </c>
      <c r="C4980">
        <f t="shared" si="469"/>
        <v>-0.29686571370392506</v>
      </c>
      <c r="D4980">
        <f t="shared" si="470"/>
        <v>-0.13668967346693114</v>
      </c>
      <c r="E4980" s="3">
        <f>(M4980-C4980)^2</f>
        <v>0.17160044491725693</v>
      </c>
      <c r="K4980" s="2">
        <f t="shared" si="474"/>
        <v>4969.2952126016444</v>
      </c>
      <c r="L4980" s="3">
        <v>-6.0468545756660802E-2</v>
      </c>
      <c r="M4980" s="3">
        <v>0.117381126860076</v>
      </c>
      <c r="O4980" s="3">
        <f t="shared" si="471"/>
        <v>3.3033939906470669E-3</v>
      </c>
      <c r="P4980" s="3">
        <f t="shared" si="472"/>
        <v>1.4329571907139921E-2</v>
      </c>
    </row>
    <row r="4981" spans="1:16" x14ac:dyDescent="0.55000000000000004">
      <c r="A4981" s="2">
        <f t="shared" si="473"/>
        <v>4970.2952126016444</v>
      </c>
      <c r="C4981">
        <f t="shared" si="469"/>
        <v>-0.25991301895691021</v>
      </c>
      <c r="D4981">
        <f t="shared" si="470"/>
        <v>-0.16409074850357633</v>
      </c>
      <c r="E4981" s="3">
        <f>(M4981-C4981)^2</f>
        <v>0.24474303988187487</v>
      </c>
      <c r="K4981" s="2">
        <f t="shared" si="474"/>
        <v>4970.2952126016444</v>
      </c>
      <c r="L4981" s="3">
        <v>3.5808717698749402E-2</v>
      </c>
      <c r="M4981" s="3">
        <v>0.23480209086072501</v>
      </c>
      <c r="O4981" s="3">
        <f t="shared" si="471"/>
        <v>1.5056032503727901E-3</v>
      </c>
      <c r="P4981" s="3">
        <f t="shared" si="472"/>
        <v>5.622928713042305E-2</v>
      </c>
    </row>
    <row r="4982" spans="1:16" x14ac:dyDescent="0.55000000000000004">
      <c r="A4982" s="2">
        <f t="shared" si="473"/>
        <v>4971.2952126016444</v>
      </c>
      <c r="C4982">
        <f t="shared" si="469"/>
        <v>-0.1576424235298742</v>
      </c>
      <c r="D4982">
        <f t="shared" si="470"/>
        <v>-0.15025470792253925</v>
      </c>
      <c r="E4982" s="3">
        <f>(M4982-C4982)^2</f>
        <v>0.20345317333738905</v>
      </c>
      <c r="K4982" s="2">
        <f t="shared" si="474"/>
        <v>4971.2952126016444</v>
      </c>
      <c r="L4982" s="3">
        <v>0.12311746566535001</v>
      </c>
      <c r="M4982" s="3">
        <v>0.29341541459888398</v>
      </c>
      <c r="O4982" s="3">
        <f t="shared" si="471"/>
        <v>1.5903946904263739E-2</v>
      </c>
      <c r="P4982" s="3">
        <f t="shared" si="472"/>
        <v>8.7462430130743715E-2</v>
      </c>
    </row>
    <row r="4983" spans="1:16" x14ac:dyDescent="0.55000000000000004">
      <c r="A4983" s="2">
        <f t="shared" si="473"/>
        <v>4972.2952126016444</v>
      </c>
      <c r="C4983">
        <f t="shared" si="469"/>
        <v>-1.5755220191445905E-2</v>
      </c>
      <c r="D4983">
        <f t="shared" si="470"/>
        <v>-9.8658642360156076E-2</v>
      </c>
      <c r="E4983" s="3">
        <f>(M4983-C4983)^2</f>
        <v>8.6610281425081037E-2</v>
      </c>
      <c r="K4983" s="2">
        <f t="shared" si="474"/>
        <v>4972.2952126016444</v>
      </c>
      <c r="L4983" s="3">
        <v>0.179590680590757</v>
      </c>
      <c r="M4983" s="3">
        <v>0.278541027533667</v>
      </c>
      <c r="O4983" s="3">
        <f t="shared" si="471"/>
        <v>3.3336941367756202E-2</v>
      </c>
      <c r="P4983" s="3">
        <f t="shared" si="472"/>
        <v>7.8885760849965444E-2</v>
      </c>
    </row>
    <row r="4984" spans="1:16" x14ac:dyDescent="0.55000000000000004">
      <c r="A4984" s="2">
        <f t="shared" si="473"/>
        <v>4973.2952126016444</v>
      </c>
      <c r="C4984">
        <f t="shared" si="469"/>
        <v>0.13009137660786682</v>
      </c>
      <c r="D4984">
        <f t="shared" si="470"/>
        <v>-2.2268992279504664E-2</v>
      </c>
      <c r="E4984" s="3">
        <f>(M4984-C4984)^2</f>
        <v>4.0720907462766824E-3</v>
      </c>
      <c r="K4984" s="2">
        <f t="shared" si="474"/>
        <v>4973.2952126016444</v>
      </c>
      <c r="L4984" s="3">
        <v>0.19108429546250899</v>
      </c>
      <c r="M4984" s="3">
        <v>0.193904312179557</v>
      </c>
      <c r="O4984" s="3">
        <f t="shared" si="471"/>
        <v>3.7666146436482688E-2</v>
      </c>
      <c r="P4984" s="3">
        <f t="shared" si="472"/>
        <v>3.8505967710117543E-2</v>
      </c>
    </row>
    <row r="4985" spans="1:16" x14ac:dyDescent="0.55000000000000004">
      <c r="A4985" s="2">
        <f t="shared" si="473"/>
        <v>4974.2952126016444</v>
      </c>
      <c r="C4985">
        <f t="shared" si="469"/>
        <v>0.24324513004480605</v>
      </c>
      <c r="D4985">
        <f t="shared" si="470"/>
        <v>5.9717006271086198E-2</v>
      </c>
      <c r="E4985" s="3">
        <f>(M4985-C4985)^2</f>
        <v>3.3321607721386856E-2</v>
      </c>
      <c r="K4985" s="2">
        <f t="shared" si="474"/>
        <v>4974.2952126016444</v>
      </c>
      <c r="L4985" s="3">
        <v>0.15471966313476701</v>
      </c>
      <c r="M4985" s="3">
        <v>6.0703058945054199E-2</v>
      </c>
      <c r="O4985" s="3">
        <f t="shared" si="471"/>
        <v>2.4873405863013152E-2</v>
      </c>
      <c r="P4985" s="3">
        <f t="shared" si="472"/>
        <v>3.9725441645152544E-3</v>
      </c>
    </row>
    <row r="4986" spans="1:16" x14ac:dyDescent="0.55000000000000004">
      <c r="A4986" s="2">
        <f t="shared" si="473"/>
        <v>4975.2952126016444</v>
      </c>
      <c r="C4986">
        <f t="shared" si="469"/>
        <v>0.29526973608878793</v>
      </c>
      <c r="D4986">
        <f t="shared" si="470"/>
        <v>0.12669571699832385</v>
      </c>
      <c r="E4986" s="3">
        <f>(M4986-C4986)^2</f>
        <v>0.14666708407678825</v>
      </c>
      <c r="K4986" s="2">
        <f t="shared" si="474"/>
        <v>4975.2952126016444</v>
      </c>
      <c r="L4986" s="3">
        <v>7.9604531363814707E-2</v>
      </c>
      <c r="M4986" s="3">
        <v>-8.7701651976676107E-2</v>
      </c>
      <c r="O4986" s="3">
        <f t="shared" si="471"/>
        <v>6.8224159505496998E-3</v>
      </c>
      <c r="P4986" s="3">
        <f t="shared" si="472"/>
        <v>7.2891619336501803E-3</v>
      </c>
    </row>
    <row r="4987" spans="1:16" x14ac:dyDescent="0.55000000000000004">
      <c r="A4987" s="2">
        <f t="shared" si="473"/>
        <v>4976.2952126016444</v>
      </c>
      <c r="C4987">
        <f t="shared" si="469"/>
        <v>0.27309105915347071</v>
      </c>
      <c r="D4987">
        <f t="shared" si="470"/>
        <v>0.16183493660390841</v>
      </c>
      <c r="E4987" s="3">
        <f>(M4987-C4987)^2</f>
        <v>0.23739502109585001</v>
      </c>
      <c r="K4987" s="2">
        <f t="shared" si="474"/>
        <v>4976.2952126016444</v>
      </c>
      <c r="L4987" s="3">
        <v>-1.5448049117866E-2</v>
      </c>
      <c r="M4987" s="3">
        <v>-0.21414094009929799</v>
      </c>
      <c r="O4987" s="3">
        <f t="shared" si="471"/>
        <v>1.5511863372481255E-4</v>
      </c>
      <c r="P4987" s="3">
        <f t="shared" si="472"/>
        <v>4.486596576246131E-2</v>
      </c>
    </row>
    <row r="4988" spans="1:16" x14ac:dyDescent="0.55000000000000004">
      <c r="A4988" s="2">
        <f t="shared" si="473"/>
        <v>4977.2952126016444</v>
      </c>
      <c r="C4988">
        <f t="shared" si="469"/>
        <v>0.18228275085157147</v>
      </c>
      <c r="D4988">
        <f t="shared" si="470"/>
        <v>0.15630394138887987</v>
      </c>
      <c r="E4988" s="3">
        <f>(M4988-C4988)^2</f>
        <v>0.22017684187980061</v>
      </c>
      <c r="K4988" s="2">
        <f t="shared" si="474"/>
        <v>4977.2952126016444</v>
      </c>
      <c r="L4988" s="3">
        <v>-0.106631569865237</v>
      </c>
      <c r="M4988" s="3">
        <v>-0.28694730134010199</v>
      </c>
      <c r="O4988" s="3">
        <f t="shared" si="471"/>
        <v>1.0740873157757834E-2</v>
      </c>
      <c r="P4988" s="3">
        <f t="shared" si="472"/>
        <v>8.1009818518918211E-2</v>
      </c>
    </row>
    <row r="4989" spans="1:16" x14ac:dyDescent="0.55000000000000004">
      <c r="A4989" s="2">
        <f t="shared" si="473"/>
        <v>4978.2952126016444</v>
      </c>
      <c r="C4989">
        <f t="shared" si="469"/>
        <v>4.5665553623727748E-2</v>
      </c>
      <c r="D4989">
        <f t="shared" si="470"/>
        <v>0.11149270788295107</v>
      </c>
      <c r="E4989" s="3">
        <f>(M4989-C4989)^2</f>
        <v>0.11125659280693816</v>
      </c>
      <c r="K4989" s="2">
        <f t="shared" si="474"/>
        <v>4978.2952126016444</v>
      </c>
      <c r="L4989" s="3">
        <v>-0.17110855244562501</v>
      </c>
      <c r="M4989" s="3">
        <v>-0.28788593086845399</v>
      </c>
      <c r="O4989" s="3">
        <f t="shared" si="471"/>
        <v>2.8262709193700858E-2</v>
      </c>
      <c r="P4989" s="3">
        <f t="shared" si="472"/>
        <v>8.1545009218845027E-2</v>
      </c>
    </row>
    <row r="4990" spans="1:16" x14ac:dyDescent="0.55000000000000004">
      <c r="A4990" s="2">
        <f t="shared" si="473"/>
        <v>4979.2952126016444</v>
      </c>
      <c r="C4990">
        <f t="shared" si="469"/>
        <v>-0.10242770628101994</v>
      </c>
      <c r="D4990">
        <f t="shared" si="470"/>
        <v>3.8662602335631582E-2</v>
      </c>
      <c r="E4990" s="3">
        <f>(M4990-C4990)^2</f>
        <v>1.3063126851496935E-2</v>
      </c>
      <c r="K4990" s="2">
        <f t="shared" si="474"/>
        <v>4979.2952126016444</v>
      </c>
      <c r="L4990" s="3">
        <v>-0.19273033658561001</v>
      </c>
      <c r="M4990" s="3">
        <v>-0.216721743096144</v>
      </c>
      <c r="O4990" s="3">
        <f t="shared" si="471"/>
        <v>3.6000110422786294E-2</v>
      </c>
      <c r="P4990" s="3">
        <f t="shared" si="472"/>
        <v>4.5965936407012783E-2</v>
      </c>
    </row>
    <row r="4991" spans="1:16" x14ac:dyDescent="0.55000000000000004">
      <c r="A4991" s="2">
        <f t="shared" si="473"/>
        <v>4980.2952126016444</v>
      </c>
      <c r="C4991">
        <f t="shared" si="469"/>
        <v>-0.22478019039625163</v>
      </c>
      <c r="D4991">
        <f t="shared" si="470"/>
        <v>-4.3883676835944137E-2</v>
      </c>
      <c r="E4991" s="3">
        <f>(M4991-C4991)^2</f>
        <v>1.782276800377125E-2</v>
      </c>
      <c r="K4991" s="2">
        <f t="shared" si="474"/>
        <v>4980.2952126016444</v>
      </c>
      <c r="L4991" s="3">
        <v>-0.16608161231552199</v>
      </c>
      <c r="M4991" s="3">
        <v>-9.12782503213177E-2</v>
      </c>
      <c r="O4991" s="3">
        <f t="shared" si="471"/>
        <v>2.6597769567264215E-2</v>
      </c>
      <c r="P4991" s="3">
        <f t="shared" si="472"/>
        <v>7.9126695224916131E-3</v>
      </c>
    </row>
    <row r="4992" spans="1:16" x14ac:dyDescent="0.55000000000000004">
      <c r="A4992" s="2">
        <f t="shared" si="473"/>
        <v>4981.2952126016444</v>
      </c>
      <c r="C4992">
        <f t="shared" si="469"/>
        <v>-0.29064389141757946</v>
      </c>
      <c r="D4992">
        <f t="shared" si="470"/>
        <v>-0.11540169102661271</v>
      </c>
      <c r="E4992" s="3">
        <f>(M4992-C4992)^2</f>
        <v>0.12087466386469149</v>
      </c>
      <c r="K4992" s="2">
        <f t="shared" si="474"/>
        <v>4981.2952126016444</v>
      </c>
      <c r="L4992" s="3">
        <v>-9.7836717945488205E-2</v>
      </c>
      <c r="M4992" s="3">
        <v>5.7026446495638997E-2</v>
      </c>
      <c r="O4992" s="3">
        <f t="shared" si="471"/>
        <v>8.9952576171514077E-3</v>
      </c>
      <c r="P4992" s="3">
        <f t="shared" si="472"/>
        <v>3.5226016875042078E-3</v>
      </c>
    </row>
    <row r="4993" spans="1:16" x14ac:dyDescent="0.55000000000000004">
      <c r="A4993" s="2">
        <f t="shared" si="473"/>
        <v>4982.2952126016444</v>
      </c>
      <c r="C4993">
        <f t="shared" si="469"/>
        <v>-0.28346681553186193</v>
      </c>
      <c r="D4993">
        <f t="shared" si="470"/>
        <v>-0.15791847925702091</v>
      </c>
      <c r="E4993" s="3">
        <f>(M4993-C4993)^2</f>
        <v>0.22516479987907548</v>
      </c>
      <c r="K4993" s="2">
        <f t="shared" si="474"/>
        <v>4982.2952126016444</v>
      </c>
      <c r="L4993" s="3">
        <v>-5.0880106310715904E-3</v>
      </c>
      <c r="M4993" s="3">
        <v>0.19104851602137199</v>
      </c>
      <c r="O4993" s="3">
        <f t="shared" si="471"/>
        <v>4.387452403161127E-6</v>
      </c>
      <c r="P4993" s="3">
        <f t="shared" si="472"/>
        <v>3.7393341089903574E-2</v>
      </c>
    </row>
    <row r="4994" spans="1:16" x14ac:dyDescent="0.55000000000000004">
      <c r="A4994" s="2">
        <f t="shared" si="473"/>
        <v>4983.2952126016444</v>
      </c>
      <c r="C4994">
        <f t="shared" si="469"/>
        <v>-0.20505261048155396</v>
      </c>
      <c r="D4994">
        <f t="shared" si="470"/>
        <v>-0.16074928490353962</v>
      </c>
      <c r="E4994" s="3">
        <f>(M4994-C4994)^2</f>
        <v>0.23258812427841402</v>
      </c>
      <c r="K4994" s="2">
        <f t="shared" si="474"/>
        <v>4983.2952126016444</v>
      </c>
      <c r="L4994" s="3">
        <v>8.8935020509623403E-2</v>
      </c>
      <c r="M4994" s="3">
        <v>0.27722129953060298</v>
      </c>
      <c r="O4994" s="3">
        <f t="shared" si="471"/>
        <v>8.4508319208500375E-3</v>
      </c>
      <c r="P4994" s="3">
        <f t="shared" si="472"/>
        <v>7.8146168842210761E-2</v>
      </c>
    </row>
    <row r="4995" spans="1:16" x14ac:dyDescent="0.55000000000000004">
      <c r="A4995" s="2">
        <f t="shared" si="473"/>
        <v>4984.2952126016444</v>
      </c>
      <c r="C4995">
        <f t="shared" si="469"/>
        <v>-7.5107296680461649E-2</v>
      </c>
      <c r="D4995">
        <f t="shared" si="470"/>
        <v>-0.12318270734912468</v>
      </c>
      <c r="E4995" s="3">
        <f>(M4995-C4995)^2</f>
        <v>0.13621235893875586</v>
      </c>
      <c r="K4995" s="2">
        <f t="shared" si="474"/>
        <v>4984.2952126016444</v>
      </c>
      <c r="L4995" s="3">
        <v>0.16068372405087</v>
      </c>
      <c r="M4995" s="3">
        <v>0.29396228881630598</v>
      </c>
      <c r="O4995" s="3">
        <f t="shared" si="471"/>
        <v>2.6790196350066988E-2</v>
      </c>
      <c r="P4995" s="3">
        <f t="shared" si="472"/>
        <v>8.7786194886721763E-2</v>
      </c>
    </row>
    <row r="4996" spans="1:16" x14ac:dyDescent="0.55000000000000004">
      <c r="A4996" s="2">
        <f t="shared" si="473"/>
        <v>4985.2952126016444</v>
      </c>
      <c r="C4996">
        <f t="shared" si="469"/>
        <v>7.3712989081025596E-2</v>
      </c>
      <c r="D4996">
        <f t="shared" si="470"/>
        <v>-5.4659481772863144E-2</v>
      </c>
      <c r="E4996" s="3">
        <f>(M4996-C4996)^2</f>
        <v>2.6688322588599388E-2</v>
      </c>
      <c r="K4996" s="2">
        <f t="shared" si="474"/>
        <v>4985.2952126016444</v>
      </c>
      <c r="L4996" s="3">
        <v>0.19218819209412</v>
      </c>
      <c r="M4996" s="3">
        <v>0.23707859925831901</v>
      </c>
      <c r="O4996" s="3">
        <f t="shared" si="471"/>
        <v>3.8095848421900044E-2</v>
      </c>
      <c r="P4996" s="3">
        <f t="shared" si="472"/>
        <v>5.7314113535340799E-2</v>
      </c>
    </row>
    <row r="4997" spans="1:16" x14ac:dyDescent="0.55000000000000004">
      <c r="A4997" s="2">
        <f t="shared" si="473"/>
        <v>4986.2952126016444</v>
      </c>
      <c r="C4997">
        <f t="shared" si="469"/>
        <v>0.204008701818127</v>
      </c>
      <c r="D4997">
        <f t="shared" si="470"/>
        <v>2.7600041492435202E-2</v>
      </c>
      <c r="E4997" s="3">
        <f>(M4997-C4997)^2</f>
        <v>6.920841982934179E-3</v>
      </c>
      <c r="K4997" s="2">
        <f t="shared" si="474"/>
        <v>4986.2952126016444</v>
      </c>
      <c r="L4997" s="3">
        <v>0.17555793517841201</v>
      </c>
      <c r="M4997" s="3">
        <v>0.120817103787231</v>
      </c>
      <c r="O4997" s="3">
        <f t="shared" si="471"/>
        <v>3.1880574289606459E-2</v>
      </c>
      <c r="P4997" s="3">
        <f t="shared" si="472"/>
        <v>1.5163993257846113E-2</v>
      </c>
    </row>
    <row r="4998" spans="1:16" x14ac:dyDescent="0.55000000000000004">
      <c r="A4998" s="2">
        <f t="shared" si="473"/>
        <v>4987.2952126016444</v>
      </c>
      <c r="C4998">
        <f t="shared" si="469"/>
        <v>0.28303564711639445</v>
      </c>
      <c r="D4998">
        <f t="shared" si="470"/>
        <v>0.10292348754152678</v>
      </c>
      <c r="E4998" s="3">
        <f>(M4998-C4998)^2</f>
        <v>9.5320036833807659E-2</v>
      </c>
      <c r="K4998" s="2">
        <f t="shared" si="474"/>
        <v>4987.2952126016444</v>
      </c>
      <c r="L4998" s="3">
        <v>0.11495810431490699</v>
      </c>
      <c r="M4998" s="3">
        <v>-2.5703784822267501E-2</v>
      </c>
      <c r="O4998" s="3">
        <f t="shared" si="471"/>
        <v>1.3912554064237628E-2</v>
      </c>
      <c r="P4998" s="3">
        <f t="shared" si="472"/>
        <v>5.4656463085500054E-4</v>
      </c>
    </row>
    <row r="4999" spans="1:16" x14ac:dyDescent="0.55000000000000004">
      <c r="A4999" s="2">
        <f t="shared" si="473"/>
        <v>4988.2952126016444</v>
      </c>
      <c r="C4999">
        <f t="shared" ref="C4999:C5062" si="475">$B$2*EXP(-C$4*((PI()/($B$1*$B$3)))^0.5)*SIN(2*PI()*$A4999/$B$3-C$4*SQRT(PI()/($B$1*$B$3)))</f>
        <v>0.29093381879099967</v>
      </c>
      <c r="D4999">
        <f t="shared" ref="D4999:D5062" si="476">$B$2*EXP(-D$4*((PI()/($B$1*$B$3)))^0.5)*SIN(2*PI()*$A4999/$B$3-D$4*SQRT(PI()/($B$1*$B$3)))</f>
        <v>0.15238156461510663</v>
      </c>
      <c r="E4999" s="3">
        <f>(M4999-C4999)^2</f>
        <v>0.20859390729297278</v>
      </c>
      <c r="K4999" s="2">
        <f t="shared" si="474"/>
        <v>4988.2952126016444</v>
      </c>
      <c r="L4999" s="3">
        <v>2.5566303077429599E-2</v>
      </c>
      <c r="M4999" s="3">
        <v>-0.165787001068324</v>
      </c>
      <c r="O4999" s="3">
        <f t="shared" ref="O4999:O5062" si="477">(L4999-$J$1)^2</f>
        <v>8.1565583940769058E-4</v>
      </c>
      <c r="P4999" s="3">
        <f t="shared" ref="P4999:P5062" si="478">(M4999-$J$2)^2</f>
        <v>2.671980517476262E-2</v>
      </c>
    </row>
    <row r="5000" spans="1:16" x14ac:dyDescent="0.55000000000000004">
      <c r="A5000" s="2">
        <f t="shared" si="473"/>
        <v>4989.2952126016444</v>
      </c>
      <c r="C5000">
        <f t="shared" si="475"/>
        <v>0.22571835284738673</v>
      </c>
      <c r="D5000">
        <f t="shared" si="476"/>
        <v>0.16354512322653833</v>
      </c>
      <c r="E5000" s="3">
        <f>(M5000-C5000)^2</f>
        <v>0.2401648679115479</v>
      </c>
      <c r="K5000" s="2">
        <f t="shared" si="474"/>
        <v>4989.2952126016444</v>
      </c>
      <c r="L5000" s="3">
        <v>-7.0228737367620406E-2</v>
      </c>
      <c r="M5000" s="3">
        <v>-0.264347834428932</v>
      </c>
      <c r="O5000" s="3">
        <f t="shared" si="477"/>
        <v>4.5205924753913421E-3</v>
      </c>
      <c r="P5000" s="3">
        <f t="shared" si="478"/>
        <v>6.8655932711568432E-2</v>
      </c>
    </row>
    <row r="5001" spans="1:16" x14ac:dyDescent="0.55000000000000004">
      <c r="A5001" s="2">
        <f t="shared" si="473"/>
        <v>4990.2952126016444</v>
      </c>
      <c r="C5001">
        <f t="shared" si="475"/>
        <v>0.10377833723671435</v>
      </c>
      <c r="D5001">
        <f t="shared" si="476"/>
        <v>0.13360868554501315</v>
      </c>
      <c r="E5001" s="3">
        <f>(M5001-C5001)^2</f>
        <v>0.16038378987119584</v>
      </c>
      <c r="K5001" s="2">
        <f t="shared" si="474"/>
        <v>4990.2952126016444</v>
      </c>
      <c r="L5001" s="3">
        <v>-0.14843455487149201</v>
      </c>
      <c r="M5001" s="3">
        <v>-0.29670111276190397</v>
      </c>
      <c r="O5001" s="3">
        <f t="shared" si="477"/>
        <v>2.1153133606737925E-2</v>
      </c>
      <c r="P5001" s="3">
        <f t="shared" si="478"/>
        <v>8.6657258633281303E-2</v>
      </c>
    </row>
    <row r="5002" spans="1:16" x14ac:dyDescent="0.55000000000000004">
      <c r="A5002" s="2">
        <f t="shared" si="473"/>
        <v>4991.2952126016444</v>
      </c>
      <c r="C5002">
        <f t="shared" si="475"/>
        <v>-4.4241876863319735E-2</v>
      </c>
      <c r="D5002">
        <f t="shared" si="476"/>
        <v>7.0095480961079842E-2</v>
      </c>
      <c r="E5002" s="3">
        <f>(M5002-C5002)^2</f>
        <v>4.431104145838418E-2</v>
      </c>
      <c r="K5002" s="2">
        <f t="shared" si="474"/>
        <v>4991.2952126016444</v>
      </c>
      <c r="L5002" s="3">
        <v>-0.189464017286672</v>
      </c>
      <c r="M5002" s="3">
        <v>-0.25474375680358102</v>
      </c>
      <c r="O5002" s="3">
        <f t="shared" si="477"/>
        <v>3.4771296337619509E-2</v>
      </c>
      <c r="P5002" s="3">
        <f t="shared" si="478"/>
        <v>6.3715196947085717E-2</v>
      </c>
    </row>
    <row r="5003" spans="1:16" x14ac:dyDescent="0.55000000000000004">
      <c r="A5003" s="2">
        <f t="shared" si="473"/>
        <v>4992.2952126016444</v>
      </c>
      <c r="C5003">
        <f t="shared" si="475"/>
        <v>-0.18114380789126605</v>
      </c>
      <c r="D5003">
        <f t="shared" si="476"/>
        <v>-1.1033192374242776E-2</v>
      </c>
      <c r="E5003" s="3">
        <f>(M5003-C5003)^2</f>
        <v>1.0342373799855258E-3</v>
      </c>
      <c r="K5003" s="2">
        <f t="shared" si="474"/>
        <v>4992.2952126016444</v>
      </c>
      <c r="L5003" s="3">
        <v>-0.18304104122297199</v>
      </c>
      <c r="M5003" s="3">
        <v>-0.14898424663826501</v>
      </c>
      <c r="O5003" s="3">
        <f t="shared" si="477"/>
        <v>3.2417158156281656E-2</v>
      </c>
      <c r="P5003" s="3">
        <f t="shared" si="478"/>
        <v>2.1508916125443624E-2</v>
      </c>
    </row>
    <row r="5004" spans="1:16" x14ac:dyDescent="0.55000000000000004">
      <c r="A5004" s="2">
        <f t="shared" ref="A5004:A5067" si="479">K5004</f>
        <v>4993.2952126016444</v>
      </c>
      <c r="C5004">
        <f t="shared" si="475"/>
        <v>-0.27252307406741627</v>
      </c>
      <c r="D5004">
        <f t="shared" si="476"/>
        <v>-8.9389149796593473E-2</v>
      </c>
      <c r="E5004" s="3">
        <f>(M5004-C5004)^2</f>
        <v>7.1082153915375063E-2</v>
      </c>
      <c r="K5004" s="2">
        <f t="shared" si="474"/>
        <v>4993.2952126016444</v>
      </c>
      <c r="L5004" s="3">
        <v>-0.130774300880796</v>
      </c>
      <c r="M5004" s="3">
        <v>-5.9107076712285496E-3</v>
      </c>
      <c r="O5004" s="3">
        <f t="shared" si="477"/>
        <v>1.6327962211315706E-2</v>
      </c>
      <c r="P5004" s="3">
        <f t="shared" si="478"/>
        <v>1.285684721936452E-5</v>
      </c>
    </row>
    <row r="5005" spans="1:16" x14ac:dyDescent="0.55000000000000004">
      <c r="A5005" s="2">
        <f t="shared" si="479"/>
        <v>4994.2952126016444</v>
      </c>
      <c r="C5005">
        <f t="shared" si="475"/>
        <v>-0.29541544737296177</v>
      </c>
      <c r="D5005">
        <f t="shared" si="476"/>
        <v>-0.14528100891506956</v>
      </c>
      <c r="E5005" s="3">
        <f>(M5005-C5005)^2</f>
        <v>0.18840691343890603</v>
      </c>
      <c r="K5005" s="2">
        <f t="shared" ref="K5005:K5068" si="480">K5004+1</f>
        <v>4994.2952126016444</v>
      </c>
      <c r="L5005" s="3">
        <v>-4.5754325618159897E-2</v>
      </c>
      <c r="M5005" s="3">
        <v>0.138643204699435</v>
      </c>
      <c r="O5005" s="3">
        <f t="shared" si="477"/>
        <v>1.8284979582133794E-3</v>
      </c>
      <c r="P5005" s="3">
        <f t="shared" si="478"/>
        <v>1.9872052517402261E-2</v>
      </c>
    </row>
    <row r="5006" spans="1:16" x14ac:dyDescent="0.55000000000000004">
      <c r="A5006" s="2">
        <f t="shared" si="479"/>
        <v>4995.2952126016444</v>
      </c>
      <c r="C5006">
        <f t="shared" si="475"/>
        <v>-0.2440679194673635</v>
      </c>
      <c r="D5006">
        <f t="shared" si="476"/>
        <v>-0.16466276727333326</v>
      </c>
      <c r="E5006" s="3">
        <f>(M5006-C5006)^2</f>
        <v>0.24259662273272128</v>
      </c>
      <c r="K5006" s="2">
        <f t="shared" si="480"/>
        <v>4995.2952126016444</v>
      </c>
      <c r="L5006" s="3">
        <v>5.0725104334774097E-2</v>
      </c>
      <c r="M5006" s="3">
        <v>0.24847306637312599</v>
      </c>
      <c r="O5006" s="3">
        <f t="shared" si="477"/>
        <v>2.8856762023579787E-3</v>
      </c>
      <c r="P5006" s="3">
        <f t="shared" si="478"/>
        <v>6.2899701731258542E-2</v>
      </c>
    </row>
    <row r="5007" spans="1:16" x14ac:dyDescent="0.55000000000000004">
      <c r="A5007" s="2">
        <f t="shared" si="479"/>
        <v>4996.2952126016444</v>
      </c>
      <c r="C5007">
        <f t="shared" si="475"/>
        <v>-0.13138447161851829</v>
      </c>
      <c r="D5007">
        <f t="shared" si="476"/>
        <v>-0.14266365782581719</v>
      </c>
      <c r="E5007" s="3">
        <f>(M5007-C5007)^2</f>
        <v>0.18271844281001257</v>
      </c>
      <c r="K5007" s="2">
        <f t="shared" si="480"/>
        <v>4996.2952126016444</v>
      </c>
      <c r="L5007" s="3">
        <v>0.13450011723136199</v>
      </c>
      <c r="M5007" s="3">
        <v>0.29607130715867003</v>
      </c>
      <c r="O5007" s="3">
        <f t="shared" si="477"/>
        <v>1.8904463427020814E-2</v>
      </c>
      <c r="P5007" s="3">
        <f t="shared" si="478"/>
        <v>8.9040393764559897E-2</v>
      </c>
    </row>
    <row r="5008" spans="1:16" x14ac:dyDescent="0.55000000000000004">
      <c r="A5008" s="2">
        <f t="shared" si="479"/>
        <v>4997.2952126016444</v>
      </c>
      <c r="C5008">
        <f t="shared" si="475"/>
        <v>1.4316783120170217E-2</v>
      </c>
      <c r="D5008">
        <f t="shared" si="476"/>
        <v>-8.48122056602931E-2</v>
      </c>
      <c r="E5008" s="3">
        <f>(M5008-C5008)^2</f>
        <v>6.5126973266803306E-2</v>
      </c>
      <c r="K5008" s="2">
        <f t="shared" si="480"/>
        <v>4997.2952126016444</v>
      </c>
      <c r="L5008" s="3">
        <v>0.184588741389203</v>
      </c>
      <c r="M5008" s="3">
        <v>0.26951665237327799</v>
      </c>
      <c r="O5008" s="3">
        <f t="shared" si="477"/>
        <v>3.5187054510658844E-2</v>
      </c>
      <c r="P5008" s="3">
        <f t="shared" si="478"/>
        <v>7.389791825415512E-2</v>
      </c>
    </row>
    <row r="5009" spans="1:16" x14ac:dyDescent="0.55000000000000004">
      <c r="A5009" s="2">
        <f t="shared" si="479"/>
        <v>4998.2952126016444</v>
      </c>
      <c r="C5009">
        <f t="shared" si="475"/>
        <v>0.15642013336891197</v>
      </c>
      <c r="D5009">
        <f t="shared" si="476"/>
        <v>-5.646872227855741E-3</v>
      </c>
      <c r="E5009" s="3">
        <f>(M5009-C5009)^2</f>
        <v>3.6251195334002849E-4</v>
      </c>
      <c r="K5009" s="2">
        <f t="shared" si="480"/>
        <v>4998.2952126016444</v>
      </c>
      <c r="L5009" s="3">
        <v>0.188445970160702</v>
      </c>
      <c r="M5009" s="3">
        <v>0.17545988004107199</v>
      </c>
      <c r="O5009" s="3">
        <f t="shared" si="477"/>
        <v>3.6649027081916835E-2</v>
      </c>
      <c r="P5009" s="3">
        <f t="shared" si="478"/>
        <v>3.1607485996360297E-2</v>
      </c>
    </row>
    <row r="5010" spans="1:16" x14ac:dyDescent="0.55000000000000004">
      <c r="A5010" s="2">
        <f t="shared" si="479"/>
        <v>4999.2952126016444</v>
      </c>
      <c r="C5010">
        <f t="shared" si="475"/>
        <v>0.25921404549581767</v>
      </c>
      <c r="D5010">
        <f t="shared" si="476"/>
        <v>7.4937558411840008E-2</v>
      </c>
      <c r="E5010" s="3">
        <f>(M5010-C5010)^2</f>
        <v>4.9175702787318115E-2</v>
      </c>
      <c r="K5010" s="2">
        <f t="shared" si="480"/>
        <v>4999.2952126016444</v>
      </c>
      <c r="L5010" s="3">
        <v>0.14510573667152499</v>
      </c>
      <c r="M5010" s="3">
        <v>3.7458092278506903E-2</v>
      </c>
      <c r="O5010" s="3">
        <f t="shared" si="477"/>
        <v>2.1933350131969651E-2</v>
      </c>
      <c r="P5010" s="3">
        <f t="shared" si="478"/>
        <v>1.5826994493386966E-3</v>
      </c>
    </row>
    <row r="5011" spans="1:16" x14ac:dyDescent="0.55000000000000004">
      <c r="A5011" s="2">
        <f t="shared" si="479"/>
        <v>5000.2952126016444</v>
      </c>
      <c r="C5011">
        <f t="shared" si="475"/>
        <v>0.29686571370392495</v>
      </c>
      <c r="D5011">
        <f t="shared" si="476"/>
        <v>0.13668967346691574</v>
      </c>
      <c r="E5011" s="3">
        <f>(M5011-C5011)^2</f>
        <v>0.16547893458094454</v>
      </c>
      <c r="K5011" s="2">
        <f t="shared" si="480"/>
        <v>5000.2952126016444</v>
      </c>
      <c r="L5011" s="3">
        <v>6.54228712623275E-2</v>
      </c>
      <c r="M5011" s="3">
        <v>-0.109925307068344</v>
      </c>
      <c r="O5011" s="3">
        <f t="shared" si="477"/>
        <v>4.6807842558882753E-3</v>
      </c>
      <c r="P5011" s="3">
        <f t="shared" si="478"/>
        <v>1.1577812508894628E-2</v>
      </c>
    </row>
    <row r="5012" spans="1:16" x14ac:dyDescent="0.55000000000000004">
      <c r="A5012" s="2">
        <f t="shared" si="479"/>
        <v>5001.2952126016444</v>
      </c>
      <c r="C5012">
        <f t="shared" si="475"/>
        <v>0.25991301895693431</v>
      </c>
      <c r="D5012">
        <f t="shared" si="476"/>
        <v>0.16409074850357397</v>
      </c>
      <c r="E5012" s="3">
        <f>(M5012-C5012)^2</f>
        <v>0.23979654122885397</v>
      </c>
      <c r="K5012" s="2">
        <f t="shared" si="480"/>
        <v>5001.2952126016444</v>
      </c>
      <c r="L5012" s="3">
        <v>-3.0645558108548999E-2</v>
      </c>
      <c r="M5012" s="3">
        <v>-0.22977723133283201</v>
      </c>
      <c r="O5012" s="3">
        <f t="shared" si="477"/>
        <v>7.64642623087417E-4</v>
      </c>
      <c r="P5012" s="3">
        <f t="shared" si="478"/>
        <v>5.1734488848291155E-2</v>
      </c>
    </row>
    <row r="5013" spans="1:16" x14ac:dyDescent="0.55000000000000004">
      <c r="A5013" s="2">
        <f t="shared" si="479"/>
        <v>5002.2952126016444</v>
      </c>
      <c r="C5013">
        <f t="shared" si="475"/>
        <v>0.15764242352991634</v>
      </c>
      <c r="D5013">
        <f t="shared" si="476"/>
        <v>0.15025470792255055</v>
      </c>
      <c r="E5013" s="3">
        <f>(M5013-C5013)^2</f>
        <v>0.20225027853108854</v>
      </c>
      <c r="K5013" s="2">
        <f t="shared" si="480"/>
        <v>5002.2952126016444</v>
      </c>
      <c r="L5013" s="3">
        <v>-0.119038617339898</v>
      </c>
      <c r="M5013" s="3">
        <v>-0.29208002257555499</v>
      </c>
      <c r="O5013" s="3">
        <f t="shared" si="477"/>
        <v>1.3466495719947569E-2</v>
      </c>
      <c r="P5013" s="3">
        <f t="shared" si="478"/>
        <v>8.3957936559119983E-2</v>
      </c>
    </row>
    <row r="5014" spans="1:16" x14ac:dyDescent="0.55000000000000004">
      <c r="A5014" s="2">
        <f t="shared" si="479"/>
        <v>5003.2952126016444</v>
      </c>
      <c r="C5014">
        <f t="shared" si="475"/>
        <v>1.5755220191495584E-2</v>
      </c>
      <c r="D5014">
        <f t="shared" si="476"/>
        <v>9.8658642360178184E-2</v>
      </c>
      <c r="E5014" s="3">
        <f>(M5014-C5014)^2</f>
        <v>8.8199959802785638E-2</v>
      </c>
      <c r="K5014" s="2">
        <f t="shared" si="480"/>
        <v>5003.2952126016444</v>
      </c>
      <c r="L5014" s="3">
        <v>-0.17761771639650101</v>
      </c>
      <c r="M5014" s="3">
        <v>-0.28122956023131601</v>
      </c>
      <c r="O5014" s="3">
        <f t="shared" si="477"/>
        <v>3.0493656771267461E-2</v>
      </c>
      <c r="P5014" s="3">
        <f t="shared" si="478"/>
        <v>7.7787718537821224E-2</v>
      </c>
    </row>
    <row r="5015" spans="1:16" x14ac:dyDescent="0.55000000000000004">
      <c r="A5015" s="2">
        <f t="shared" si="479"/>
        <v>5004.2952126016444</v>
      </c>
      <c r="C5015">
        <f t="shared" si="475"/>
        <v>-0.13009137660782211</v>
      </c>
      <c r="D5015">
        <f t="shared" si="476"/>
        <v>2.2268992279532007E-2</v>
      </c>
      <c r="E5015" s="3">
        <f>(M5015-C5015)^2</f>
        <v>4.8793065558354071E-3</v>
      </c>
      <c r="K5015" s="2">
        <f t="shared" si="480"/>
        <v>5004.2952126016444</v>
      </c>
      <c r="L5015" s="3">
        <v>-0.19171135652128199</v>
      </c>
      <c r="M5015" s="3">
        <v>-0.19994340990561099</v>
      </c>
      <c r="O5015" s="3">
        <f t="shared" si="477"/>
        <v>3.5614472402903288E-2</v>
      </c>
      <c r="P5015" s="3">
        <f t="shared" si="478"/>
        <v>3.9053011006758807E-2</v>
      </c>
    </row>
    <row r="5016" spans="1:16" x14ac:dyDescent="0.55000000000000004">
      <c r="A5016" s="2">
        <f t="shared" si="479"/>
        <v>5005.2952126016444</v>
      </c>
      <c r="C5016">
        <f t="shared" si="475"/>
        <v>-0.24324513004477755</v>
      </c>
      <c r="D5016">
        <f t="shared" si="476"/>
        <v>-5.9717006271060476E-2</v>
      </c>
      <c r="E5016" s="3">
        <f>(M5016-C5016)^2</f>
        <v>3.0507840508763331E-2</v>
      </c>
      <c r="K5016" s="2">
        <f t="shared" si="480"/>
        <v>5005.2952126016444</v>
      </c>
      <c r="L5016" s="3">
        <v>-0.157789698114394</v>
      </c>
      <c r="M5016" s="3">
        <v>-6.8580192210181398E-2</v>
      </c>
      <c r="O5016" s="3">
        <f t="shared" si="477"/>
        <v>2.3961898248508303E-2</v>
      </c>
      <c r="P5016" s="3">
        <f t="shared" si="478"/>
        <v>4.3897421376231588E-3</v>
      </c>
    </row>
    <row r="5017" spans="1:16" x14ac:dyDescent="0.55000000000000004">
      <c r="A5017" s="2">
        <f t="shared" si="479"/>
        <v>5006.2952126016444</v>
      </c>
      <c r="C5017">
        <f t="shared" si="475"/>
        <v>-0.29526973608878276</v>
      </c>
      <c r="D5017">
        <f t="shared" si="476"/>
        <v>-0.1266957169983062</v>
      </c>
      <c r="E5017" s="3">
        <f>(M5017-C5017)^2</f>
        <v>0.1407968746003205</v>
      </c>
      <c r="K5017" s="2">
        <f t="shared" si="480"/>
        <v>5006.2952126016444</v>
      </c>
      <c r="L5017" s="3">
        <v>-8.4348630958534704E-2</v>
      </c>
      <c r="M5017" s="3">
        <v>7.99593600649144E-2</v>
      </c>
      <c r="O5017" s="3">
        <f t="shared" si="477"/>
        <v>6.6186758845185991E-3</v>
      </c>
      <c r="P5017" s="3">
        <f t="shared" si="478"/>
        <v>6.7707262903462751E-3</v>
      </c>
    </row>
    <row r="5018" spans="1:16" x14ac:dyDescent="0.55000000000000004">
      <c r="A5018" s="2">
        <f t="shared" si="479"/>
        <v>5007.2952126016444</v>
      </c>
      <c r="C5018">
        <f t="shared" si="475"/>
        <v>-0.27309105915343729</v>
      </c>
      <c r="D5018">
        <f t="shared" si="476"/>
        <v>-0.16183493660391715</v>
      </c>
      <c r="E5018" s="3">
        <f>(M5018-C5018)^2</f>
        <v>0.23190355259699583</v>
      </c>
      <c r="K5018" s="2">
        <f t="shared" si="480"/>
        <v>5007.2952126016444</v>
      </c>
      <c r="L5018" s="3">
        <v>1.02180740818082E-2</v>
      </c>
      <c r="M5018" s="3">
        <v>0.208472594579894</v>
      </c>
      <c r="O5018" s="3">
        <f t="shared" si="477"/>
        <v>1.7454267712694991E-4</v>
      </c>
      <c r="P5018" s="3">
        <f t="shared" si="478"/>
        <v>4.4435652469915002E-2</v>
      </c>
    </row>
    <row r="5019" spans="1:16" x14ac:dyDescent="0.55000000000000004">
      <c r="A5019" s="2">
        <f t="shared" si="479"/>
        <v>5008.2952126016444</v>
      </c>
      <c r="C5019">
        <f t="shared" si="475"/>
        <v>-0.18228275085150417</v>
      </c>
      <c r="D5019">
        <f t="shared" si="476"/>
        <v>-0.15630394138886497</v>
      </c>
      <c r="E5019" s="3">
        <f>(M5019-C5019)^2</f>
        <v>0.21814067695064598</v>
      </c>
      <c r="K5019" s="2">
        <f t="shared" si="480"/>
        <v>5008.2952126016444</v>
      </c>
      <c r="L5019" s="3">
        <v>0.102225599080032</v>
      </c>
      <c r="M5019" s="3">
        <v>0.28477257451225402</v>
      </c>
      <c r="O5019" s="3">
        <f t="shared" si="477"/>
        <v>1.1071034818355007E-2</v>
      </c>
      <c r="P5019" s="3">
        <f t="shared" si="478"/>
        <v>8.2425053504266765E-2</v>
      </c>
    </row>
    <row r="5020" spans="1:16" x14ac:dyDescent="0.55000000000000004">
      <c r="A5020" s="2">
        <f t="shared" si="479"/>
        <v>5009.2952126016444</v>
      </c>
      <c r="C5020">
        <f t="shared" si="475"/>
        <v>-4.5665553623776903E-2</v>
      </c>
      <c r="D5020">
        <f t="shared" si="476"/>
        <v>-0.11149270788297139</v>
      </c>
      <c r="E5020" s="3">
        <f>(M5020-C5020)^2</f>
        <v>0.112503255887922</v>
      </c>
      <c r="K5020" s="2">
        <f t="shared" si="480"/>
        <v>5009.2952126016444</v>
      </c>
      <c r="L5020" s="3">
        <v>0.16863008862708601</v>
      </c>
      <c r="M5020" s="3">
        <v>0.28974949655722199</v>
      </c>
      <c r="O5020" s="3">
        <f t="shared" si="477"/>
        <v>2.9454617038316113E-2</v>
      </c>
      <c r="P5020" s="3">
        <f t="shared" si="478"/>
        <v>8.5307548380373036E-2</v>
      </c>
    </row>
    <row r="5021" spans="1:16" x14ac:dyDescent="0.55000000000000004">
      <c r="A5021" s="2">
        <f t="shared" si="479"/>
        <v>5010.2952126016444</v>
      </c>
      <c r="C5021">
        <f t="shared" si="475"/>
        <v>0.10242770628097324</v>
      </c>
      <c r="D5021">
        <f t="shared" si="476"/>
        <v>-3.8662602335658408E-2</v>
      </c>
      <c r="E5021" s="3">
        <f>(M5021-C5021)^2</f>
        <v>1.4335070181802193E-2</v>
      </c>
      <c r="K5021" s="2">
        <f t="shared" si="480"/>
        <v>5010.2952126016444</v>
      </c>
      <c r="L5021" s="3">
        <v>0.19280012637236299</v>
      </c>
      <c r="M5021" s="3">
        <v>0.22215685971405399</v>
      </c>
      <c r="O5021" s="3">
        <f t="shared" si="477"/>
        <v>3.8335099481678674E-2</v>
      </c>
      <c r="P5021" s="3">
        <f t="shared" si="478"/>
        <v>5.039213365600928E-2</v>
      </c>
    </row>
    <row r="5022" spans="1:16" x14ac:dyDescent="0.55000000000000004">
      <c r="A5022" s="2">
        <f t="shared" si="479"/>
        <v>5011.2952126016444</v>
      </c>
      <c r="C5022">
        <f t="shared" si="475"/>
        <v>0.22478019039630734</v>
      </c>
      <c r="D5022">
        <f t="shared" si="476"/>
        <v>4.3883676835989718E-2</v>
      </c>
      <c r="E5022" s="3">
        <f>(M5022-C5022)^2</f>
        <v>1.5839866446177152E-2</v>
      </c>
      <c r="K5022" s="2">
        <f t="shared" si="480"/>
        <v>5011.2952126016444</v>
      </c>
      <c r="L5022" s="3">
        <v>0.16868217642253</v>
      </c>
      <c r="M5022" s="3">
        <v>9.8923659194398106E-2</v>
      </c>
      <c r="O5022" s="3">
        <f t="shared" si="477"/>
        <v>2.947249872833263E-2</v>
      </c>
      <c r="P5022" s="3">
        <f t="shared" si="478"/>
        <v>1.0251303759804868E-2</v>
      </c>
    </row>
    <row r="5023" spans="1:16" x14ac:dyDescent="0.55000000000000004">
      <c r="A5023" s="2">
        <f t="shared" si="479"/>
        <v>5012.2952126016444</v>
      </c>
      <c r="C5023">
        <f t="shared" si="475"/>
        <v>0.29064389141759683</v>
      </c>
      <c r="D5023">
        <f t="shared" si="476"/>
        <v>0.11540169102664644</v>
      </c>
      <c r="E5023" s="3">
        <f>(M5023-C5023)^2</f>
        <v>0.1154161174515923</v>
      </c>
      <c r="K5023" s="2">
        <f t="shared" si="480"/>
        <v>5012.2952126016444</v>
      </c>
      <c r="L5023" s="3">
        <v>0.102316728959423</v>
      </c>
      <c r="M5023" s="3">
        <v>-4.9085585448324101E-2</v>
      </c>
      <c r="O5023" s="3">
        <f t="shared" si="477"/>
        <v>1.1090220309847373E-2</v>
      </c>
      <c r="P5023" s="3">
        <f t="shared" si="478"/>
        <v>2.1865464532638706E-3</v>
      </c>
    </row>
    <row r="5024" spans="1:16" x14ac:dyDescent="0.55000000000000004">
      <c r="A5024" s="2">
        <f t="shared" si="479"/>
        <v>5013.2952126016444</v>
      </c>
      <c r="C5024">
        <f t="shared" si="475"/>
        <v>0.28346681553183661</v>
      </c>
      <c r="D5024">
        <f t="shared" si="476"/>
        <v>0.15791847925703434</v>
      </c>
      <c r="E5024" s="3">
        <f>(M5024-C5024)^2</f>
        <v>0.21927478518993224</v>
      </c>
      <c r="K5024" s="2">
        <f t="shared" si="480"/>
        <v>5013.2952126016444</v>
      </c>
      <c r="L5024" s="3">
        <v>1.0325422001522699E-2</v>
      </c>
      <c r="M5024" s="3">
        <v>-0.18480104071064801</v>
      </c>
      <c r="O5024" s="3">
        <f t="shared" si="477"/>
        <v>1.7739064621218745E-4</v>
      </c>
      <c r="P5024" s="3">
        <f t="shared" si="478"/>
        <v>3.3297482416574146E-2</v>
      </c>
    </row>
    <row r="5025" spans="1:16" x14ac:dyDescent="0.55000000000000004">
      <c r="A5025" s="2">
        <f t="shared" si="479"/>
        <v>5014.2952126016444</v>
      </c>
      <c r="C5025">
        <f t="shared" si="475"/>
        <v>0.20505261048158996</v>
      </c>
      <c r="D5025">
        <f t="shared" si="476"/>
        <v>0.16074928490354562</v>
      </c>
      <c r="E5025" s="3">
        <f>(M5025-C5025)^2</f>
        <v>0.22971366969459775</v>
      </c>
      <c r="K5025" s="2">
        <f t="shared" si="480"/>
        <v>5014.2952126016444</v>
      </c>
      <c r="L5025" s="3">
        <v>-8.4251950950926802E-2</v>
      </c>
      <c r="M5025" s="3">
        <v>-0.27423192890456399</v>
      </c>
      <c r="O5025" s="3">
        <f t="shared" si="477"/>
        <v>6.6029543801367219E-3</v>
      </c>
      <c r="P5025" s="3">
        <f t="shared" si="478"/>
        <v>7.3933343688964828E-2</v>
      </c>
    </row>
    <row r="5026" spans="1:16" x14ac:dyDescent="0.55000000000000004">
      <c r="A5026" s="2">
        <f t="shared" si="479"/>
        <v>5015.2952126016444</v>
      </c>
      <c r="C5026">
        <f t="shared" si="475"/>
        <v>7.5107296680379174E-2</v>
      </c>
      <c r="D5026">
        <f t="shared" si="476"/>
        <v>0.12318270734909328</v>
      </c>
      <c r="E5026" s="3">
        <f>(M5026-C5026)^2</f>
        <v>0.13696440679378585</v>
      </c>
      <c r="K5026" s="2">
        <f t="shared" si="480"/>
        <v>5015.2952126016444</v>
      </c>
      <c r="L5026" s="3">
        <v>-0.15772790012655799</v>
      </c>
      <c r="M5026" s="3">
        <v>-0.29497972929295302</v>
      </c>
      <c r="O5026" s="3">
        <f t="shared" si="477"/>
        <v>2.3942769866271682E-2</v>
      </c>
      <c r="P5026" s="3">
        <f t="shared" si="478"/>
        <v>8.5646753663132763E-2</v>
      </c>
    </row>
    <row r="5027" spans="1:16" x14ac:dyDescent="0.55000000000000004">
      <c r="A5027" s="2">
        <f t="shared" si="479"/>
        <v>5016.2952126016444</v>
      </c>
      <c r="C5027">
        <f t="shared" si="475"/>
        <v>-7.3712989080977412E-2</v>
      </c>
      <c r="D5027">
        <f t="shared" si="476"/>
        <v>5.4659481772889172E-2</v>
      </c>
      <c r="E5027" s="3">
        <f>(M5027-C5027)^2</f>
        <v>2.8269390827579025E-2</v>
      </c>
      <c r="K5027" s="2">
        <f t="shared" si="480"/>
        <v>5016.2952126016444</v>
      </c>
      <c r="L5027" s="3">
        <v>-0.19169991824263699</v>
      </c>
      <c r="M5027" s="3">
        <v>-0.24184802655853299</v>
      </c>
      <c r="O5027" s="3">
        <f t="shared" si="477"/>
        <v>3.5610155316272908E-2</v>
      </c>
      <c r="P5027" s="3">
        <f t="shared" si="478"/>
        <v>5.737125003920053E-2</v>
      </c>
    </row>
    <row r="5028" spans="1:16" x14ac:dyDescent="0.55000000000000004">
      <c r="A5028" s="2">
        <f t="shared" si="479"/>
        <v>5017.2952126016444</v>
      </c>
      <c r="C5028">
        <f t="shared" si="475"/>
        <v>-0.20400870181809083</v>
      </c>
      <c r="D5028">
        <f t="shared" si="476"/>
        <v>-2.7600041492407992E-2</v>
      </c>
      <c r="E5028" s="3">
        <f>(M5028-C5028)^2</f>
        <v>5.7554552190017703E-3</v>
      </c>
      <c r="K5028" s="2">
        <f t="shared" si="480"/>
        <v>5017.2952126016444</v>
      </c>
      <c r="L5028" s="3">
        <v>-0.17765950261489299</v>
      </c>
      <c r="M5028" s="3">
        <v>-0.128143985256294</v>
      </c>
      <c r="O5028" s="3">
        <f t="shared" si="477"/>
        <v>3.0508252298169669E-2</v>
      </c>
      <c r="P5028" s="3">
        <f t="shared" si="478"/>
        <v>1.5830401180578452E-2</v>
      </c>
    </row>
    <row r="5029" spans="1:16" x14ac:dyDescent="0.55000000000000004">
      <c r="A5029" s="2">
        <f t="shared" si="479"/>
        <v>5018.2952126016444</v>
      </c>
      <c r="C5029">
        <f t="shared" si="475"/>
        <v>-0.28303564711642015</v>
      </c>
      <c r="D5029">
        <f t="shared" si="476"/>
        <v>-0.10292348754156369</v>
      </c>
      <c r="E5029" s="3">
        <f>(M5029-C5029)^2</f>
        <v>9.0414571850170239E-2</v>
      </c>
      <c r="K5029" s="2">
        <f t="shared" si="480"/>
        <v>5018.2952126016444</v>
      </c>
      <c r="L5029" s="3">
        <v>-0.119123162437707</v>
      </c>
      <c r="M5029" s="3">
        <v>1.76545121009547E-2</v>
      </c>
      <c r="O5029" s="3">
        <f t="shared" si="477"/>
        <v>1.3486124978691276E-2</v>
      </c>
      <c r="P5029" s="3">
        <f t="shared" si="478"/>
        <v>3.9918342393914096E-4</v>
      </c>
    </row>
    <row r="5030" spans="1:16" x14ac:dyDescent="0.55000000000000004">
      <c r="A5030" s="2">
        <f t="shared" si="479"/>
        <v>5019.2952126016444</v>
      </c>
      <c r="C5030">
        <f t="shared" si="475"/>
        <v>-0.29093381879098273</v>
      </c>
      <c r="D5030">
        <f t="shared" si="476"/>
        <v>-0.15238156461512456</v>
      </c>
      <c r="E5030" s="3">
        <f>(M5030-C5030)^2</f>
        <v>0.20246863277036306</v>
      </c>
      <c r="K5030" s="2">
        <f t="shared" si="480"/>
        <v>5019.2952126016444</v>
      </c>
      <c r="L5030" s="3">
        <v>-3.0751687241549201E-2</v>
      </c>
      <c r="M5030" s="3">
        <v>0.159031327381877</v>
      </c>
      <c r="O5030" s="3">
        <f t="shared" si="477"/>
        <v>7.7052328858613595E-4</v>
      </c>
      <c r="P5030" s="3">
        <f t="shared" si="478"/>
        <v>2.6035884739071542E-2</v>
      </c>
    </row>
    <row r="5031" spans="1:16" x14ac:dyDescent="0.55000000000000004">
      <c r="A5031" s="2">
        <f t="shared" si="479"/>
        <v>5020.2952126016444</v>
      </c>
      <c r="C5031">
        <f t="shared" si="475"/>
        <v>-0.22571835284741903</v>
      </c>
      <c r="D5031">
        <f t="shared" si="476"/>
        <v>-0.16354512322654158</v>
      </c>
      <c r="E5031" s="3">
        <f>(M5031-C5031)^2</f>
        <v>0.23648390952736742</v>
      </c>
      <c r="K5031" s="2">
        <f t="shared" si="480"/>
        <v>5020.2952126016444</v>
      </c>
      <c r="L5031" s="3">
        <v>6.5321738793873096E-2</v>
      </c>
      <c r="M5031" s="3">
        <v>0.26057776016127798</v>
      </c>
      <c r="O5031" s="3">
        <f t="shared" si="477"/>
        <v>4.6669562737085531E-3</v>
      </c>
      <c r="P5031" s="3">
        <f t="shared" si="478"/>
        <v>6.9117894462020116E-2</v>
      </c>
    </row>
    <row r="5032" spans="1:16" x14ac:dyDescent="0.55000000000000004">
      <c r="A5032" s="2">
        <f t="shared" si="479"/>
        <v>5021.2952126016444</v>
      </c>
      <c r="C5032">
        <f t="shared" si="475"/>
        <v>-0.10377833723676097</v>
      </c>
      <c r="D5032">
        <f t="shared" si="476"/>
        <v>-0.13360868554502928</v>
      </c>
      <c r="E5032" s="3">
        <f>(M5032-C5032)^2</f>
        <v>0.16051177950446052</v>
      </c>
      <c r="K5032" s="2">
        <f t="shared" si="480"/>
        <v>5021.2952126016444</v>
      </c>
      <c r="L5032" s="3">
        <v>0.145034930121721</v>
      </c>
      <c r="M5032" s="3">
        <v>0.296860876401221</v>
      </c>
      <c r="O5032" s="3">
        <f t="shared" si="477"/>
        <v>2.1912382369728374E-2</v>
      </c>
      <c r="P5032" s="3">
        <f t="shared" si="478"/>
        <v>8.9512226376188622E-2</v>
      </c>
    </row>
    <row r="5033" spans="1:16" x14ac:dyDescent="0.55000000000000004">
      <c r="A5033" s="2">
        <f t="shared" si="479"/>
        <v>5022.2952126016444</v>
      </c>
      <c r="C5033">
        <f t="shared" si="475"/>
        <v>4.4241876863270538E-2</v>
      </c>
      <c r="D5033">
        <f t="shared" si="476"/>
        <v>-7.0095480961104822E-2</v>
      </c>
      <c r="E5033" s="3">
        <f>(M5033-C5033)^2</f>
        <v>4.6032332288803546E-2</v>
      </c>
      <c r="K5033" s="2">
        <f t="shared" si="480"/>
        <v>5022.2952126016444</v>
      </c>
      <c r="L5033" s="3">
        <v>0.18842322346919901</v>
      </c>
      <c r="M5033" s="3">
        <v>0.25879334455529901</v>
      </c>
      <c r="O5033" s="3">
        <f t="shared" si="477"/>
        <v>3.6640318375377207E-2</v>
      </c>
      <c r="P5033" s="3">
        <f t="shared" si="478"/>
        <v>6.8182822799821824E-2</v>
      </c>
    </row>
    <row r="5034" spans="1:16" x14ac:dyDescent="0.55000000000000004">
      <c r="A5034" s="2">
        <f t="shared" si="479"/>
        <v>5023.2952126016444</v>
      </c>
      <c r="C5034">
        <f t="shared" si="475"/>
        <v>0.18114380789133358</v>
      </c>
      <c r="D5034">
        <f t="shared" si="476"/>
        <v>1.1033192374289959E-2</v>
      </c>
      <c r="E5034" s="3">
        <f>(M5034-C5034)^2</f>
        <v>6.3677462859549987E-4</v>
      </c>
      <c r="K5034" s="2">
        <f t="shared" si="480"/>
        <v>5023.2952126016444</v>
      </c>
      <c r="L5034" s="3">
        <v>0.184619751605998</v>
      </c>
      <c r="M5034" s="3">
        <v>0.15590941412814799</v>
      </c>
      <c r="O5034" s="3">
        <f t="shared" si="477"/>
        <v>3.5198689397165937E-2</v>
      </c>
      <c r="P5034" s="3">
        <f t="shared" si="478"/>
        <v>2.5038149773595534E-2</v>
      </c>
    </row>
    <row r="5035" spans="1:16" x14ac:dyDescent="0.55000000000000004">
      <c r="A5035" s="2">
        <f t="shared" si="479"/>
        <v>5024.2952126016444</v>
      </c>
      <c r="C5035">
        <f t="shared" si="475"/>
        <v>0.27252307406739651</v>
      </c>
      <c r="D5035">
        <f t="shared" si="476"/>
        <v>8.9389149796570297E-2</v>
      </c>
      <c r="E5035" s="3">
        <f>(M5035-C5035)^2</f>
        <v>6.6846070481317424E-2</v>
      </c>
      <c r="K5035" s="2">
        <f t="shared" si="480"/>
        <v>5024.2952126016444</v>
      </c>
      <c r="L5035" s="3">
        <v>0.13457711765528499</v>
      </c>
      <c r="M5035" s="3">
        <v>1.39770037408154E-2</v>
      </c>
      <c r="O5035" s="3">
        <f t="shared" si="477"/>
        <v>1.8925643472154911E-2</v>
      </c>
      <c r="P5035" s="3">
        <f t="shared" si="478"/>
        <v>2.6575738224497985E-4</v>
      </c>
    </row>
    <row r="5036" spans="1:16" x14ac:dyDescent="0.55000000000000004">
      <c r="A5036" s="2">
        <f t="shared" si="479"/>
        <v>5025.2952126016444</v>
      </c>
      <c r="C5036">
        <f t="shared" si="475"/>
        <v>0.29541544737296666</v>
      </c>
      <c r="D5036">
        <f t="shared" si="476"/>
        <v>0.1452810089150566</v>
      </c>
      <c r="E5036" s="3">
        <f>(M5036-C5036)^2</f>
        <v>0.18221926155870297</v>
      </c>
      <c r="K5036" s="2">
        <f t="shared" si="480"/>
        <v>5025.2952126016444</v>
      </c>
      <c r="L5036" s="3">
        <v>5.0828809731977898E-2</v>
      </c>
      <c r="M5036" s="3">
        <v>-0.131456033940441</v>
      </c>
      <c r="O5036" s="3">
        <f t="shared" si="477"/>
        <v>2.8968287519192254E-3</v>
      </c>
      <c r="P5036" s="3">
        <f t="shared" si="478"/>
        <v>1.6674807638412482E-2</v>
      </c>
    </row>
    <row r="5037" spans="1:16" x14ac:dyDescent="0.55000000000000004">
      <c r="A5037" s="2">
        <f t="shared" si="479"/>
        <v>5026.2952126016444</v>
      </c>
      <c r="C5037">
        <f t="shared" si="475"/>
        <v>0.24406791946739181</v>
      </c>
      <c r="D5037">
        <f t="shared" si="476"/>
        <v>0.16466276727333373</v>
      </c>
      <c r="E5037" s="3">
        <f>(M5037-C5037)^2</f>
        <v>0.23817622069898883</v>
      </c>
      <c r="K5037" s="2">
        <f t="shared" si="480"/>
        <v>5026.2952126016444</v>
      </c>
      <c r="L5037" s="3">
        <v>-4.5649888907746503E-2</v>
      </c>
      <c r="M5037" s="3">
        <v>-0.24396509242728401</v>
      </c>
      <c r="O5037" s="3">
        <f t="shared" si="477"/>
        <v>1.8195772415011535E-3</v>
      </c>
      <c r="P5037" s="3">
        <f t="shared" si="478"/>
        <v>5.83899037886682E-2</v>
      </c>
    </row>
    <row r="5038" spans="1:16" x14ac:dyDescent="0.55000000000000004">
      <c r="A5038" s="2">
        <f t="shared" si="479"/>
        <v>5027.2952126016444</v>
      </c>
      <c r="C5038">
        <f t="shared" si="475"/>
        <v>0.13138447161856293</v>
      </c>
      <c r="D5038">
        <f t="shared" si="476"/>
        <v>0.14266365782583096</v>
      </c>
      <c r="E5038" s="3">
        <f>(M5038-C5038)^2</f>
        <v>0.18212072764953133</v>
      </c>
      <c r="K5038" s="2">
        <f t="shared" si="480"/>
        <v>5027.2952126016444</v>
      </c>
      <c r="L5038" s="3">
        <v>-0.13069528967917399</v>
      </c>
      <c r="M5038" s="3">
        <v>-0.29537158006615699</v>
      </c>
      <c r="O5038" s="3">
        <f t="shared" si="477"/>
        <v>1.6307776206825313E-2</v>
      </c>
      <c r="P5038" s="3">
        <f t="shared" si="478"/>
        <v>8.5876261124645081E-2</v>
      </c>
    </row>
    <row r="5039" spans="1:16" x14ac:dyDescent="0.55000000000000004">
      <c r="A5039" s="2">
        <f t="shared" si="479"/>
        <v>5028.2952126016444</v>
      </c>
      <c r="C5039">
        <f t="shared" si="475"/>
        <v>-1.4316783120120524E-2</v>
      </c>
      <c r="D5039">
        <f t="shared" si="476"/>
        <v>8.4812205660316761E-2</v>
      </c>
      <c r="E5039" s="3">
        <f>(M5039-C5039)^2</f>
        <v>6.6813792150279161E-2</v>
      </c>
      <c r="K5039" s="2">
        <f t="shared" si="480"/>
        <v>5028.2952126016444</v>
      </c>
      <c r="L5039" s="3">
        <v>-0.18300724437573801</v>
      </c>
      <c r="M5039" s="3">
        <v>-0.27280042312520703</v>
      </c>
      <c r="O5039" s="3">
        <f t="shared" si="477"/>
        <v>3.2404989212310789E-2</v>
      </c>
      <c r="P5039" s="3">
        <f t="shared" si="478"/>
        <v>7.3156920397977915E-2</v>
      </c>
    </row>
    <row r="5040" spans="1:16" x14ac:dyDescent="0.55000000000000004">
      <c r="A5040" s="2">
        <f t="shared" si="479"/>
        <v>5029.2952126016444</v>
      </c>
      <c r="C5040">
        <f t="shared" si="475"/>
        <v>-0.15642013336898444</v>
      </c>
      <c r="D5040">
        <f t="shared" si="476"/>
        <v>5.6468722278084776E-3</v>
      </c>
      <c r="E5040" s="3">
        <f>(M5040-C5040)^2</f>
        <v>6.4946353808828983E-4</v>
      </c>
      <c r="K5040" s="2">
        <f t="shared" si="480"/>
        <v>5029.2952126016444</v>
      </c>
      <c r="L5040" s="3">
        <v>-0.189483899423877</v>
      </c>
      <c r="M5040" s="3">
        <v>-0.181904707881585</v>
      </c>
      <c r="O5040" s="3">
        <f t="shared" si="477"/>
        <v>3.4778711602271327E-2</v>
      </c>
      <c r="P5040" s="3">
        <f t="shared" si="478"/>
        <v>3.2248848831308366E-2</v>
      </c>
    </row>
    <row r="5041" spans="1:16" x14ac:dyDescent="0.55000000000000004">
      <c r="A5041" s="2">
        <f t="shared" si="479"/>
        <v>5030.2952126016444</v>
      </c>
      <c r="C5041">
        <f t="shared" si="475"/>
        <v>-0.25921404549585925</v>
      </c>
      <c r="D5041">
        <f t="shared" si="476"/>
        <v>-7.4937558411882127E-2</v>
      </c>
      <c r="E5041" s="3">
        <f>(M5041-C5041)^2</f>
        <v>4.5695139786312705E-2</v>
      </c>
      <c r="K5041" s="2">
        <f t="shared" si="480"/>
        <v>5030.2952126016444</v>
      </c>
      <c r="L5041" s="3">
        <v>-0.14850313638853199</v>
      </c>
      <c r="M5041" s="3">
        <v>-4.5449830094139797E-2</v>
      </c>
      <c r="O5041" s="3">
        <f t="shared" si="477"/>
        <v>2.1173087462166857E-2</v>
      </c>
      <c r="P5041" s="3">
        <f t="shared" si="478"/>
        <v>1.8597455310432292E-3</v>
      </c>
    </row>
    <row r="5042" spans="1:16" x14ac:dyDescent="0.55000000000000004">
      <c r="A5042" s="2">
        <f t="shared" si="479"/>
        <v>5031.2952126016444</v>
      </c>
      <c r="C5042">
        <f t="shared" si="475"/>
        <v>-0.29686571370392484</v>
      </c>
      <c r="D5042">
        <f t="shared" si="476"/>
        <v>-0.13668967346690036</v>
      </c>
      <c r="E5042" s="3">
        <f>(M5042-C5042)^2</f>
        <v>0.15940371922135455</v>
      </c>
      <c r="K5042" s="2">
        <f t="shared" si="480"/>
        <v>5031.2952126016444</v>
      </c>
      <c r="L5042" s="3">
        <v>-7.0328841598104E-2</v>
      </c>
      <c r="M5042" s="3">
        <v>0.10238823959066</v>
      </c>
      <c r="O5042" s="3">
        <f t="shared" si="477"/>
        <v>4.5340635824709773E-3</v>
      </c>
      <c r="P5042" s="3">
        <f t="shared" si="478"/>
        <v>1.0964875753722025E-2</v>
      </c>
    </row>
    <row r="5043" spans="1:16" x14ac:dyDescent="0.55000000000000004">
      <c r="A5043" s="2">
        <f t="shared" si="479"/>
        <v>5032.2952126016444</v>
      </c>
      <c r="C5043">
        <f t="shared" si="475"/>
        <v>-0.25991301895695829</v>
      </c>
      <c r="D5043">
        <f t="shared" si="476"/>
        <v>-0.16409074850357164</v>
      </c>
      <c r="E5043" s="3">
        <f>(M5043-C5043)^2</f>
        <v>0.23473594616398985</v>
      </c>
      <c r="K5043" s="2">
        <f t="shared" si="480"/>
        <v>5032.2952126016444</v>
      </c>
      <c r="L5043" s="3">
        <v>2.5459747859028201E-2</v>
      </c>
      <c r="M5043" s="3">
        <v>0.224582539499453</v>
      </c>
      <c r="O5043" s="3">
        <f t="shared" si="477"/>
        <v>8.0958082561097006E-4</v>
      </c>
      <c r="P5043" s="3">
        <f t="shared" si="478"/>
        <v>5.1487060102991311E-2</v>
      </c>
    </row>
    <row r="5044" spans="1:16" x14ac:dyDescent="0.55000000000000004">
      <c r="A5044" s="2">
        <f t="shared" si="479"/>
        <v>5033.2952126016444</v>
      </c>
      <c r="C5044">
        <f t="shared" si="475"/>
        <v>-0.15764242352984409</v>
      </c>
      <c r="D5044">
        <f t="shared" si="476"/>
        <v>-0.15025470792253121</v>
      </c>
      <c r="E5044" s="3">
        <f>(M5044-C5044)^2</f>
        <v>0.20085740004962363</v>
      </c>
      <c r="K5044" s="2">
        <f t="shared" si="480"/>
        <v>5033.2952126016444</v>
      </c>
      <c r="L5044" s="3">
        <v>0.114871785524057</v>
      </c>
      <c r="M5044" s="3">
        <v>0.29052874918168098</v>
      </c>
      <c r="O5044" s="3">
        <f t="shared" si="477"/>
        <v>1.3892198655127799E-2</v>
      </c>
      <c r="P5044" s="3">
        <f t="shared" si="478"/>
        <v>8.576335534927737E-2</v>
      </c>
    </row>
    <row r="5045" spans="1:16" x14ac:dyDescent="0.55000000000000004">
      <c r="A5045" s="2">
        <f t="shared" si="479"/>
        <v>5034.2952126016444</v>
      </c>
      <c r="C5045">
        <f t="shared" si="475"/>
        <v>-1.5755220191410457E-2</v>
      </c>
      <c r="D5045">
        <f t="shared" si="476"/>
        <v>-9.8658642360140325E-2</v>
      </c>
      <c r="E5045" s="3">
        <f>(M5045-C5045)^2</f>
        <v>8.9679556650037337E-2</v>
      </c>
      <c r="K5045" s="2">
        <f t="shared" si="480"/>
        <v>5034.2952126016444</v>
      </c>
      <c r="L5045" s="3">
        <v>0.175513471891765</v>
      </c>
      <c r="M5045" s="3">
        <v>0.28371023132184398</v>
      </c>
      <c r="O5045" s="3">
        <f t="shared" si="477"/>
        <v>3.1864698309442038E-2</v>
      </c>
      <c r="P5045" s="3">
        <f t="shared" si="478"/>
        <v>8.1816189636788203E-2</v>
      </c>
    </row>
    <row r="5046" spans="1:16" x14ac:dyDescent="0.55000000000000004">
      <c r="A5046" s="2">
        <f t="shared" si="479"/>
        <v>5035.2952126016444</v>
      </c>
      <c r="C5046">
        <f t="shared" si="475"/>
        <v>0.13009137660789871</v>
      </c>
      <c r="D5046">
        <f t="shared" si="476"/>
        <v>-2.2268992279485152E-2</v>
      </c>
      <c r="E5046" s="3">
        <f>(M5046-C5046)^2</f>
        <v>5.7370549797019317E-3</v>
      </c>
      <c r="K5046" s="2">
        <f t="shared" si="480"/>
        <v>5035.2952126016444</v>
      </c>
      <c r="L5046" s="3">
        <v>0.19219672041764699</v>
      </c>
      <c r="M5046" s="3">
        <v>0.20583472601695199</v>
      </c>
      <c r="O5046" s="3">
        <f t="shared" si="477"/>
        <v>3.8099177637921096E-2</v>
      </c>
      <c r="P5046" s="3">
        <f t="shared" si="478"/>
        <v>4.3330497791967022E-2</v>
      </c>
    </row>
    <row r="5047" spans="1:16" x14ac:dyDescent="0.55000000000000004">
      <c r="A5047" s="2">
        <f t="shared" si="479"/>
        <v>5036.2952126016444</v>
      </c>
      <c r="C5047">
        <f t="shared" si="475"/>
        <v>0.24324513004474901</v>
      </c>
      <c r="D5047">
        <f t="shared" si="476"/>
        <v>5.971700627103476E-2</v>
      </c>
      <c r="E5047" s="3">
        <f>(M5047-C5047)^2</f>
        <v>2.7835082869828456E-2</v>
      </c>
      <c r="K5047" s="2">
        <f t="shared" si="480"/>
        <v>5036.2952126016444</v>
      </c>
      <c r="L5047" s="3">
        <v>0.16074310801303701</v>
      </c>
      <c r="M5047" s="3">
        <v>7.6406636675177803E-2</v>
      </c>
      <c r="O5047" s="3">
        <f t="shared" si="477"/>
        <v>2.6809639467142037E-2</v>
      </c>
      <c r="P5047" s="3">
        <f t="shared" si="478"/>
        <v>6.1986805444783945E-3</v>
      </c>
    </row>
    <row r="5048" spans="1:16" x14ac:dyDescent="0.55000000000000004">
      <c r="A5048" s="2">
        <f t="shared" si="479"/>
        <v>5037.2952126016444</v>
      </c>
      <c r="C5048">
        <f t="shared" si="475"/>
        <v>0.29526973608879159</v>
      </c>
      <c r="D5048">
        <f t="shared" si="476"/>
        <v>0.12669571699833643</v>
      </c>
      <c r="E5048" s="3">
        <f>(M5048-C5048)^2</f>
        <v>0.1350031183303218</v>
      </c>
      <c r="K5048" s="2">
        <f t="shared" si="480"/>
        <v>5037.2952126016444</v>
      </c>
      <c r="L5048" s="3">
        <v>8.9030387028715102E-2</v>
      </c>
      <c r="M5048" s="3">
        <v>-7.2157968814257095E-2</v>
      </c>
      <c r="O5048" s="3">
        <f t="shared" si="477"/>
        <v>8.4683747998892962E-3</v>
      </c>
      <c r="P5048" s="3">
        <f t="shared" si="478"/>
        <v>4.8766347249403564E-3</v>
      </c>
    </row>
    <row r="5049" spans="1:16" x14ac:dyDescent="0.55000000000000004">
      <c r="A5049" s="2">
        <f t="shared" si="479"/>
        <v>5038.2952126016444</v>
      </c>
      <c r="C5049">
        <f t="shared" si="475"/>
        <v>0.27309105915345683</v>
      </c>
      <c r="D5049">
        <f t="shared" si="476"/>
        <v>0.16183493660391204</v>
      </c>
      <c r="E5049" s="3">
        <f>(M5049-C5049)^2</f>
        <v>0.226329710816316</v>
      </c>
      <c r="K5049" s="2">
        <f t="shared" si="480"/>
        <v>5038.2952126016444</v>
      </c>
      <c r="L5049" s="3">
        <v>-4.9805466913728303E-3</v>
      </c>
      <c r="M5049" s="3">
        <v>-0.20265016337862099</v>
      </c>
      <c r="O5049" s="3">
        <f t="shared" si="477"/>
        <v>3.9488076684274497E-6</v>
      </c>
      <c r="P5049" s="3">
        <f t="shared" si="478"/>
        <v>4.0130145814387876E-2</v>
      </c>
    </row>
    <row r="5050" spans="1:16" x14ac:dyDescent="0.55000000000000004">
      <c r="A5050" s="2">
        <f t="shared" si="479"/>
        <v>5039.2952126016444</v>
      </c>
      <c r="C5050">
        <f t="shared" si="475"/>
        <v>0.18228275085154344</v>
      </c>
      <c r="D5050">
        <f t="shared" si="476"/>
        <v>0.15630394138887366</v>
      </c>
      <c r="E5050" s="3">
        <f>(M5050-C5050)^2</f>
        <v>0.21591831877217174</v>
      </c>
      <c r="K5050" s="2">
        <f t="shared" si="480"/>
        <v>5039.2952126016444</v>
      </c>
      <c r="L5050" s="3">
        <v>-9.7744071595537899E-2</v>
      </c>
      <c r="M5050" s="3">
        <v>-0.28238736737446402</v>
      </c>
      <c r="O5050" s="3">
        <f t="shared" si="477"/>
        <v>8.9776924234512487E-3</v>
      </c>
      <c r="P5050" s="3">
        <f t="shared" si="478"/>
        <v>7.8434894293345117E-2</v>
      </c>
    </row>
    <row r="5051" spans="1:16" x14ac:dyDescent="0.55000000000000004">
      <c r="A5051" s="2">
        <f t="shared" si="479"/>
        <v>5040.2952126016444</v>
      </c>
      <c r="C5051">
        <f t="shared" si="475"/>
        <v>4.5665553623692678E-2</v>
      </c>
      <c r="D5051">
        <f t="shared" si="476"/>
        <v>0.11149270788293657</v>
      </c>
      <c r="E5051" s="3">
        <f>(M5051-C5051)^2</f>
        <v>0.1136124481936161</v>
      </c>
      <c r="K5051" s="2">
        <f t="shared" si="480"/>
        <v>5040.2952126016444</v>
      </c>
      <c r="L5051" s="3">
        <v>-0.16602698740840199</v>
      </c>
      <c r="M5051" s="3">
        <v>-0.29139890340732699</v>
      </c>
      <c r="O5051" s="3">
        <f t="shared" si="477"/>
        <v>2.6579955192713479E-2</v>
      </c>
      <c r="P5051" s="3">
        <f t="shared" si="478"/>
        <v>8.3563685168422108E-2</v>
      </c>
    </row>
    <row r="5052" spans="1:16" x14ac:dyDescent="0.55000000000000004">
      <c r="A5052" s="2">
        <f t="shared" si="479"/>
        <v>5041.2952126016444</v>
      </c>
      <c r="C5052">
        <f t="shared" si="475"/>
        <v>-0.10242770628105324</v>
      </c>
      <c r="D5052">
        <f t="shared" si="476"/>
        <v>3.8662602335612438E-2</v>
      </c>
      <c r="E5052" s="3">
        <f>(M5052-C5052)^2</f>
        <v>1.5625017523308353E-2</v>
      </c>
      <c r="K5052" s="2">
        <f t="shared" si="480"/>
        <v>5041.2952126016444</v>
      </c>
      <c r="L5052" s="3">
        <v>-0.19272741426817599</v>
      </c>
      <c r="M5052" s="3">
        <v>-0.227427776374267</v>
      </c>
      <c r="O5052" s="3">
        <f t="shared" si="477"/>
        <v>3.5999001488129005E-2</v>
      </c>
      <c r="P5052" s="3">
        <f t="shared" si="478"/>
        <v>5.0671231537761985E-2</v>
      </c>
    </row>
    <row r="5053" spans="1:16" x14ac:dyDescent="0.55000000000000004">
      <c r="A5053" s="2">
        <f t="shared" si="479"/>
        <v>5042.2952126016444</v>
      </c>
      <c r="C5053">
        <f t="shared" si="475"/>
        <v>-0.22478019039627484</v>
      </c>
      <c r="D5053">
        <f t="shared" si="476"/>
        <v>-4.3883676835963115E-2</v>
      </c>
      <c r="E5053" s="3">
        <f>(M5053-C5053)^2</f>
        <v>1.3991161079299106E-2</v>
      </c>
      <c r="K5053" s="2">
        <f t="shared" si="480"/>
        <v>5042.2952126016444</v>
      </c>
      <c r="L5053" s="3">
        <v>-0.171158064630408</v>
      </c>
      <c r="M5053" s="3">
        <v>-0.106495951888775</v>
      </c>
      <c r="O5053" s="3">
        <f t="shared" si="477"/>
        <v>2.8279359143530435E-2</v>
      </c>
      <c r="P5053" s="3">
        <f t="shared" si="478"/>
        <v>1.0851574077672571E-2</v>
      </c>
    </row>
    <row r="5054" spans="1:16" x14ac:dyDescent="0.55000000000000004">
      <c r="A5054" s="2">
        <f t="shared" si="479"/>
        <v>5043.2952126016444</v>
      </c>
      <c r="C5054">
        <f t="shared" si="475"/>
        <v>-0.29064389141758668</v>
      </c>
      <c r="D5054">
        <f t="shared" si="476"/>
        <v>-0.11540169102662674</v>
      </c>
      <c r="E5054" s="3">
        <f>(M5054-C5054)^2</f>
        <v>0.11005961232054576</v>
      </c>
      <c r="K5054" s="2">
        <f t="shared" si="480"/>
        <v>5043.2952126016444</v>
      </c>
      <c r="L5054" s="3">
        <v>-0.106721115918406</v>
      </c>
      <c r="M5054" s="3">
        <v>4.1108444400182298E-2</v>
      </c>
      <c r="O5054" s="3">
        <f t="shared" si="477"/>
        <v>1.0759441956901424E-2</v>
      </c>
      <c r="P5054" s="3">
        <f t="shared" si="478"/>
        <v>1.8864695710043642E-3</v>
      </c>
    </row>
    <row r="5055" spans="1:16" x14ac:dyDescent="0.55000000000000004">
      <c r="A5055" s="2">
        <f t="shared" si="479"/>
        <v>5044.2952126016444</v>
      </c>
      <c r="C5055">
        <f t="shared" si="475"/>
        <v>-0.28346681553185138</v>
      </c>
      <c r="D5055">
        <f t="shared" si="476"/>
        <v>-0.15791847925702651</v>
      </c>
      <c r="E5055" s="3">
        <f>(M5055-C5055)^2</f>
        <v>0.21333663666814728</v>
      </c>
      <c r="K5055" s="2">
        <f t="shared" si="480"/>
        <v>5044.2952126016444</v>
      </c>
      <c r="L5055" s="3">
        <v>-1.5555201674901599E-2</v>
      </c>
      <c r="M5055" s="3">
        <v>0.17841697577083901</v>
      </c>
      <c r="O5055" s="3">
        <f t="shared" si="477"/>
        <v>1.5779921339845505E-4</v>
      </c>
      <c r="P5055" s="3">
        <f t="shared" si="478"/>
        <v>3.2667684603685791E-2</v>
      </c>
    </row>
    <row r="5056" spans="1:16" x14ac:dyDescent="0.55000000000000004">
      <c r="A5056" s="2">
        <f t="shared" si="479"/>
        <v>5045.2952126016444</v>
      </c>
      <c r="C5056">
        <f t="shared" si="475"/>
        <v>-0.20505261048152834</v>
      </c>
      <c r="D5056">
        <f t="shared" si="476"/>
        <v>-0.16074928490353535</v>
      </c>
      <c r="E5056" s="3">
        <f>(M5056-C5056)^2</f>
        <v>0.2266640487723745</v>
      </c>
      <c r="K5056" s="2">
        <f t="shared" si="480"/>
        <v>5045.2952126016444</v>
      </c>
      <c r="L5056" s="3">
        <v>7.9506609325547803E-2</v>
      </c>
      <c r="M5056" s="3">
        <v>0.27103986874112701</v>
      </c>
      <c r="O5056" s="3">
        <f t="shared" si="477"/>
        <v>6.8062492264282601E-3</v>
      </c>
      <c r="P5056" s="3">
        <f t="shared" si="478"/>
        <v>7.4728385943107573E-2</v>
      </c>
    </row>
    <row r="5057" spans="1:16" x14ac:dyDescent="0.55000000000000004">
      <c r="A5057" s="2">
        <f t="shared" si="479"/>
        <v>5046.2952126016444</v>
      </c>
      <c r="C5057">
        <f t="shared" si="475"/>
        <v>-7.5107296680427302E-2</v>
      </c>
      <c r="D5057">
        <f t="shared" si="476"/>
        <v>-0.1231827073491116</v>
      </c>
      <c r="E5057" s="3">
        <f>(M5057-C5057)^2</f>
        <v>0.13755675275286469</v>
      </c>
      <c r="K5057" s="2">
        <f t="shared" si="480"/>
        <v>5046.2952126016444</v>
      </c>
      <c r="L5057" s="3">
        <v>0.15465549679721699</v>
      </c>
      <c r="M5057" s="3">
        <v>0.29577914517592402</v>
      </c>
      <c r="O5057" s="3">
        <f t="shared" si="477"/>
        <v>2.4853170242840155E-2</v>
      </c>
      <c r="P5057" s="3">
        <f t="shared" si="478"/>
        <v>8.8866118972844688E-2</v>
      </c>
    </row>
    <row r="5058" spans="1:16" x14ac:dyDescent="0.55000000000000004">
      <c r="A5058" s="2">
        <f t="shared" si="479"/>
        <v>5047.2952126016444</v>
      </c>
      <c r="C5058">
        <f t="shared" si="475"/>
        <v>7.3712989080929214E-2</v>
      </c>
      <c r="D5058">
        <f t="shared" si="476"/>
        <v>-5.4659481772915207E-2</v>
      </c>
      <c r="E5058" s="3">
        <f>(M5058-C5058)^2</f>
        <v>2.9834171150595237E-2</v>
      </c>
      <c r="K5058" s="2">
        <f t="shared" si="480"/>
        <v>5047.2952126016444</v>
      </c>
      <c r="L5058" s="3">
        <v>0.191069955682975</v>
      </c>
      <c r="M5058" s="3">
        <v>0.24643869982080499</v>
      </c>
      <c r="O5058" s="3">
        <f t="shared" si="477"/>
        <v>3.7660580579783082E-2</v>
      </c>
      <c r="P5058" s="3">
        <f t="shared" si="478"/>
        <v>6.1883409726687606E-2</v>
      </c>
    </row>
    <row r="5059" spans="1:16" x14ac:dyDescent="0.55000000000000004">
      <c r="A5059" s="2">
        <f t="shared" si="479"/>
        <v>5048.2952126016444</v>
      </c>
      <c r="C5059">
        <f t="shared" si="475"/>
        <v>0.20400870181805472</v>
      </c>
      <c r="D5059">
        <f t="shared" si="476"/>
        <v>2.7600041492380781E-2</v>
      </c>
      <c r="E5059" s="3">
        <f>(M5059-C5059)^2</f>
        <v>4.7104267159646758E-3</v>
      </c>
      <c r="K5059" s="2">
        <f t="shared" si="480"/>
        <v>5048.2952126016444</v>
      </c>
      <c r="L5059" s="3">
        <v>0.17962975885598001</v>
      </c>
      <c r="M5059" s="3">
        <v>0.135376153300863</v>
      </c>
      <c r="O5059" s="3">
        <f t="shared" si="477"/>
        <v>3.3351213032025394E-2</v>
      </c>
      <c r="P5059" s="3">
        <f t="shared" si="478"/>
        <v>1.8961624989514248E-2</v>
      </c>
    </row>
    <row r="5060" spans="1:16" x14ac:dyDescent="0.55000000000000004">
      <c r="A5060" s="2">
        <f t="shared" si="479"/>
        <v>5049.2952126016444</v>
      </c>
      <c r="C5060">
        <f t="shared" si="475"/>
        <v>0.28303564711640516</v>
      </c>
      <c r="D5060">
        <f t="shared" si="476"/>
        <v>0.10292348754154215</v>
      </c>
      <c r="E5060" s="3">
        <f>(M5060-C5060)^2</f>
        <v>8.5631051421774851E-2</v>
      </c>
      <c r="K5060" s="2">
        <f t="shared" si="480"/>
        <v>5049.2952126016444</v>
      </c>
      <c r="L5060" s="3">
        <v>0.12320017458138199</v>
      </c>
      <c r="M5060" s="3">
        <v>-9.5921906259648793E-3</v>
      </c>
      <c r="O5060" s="3">
        <f t="shared" si="477"/>
        <v>1.5924814728708461E-2</v>
      </c>
      <c r="P5060" s="3">
        <f t="shared" si="478"/>
        <v>5.2811142941102903E-5</v>
      </c>
    </row>
    <row r="5061" spans="1:16" x14ac:dyDescent="0.55000000000000004">
      <c r="A5061" s="2">
        <f t="shared" si="479"/>
        <v>5050.2952126016444</v>
      </c>
      <c r="C5061">
        <f t="shared" si="475"/>
        <v>0.29093381879099262</v>
      </c>
      <c r="D5061">
        <f t="shared" si="476"/>
        <v>0.1523815646151141</v>
      </c>
      <c r="E5061" s="3">
        <f>(M5061-C5061)^2</f>
        <v>0.19633045816162009</v>
      </c>
      <c r="K5061" s="2">
        <f t="shared" si="480"/>
        <v>5050.2952126016444</v>
      </c>
      <c r="L5061" s="3">
        <v>3.5914342304480103E-2</v>
      </c>
      <c r="M5061" s="3">
        <v>-0.15215811090488901</v>
      </c>
      <c r="O5061" s="3">
        <f t="shared" si="477"/>
        <v>1.5138113207366019E-3</v>
      </c>
      <c r="P5061" s="3">
        <f t="shared" si="478"/>
        <v>2.2449942224037255E-2</v>
      </c>
    </row>
    <row r="5062" spans="1:16" x14ac:dyDescent="0.55000000000000004">
      <c r="A5062" s="2">
        <f t="shared" si="479"/>
        <v>5051.2952126016444</v>
      </c>
      <c r="C5062">
        <f t="shared" si="475"/>
        <v>0.22571835284736366</v>
      </c>
      <c r="D5062">
        <f t="shared" si="476"/>
        <v>0.163545123226536</v>
      </c>
      <c r="E5062" s="3">
        <f>(M5062-C5062)^2</f>
        <v>0.23264554853326605</v>
      </c>
      <c r="K5062" s="2">
        <f t="shared" si="480"/>
        <v>5051.2952126016444</v>
      </c>
      <c r="L5062" s="3">
        <v>-6.0366459798983502E-2</v>
      </c>
      <c r="M5062" s="3">
        <v>-0.25661508838729302</v>
      </c>
      <c r="O5062" s="3">
        <f t="shared" si="477"/>
        <v>3.2916695987341626E-3</v>
      </c>
      <c r="P5062" s="3">
        <f t="shared" si="478"/>
        <v>6.4663416976794674E-2</v>
      </c>
    </row>
    <row r="5063" spans="1:16" x14ac:dyDescent="0.55000000000000004">
      <c r="A5063" s="2">
        <f t="shared" si="479"/>
        <v>5052.2952126016444</v>
      </c>
      <c r="C5063">
        <f t="shared" ref="C5063:C5126" si="481">$B$2*EXP(-C$4*((PI()/($B$1*$B$3)))^0.5)*SIN(2*PI()*$A5063/$B$3-C$4*SQRT(PI()/($B$1*$B$3)))</f>
        <v>0.1037783372366811</v>
      </c>
      <c r="D5063">
        <f t="shared" ref="D5063:D5126" si="482">$B$2*EXP(-D$4*((PI()/($B$1*$B$3)))^0.5)*SIN(2*PI()*$A5063/$B$3-D$4*SQRT(PI()/($B$1*$B$3)))</f>
        <v>0.13360868554500163</v>
      </c>
      <c r="E5063" s="3">
        <f>(M5063-C5063)^2</f>
        <v>0.1604639857287303</v>
      </c>
      <c r="K5063" s="2">
        <f t="shared" si="480"/>
        <v>5052.2952126016444</v>
      </c>
      <c r="L5063" s="3">
        <v>-0.14152810755946199</v>
      </c>
      <c r="M5063" s="3">
        <v>-0.29680122505866402</v>
      </c>
      <c r="O5063" s="3">
        <f t="shared" ref="O5063:O5126" si="483">(L5063-$J$1)^2</f>
        <v>1.9191869081398263E-2</v>
      </c>
      <c r="P5063" s="3">
        <f t="shared" ref="P5063:P5126" si="484">(M5063-$J$2)^2</f>
        <v>8.6716209980645248E-2</v>
      </c>
    </row>
    <row r="5064" spans="1:16" x14ac:dyDescent="0.55000000000000004">
      <c r="A5064" s="2">
        <f t="shared" si="479"/>
        <v>5053.2952126016444</v>
      </c>
      <c r="C5064">
        <f t="shared" si="481"/>
        <v>-4.4241876863221341E-2</v>
      </c>
      <c r="D5064">
        <f t="shared" si="482"/>
        <v>7.0095480961129789E-2</v>
      </c>
      <c r="E5064" s="3">
        <f>(M5064-C5064)^2</f>
        <v>4.7702830614818434E-2</v>
      </c>
      <c r="K5064" s="2">
        <f t="shared" si="480"/>
        <v>5053.2952126016444</v>
      </c>
      <c r="L5064" s="3">
        <v>-0.187243162805036</v>
      </c>
      <c r="M5064" s="3">
        <v>-0.262651653692965</v>
      </c>
      <c r="O5064" s="3">
        <f t="shared" si="483"/>
        <v>3.3947980257813544E-2</v>
      </c>
      <c r="P5064" s="3">
        <f t="shared" si="484"/>
        <v>6.7769933786323913E-2</v>
      </c>
    </row>
    <row r="5065" spans="1:16" x14ac:dyDescent="0.55000000000000004">
      <c r="A5065" s="2">
        <f t="shared" si="479"/>
        <v>5054.2952126016444</v>
      </c>
      <c r="C5065">
        <f t="shared" si="481"/>
        <v>-0.18114380789129414</v>
      </c>
      <c r="D5065">
        <f t="shared" si="482"/>
        <v>-1.1033192374262422E-2</v>
      </c>
      <c r="E5065" s="3">
        <f>(M5065-C5065)^2</f>
        <v>3.3946078539723827E-4</v>
      </c>
      <c r="K5065" s="2">
        <f t="shared" si="480"/>
        <v>5054.2952126016444</v>
      </c>
      <c r="L5065" s="3">
        <v>-0.18606200635383599</v>
      </c>
      <c r="M5065" s="3">
        <v>-0.16271934628729501</v>
      </c>
      <c r="O5065" s="3">
        <f t="shared" si="483"/>
        <v>3.3514119763332149E-2</v>
      </c>
      <c r="P5065" s="3">
        <f t="shared" si="484"/>
        <v>2.5726326089373381E-2</v>
      </c>
    </row>
    <row r="5066" spans="1:16" x14ac:dyDescent="0.55000000000000004">
      <c r="A5066" s="2">
        <f t="shared" si="479"/>
        <v>5055.2952126016444</v>
      </c>
      <c r="C5066">
        <f t="shared" si="481"/>
        <v>-0.27252307406743032</v>
      </c>
      <c r="D5066">
        <f t="shared" si="482"/>
        <v>-8.9389149796610001E-2</v>
      </c>
      <c r="E5066" s="3">
        <f>(M5066-C5066)^2</f>
        <v>6.2745292653312537E-2</v>
      </c>
      <c r="K5066" s="2">
        <f t="shared" si="480"/>
        <v>5055.2952126016444</v>
      </c>
      <c r="L5066" s="3">
        <v>-0.138280466166428</v>
      </c>
      <c r="M5066" s="3">
        <v>-2.20329691664332E-2</v>
      </c>
      <c r="O5066" s="3">
        <f t="shared" si="483"/>
        <v>1.8302594063708082E-2</v>
      </c>
      <c r="P5066" s="3">
        <f t="shared" si="484"/>
        <v>3.8840156277752908E-4</v>
      </c>
    </row>
    <row r="5067" spans="1:16" x14ac:dyDescent="0.55000000000000004">
      <c r="A5067" s="2">
        <f t="shared" si="479"/>
        <v>5056.2952126016444</v>
      </c>
      <c r="C5067">
        <f t="shared" si="481"/>
        <v>-0.29541544737295827</v>
      </c>
      <c r="D5067">
        <f t="shared" si="482"/>
        <v>-0.14528100891507886</v>
      </c>
      <c r="E5067" s="3">
        <f>(M5067-C5067)^2</f>
        <v>0.17605337572153376</v>
      </c>
      <c r="K5067" s="2">
        <f t="shared" si="480"/>
        <v>5056.2952126016444</v>
      </c>
      <c r="L5067" s="3">
        <v>-5.58657253979052E-2</v>
      </c>
      <c r="M5067" s="3">
        <v>0.124171701764779</v>
      </c>
      <c r="O5067" s="3">
        <f t="shared" si="483"/>
        <v>2.7954842748730601E-3</v>
      </c>
      <c r="P5067" s="3">
        <f t="shared" si="484"/>
        <v>1.6001431513205169E-2</v>
      </c>
    </row>
    <row r="5068" spans="1:16" x14ac:dyDescent="0.55000000000000004">
      <c r="A5068" s="2">
        <f t="shared" ref="A5068:A5131" si="485">K5068</f>
        <v>5057.2952126016444</v>
      </c>
      <c r="C5068">
        <f t="shared" si="481"/>
        <v>-0.2440679194673433</v>
      </c>
      <c r="D5068">
        <f t="shared" si="482"/>
        <v>-0.16466276727333296</v>
      </c>
      <c r="E5068" s="3">
        <f>(M5068-C5068)^2</f>
        <v>0.23362211753119122</v>
      </c>
      <c r="K5068" s="2">
        <f t="shared" si="480"/>
        <v>5057.2952126016444</v>
      </c>
      <c r="L5068" s="3">
        <v>4.0540932862323499E-2</v>
      </c>
      <c r="M5068" s="3">
        <v>0.23927679968369001</v>
      </c>
      <c r="O5068" s="3">
        <f t="shared" si="483"/>
        <v>1.8952369175995523E-3</v>
      </c>
      <c r="P5068" s="3">
        <f t="shared" si="484"/>
        <v>5.8371460085173875E-2</v>
      </c>
    </row>
    <row r="5069" spans="1:16" x14ac:dyDescent="0.55000000000000004">
      <c r="A5069" s="2">
        <f t="shared" si="485"/>
        <v>5058.2952126016444</v>
      </c>
      <c r="C5069">
        <f t="shared" si="481"/>
        <v>-0.13138447161860753</v>
      </c>
      <c r="D5069">
        <f t="shared" si="482"/>
        <v>-0.14266365782584478</v>
      </c>
      <c r="E5069" s="3">
        <f>(M5069-C5069)^2</f>
        <v>0.18133801108007602</v>
      </c>
      <c r="K5069" s="2">
        <f t="shared" ref="K5069:K5132" si="486">K5068+1</f>
        <v>5058.2952126016444</v>
      </c>
      <c r="L5069" s="3">
        <v>0.12679386298949399</v>
      </c>
      <c r="M5069" s="3">
        <v>0.29445353875631902</v>
      </c>
      <c r="O5069" s="3">
        <f t="shared" si="483"/>
        <v>1.6844729996662814E-2</v>
      </c>
      <c r="P5069" s="3">
        <f t="shared" si="484"/>
        <v>8.8077538500905078E-2</v>
      </c>
    </row>
    <row r="5070" spans="1:16" x14ac:dyDescent="0.55000000000000004">
      <c r="A5070" s="2">
        <f t="shared" si="485"/>
        <v>5059.2952126016444</v>
      </c>
      <c r="C5070">
        <f t="shared" si="481"/>
        <v>1.4316783120205671E-2</v>
      </c>
      <c r="D5070">
        <f t="shared" si="482"/>
        <v>-8.4812205660276196E-2</v>
      </c>
      <c r="E5070" s="3">
        <f>(M5070-C5070)^2</f>
        <v>6.8416656885165961E-2</v>
      </c>
      <c r="K5070" s="2">
        <f t="shared" si="486"/>
        <v>5059.2952126016444</v>
      </c>
      <c r="L5070" s="3">
        <v>0.18129048355892499</v>
      </c>
      <c r="M5070" s="3">
        <v>0.27588256239028902</v>
      </c>
      <c r="O5070" s="3">
        <f t="shared" si="483"/>
        <v>3.3960544574501976E-2</v>
      </c>
      <c r="P5070" s="3">
        <f t="shared" si="484"/>
        <v>7.739948286324029E-2</v>
      </c>
    </row>
    <row r="5071" spans="1:16" x14ac:dyDescent="0.55000000000000004">
      <c r="A5071" s="2">
        <f t="shared" si="485"/>
        <v>5060.2952126016444</v>
      </c>
      <c r="C5071">
        <f t="shared" si="481"/>
        <v>0.15642013336894214</v>
      </c>
      <c r="D5071">
        <f t="shared" si="482"/>
        <v>-5.6468722278360623E-3</v>
      </c>
      <c r="E5071" s="3">
        <f>(M5071-C5071)^2</f>
        <v>1.0109190651104135E-3</v>
      </c>
      <c r="K5071" s="2">
        <f t="shared" si="486"/>
        <v>5060.2952126016444</v>
      </c>
      <c r="L5071" s="3">
        <v>0.190381777876512</v>
      </c>
      <c r="M5071" s="3">
        <v>0.188215086822445</v>
      </c>
      <c r="O5071" s="3">
        <f t="shared" si="483"/>
        <v>3.739395399890693E-2</v>
      </c>
      <c r="P5071" s="3">
        <f t="shared" si="484"/>
        <v>3.6305548720342196E-2</v>
      </c>
    </row>
    <row r="5072" spans="1:16" x14ac:dyDescent="0.55000000000000004">
      <c r="A5072" s="2">
        <f t="shared" si="485"/>
        <v>5061.2952126016444</v>
      </c>
      <c r="C5072">
        <f t="shared" si="481"/>
        <v>0.25921404549583499</v>
      </c>
      <c r="D5072">
        <f t="shared" si="482"/>
        <v>7.4937558411857536E-2</v>
      </c>
      <c r="E5072" s="3">
        <f>(M5072-C5072)^2</f>
        <v>4.2356138587783088E-2</v>
      </c>
      <c r="K5072" s="2">
        <f t="shared" si="486"/>
        <v>5061.2952126016444</v>
      </c>
      <c r="L5072" s="3">
        <v>0.15179077488212001</v>
      </c>
      <c r="M5072" s="3">
        <v>5.3407975158288601E-2</v>
      </c>
      <c r="O5072" s="3">
        <f t="shared" si="483"/>
        <v>2.3958136455690924E-2</v>
      </c>
      <c r="P5072" s="3">
        <f t="shared" si="484"/>
        <v>3.1061715499531139E-3</v>
      </c>
    </row>
    <row r="5073" spans="1:16" x14ac:dyDescent="0.55000000000000004">
      <c r="A5073" s="2">
        <f t="shared" si="485"/>
        <v>5062.2952126016444</v>
      </c>
      <c r="C5073">
        <f t="shared" si="481"/>
        <v>0.29686571370392506</v>
      </c>
      <c r="D5073">
        <f t="shared" si="482"/>
        <v>0.13668967346692673</v>
      </c>
      <c r="E5073" s="3">
        <f>(M5073-C5073)^2</f>
        <v>0.15338283651430135</v>
      </c>
      <c r="K5073" s="2">
        <f t="shared" si="486"/>
        <v>5062.2952126016444</v>
      </c>
      <c r="L5073" s="3">
        <v>7.51828306768976E-2</v>
      </c>
      <c r="M5073" s="3">
        <v>-9.4775495203285501E-2</v>
      </c>
      <c r="O5073" s="3">
        <f t="shared" si="483"/>
        <v>6.1115208517459616E-3</v>
      </c>
      <c r="P5073" s="3">
        <f t="shared" si="484"/>
        <v>8.5470824019675748E-3</v>
      </c>
    </row>
    <row r="5074" spans="1:16" x14ac:dyDescent="0.55000000000000004">
      <c r="A5074" s="2">
        <f t="shared" si="485"/>
        <v>5063.2952126016444</v>
      </c>
      <c r="C5074">
        <f t="shared" si="481"/>
        <v>0.2599130189569171</v>
      </c>
      <c r="D5074">
        <f t="shared" si="482"/>
        <v>0.16409074850357563</v>
      </c>
      <c r="E5074" s="3">
        <f>(M5074-C5074)^2</f>
        <v>0.22957022729481669</v>
      </c>
      <c r="K5074" s="2">
        <f t="shared" si="486"/>
        <v>5063.2952126016444</v>
      </c>
      <c r="L5074" s="3">
        <v>-2.0255119871775602E-2</v>
      </c>
      <c r="M5074" s="3">
        <v>-0.219221854846709</v>
      </c>
      <c r="O5074" s="3">
        <f t="shared" si="483"/>
        <v>2.9796745673855258E-4</v>
      </c>
      <c r="P5074" s="3">
        <f t="shared" si="484"/>
        <v>4.7044218283818169E-2</v>
      </c>
    </row>
    <row r="5075" spans="1:16" x14ac:dyDescent="0.55000000000000004">
      <c r="A5075" s="2">
        <f t="shared" si="485"/>
        <v>5064.2952126016444</v>
      </c>
      <c r="C5075">
        <f t="shared" si="481"/>
        <v>0.15764242352988625</v>
      </c>
      <c r="D5075">
        <f t="shared" si="482"/>
        <v>0.1502547079225425</v>
      </c>
      <c r="E5075" s="3">
        <f>(M5075-C5075)^2</f>
        <v>0.19927757091013293</v>
      </c>
      <c r="K5075" s="2">
        <f t="shared" si="486"/>
        <v>5064.2952126016444</v>
      </c>
      <c r="L5075" s="3">
        <v>-0.110620049994921</v>
      </c>
      <c r="M5075" s="3">
        <v>-0.288762740990119</v>
      </c>
      <c r="O5075" s="3">
        <f t="shared" si="483"/>
        <v>1.1583498805659362E-2</v>
      </c>
      <c r="P5075" s="3">
        <f t="shared" si="484"/>
        <v>8.2046543333311933E-2</v>
      </c>
    </row>
    <row r="5076" spans="1:16" x14ac:dyDescent="0.55000000000000004">
      <c r="A5076" s="2">
        <f t="shared" si="485"/>
        <v>5065.2952126016444</v>
      </c>
      <c r="C5076">
        <f t="shared" si="481"/>
        <v>1.575522019146014E-2</v>
      </c>
      <c r="D5076">
        <f t="shared" si="482"/>
        <v>9.8658642360162419E-2</v>
      </c>
      <c r="E5076" s="3">
        <f>(M5076-C5076)^2</f>
        <v>9.1044871674440794E-2</v>
      </c>
      <c r="K5076" s="2">
        <f t="shared" si="486"/>
        <v>5065.2952126016444</v>
      </c>
      <c r="L5076" s="3">
        <v>-0.173279502359869</v>
      </c>
      <c r="M5076" s="3">
        <v>-0.28598120729856102</v>
      </c>
      <c r="O5076" s="3">
        <f t="shared" si="483"/>
        <v>2.8997361429647688E-2</v>
      </c>
      <c r="P5076" s="3">
        <f t="shared" si="484"/>
        <v>8.0460808159646194E-2</v>
      </c>
    </row>
    <row r="5077" spans="1:16" x14ac:dyDescent="0.55000000000000004">
      <c r="A5077" s="2">
        <f t="shared" si="485"/>
        <v>5066.2952126016444</v>
      </c>
      <c r="C5077">
        <f t="shared" si="481"/>
        <v>-0.13009137660785403</v>
      </c>
      <c r="D5077">
        <f t="shared" si="482"/>
        <v>2.2268992279512498E-2</v>
      </c>
      <c r="E5077" s="3">
        <f>(M5077-C5077)^2</f>
        <v>6.639402619033309E-3</v>
      </c>
      <c r="K5077" s="2">
        <f t="shared" si="486"/>
        <v>5066.2952126016444</v>
      </c>
      <c r="L5077" s="3">
        <v>-0.19254002841079701</v>
      </c>
      <c r="M5077" s="3">
        <v>-0.211573906140468</v>
      </c>
      <c r="O5077" s="3">
        <f t="shared" si="483"/>
        <v>3.5927929654461357E-2</v>
      </c>
      <c r="P5077" s="3">
        <f t="shared" si="484"/>
        <v>4.3785078327090624E-2</v>
      </c>
    </row>
    <row r="5078" spans="1:16" x14ac:dyDescent="0.55000000000000004">
      <c r="A5078" s="2">
        <f t="shared" si="485"/>
        <v>5067.2952126016444</v>
      </c>
      <c r="C5078">
        <f t="shared" si="481"/>
        <v>-0.24324513004479789</v>
      </c>
      <c r="D5078">
        <f t="shared" si="482"/>
        <v>-5.9717006271078829E-2</v>
      </c>
      <c r="E5078" s="3">
        <f>(M5078-C5078)^2</f>
        <v>2.5302794807234852E-2</v>
      </c>
      <c r="K5078" s="2">
        <f t="shared" si="486"/>
        <v>5067.2952126016444</v>
      </c>
      <c r="L5078" s="3">
        <v>-0.16357770991461901</v>
      </c>
      <c r="M5078" s="3">
        <v>-8.4176607680268301E-2</v>
      </c>
      <c r="O5078" s="3">
        <f t="shared" si="483"/>
        <v>2.578732509156716E-2</v>
      </c>
      <c r="P5078" s="3">
        <f t="shared" si="484"/>
        <v>6.6996753553845278E-3</v>
      </c>
    </row>
    <row r="5079" spans="1:16" x14ac:dyDescent="0.55000000000000004">
      <c r="A5079" s="2">
        <f t="shared" si="485"/>
        <v>5068.2952126016444</v>
      </c>
      <c r="C5079">
        <f t="shared" si="481"/>
        <v>-0.29526973608878643</v>
      </c>
      <c r="D5079">
        <f t="shared" si="482"/>
        <v>-0.12669571699831877</v>
      </c>
      <c r="E5079" s="3">
        <f>(M5079-C5079)^2</f>
        <v>0.12929272827401381</v>
      </c>
      <c r="K5079" s="2">
        <f t="shared" si="486"/>
        <v>5068.2952126016444</v>
      </c>
      <c r="L5079" s="3">
        <v>-9.3646339207884705E-2</v>
      </c>
      <c r="M5079" s="3">
        <v>6.4303244367217502E-2</v>
      </c>
      <c r="O5079" s="3">
        <f t="shared" si="483"/>
        <v>8.2179579278241072E-3</v>
      </c>
      <c r="P5079" s="3">
        <f t="shared" si="484"/>
        <v>4.4393313517059703E-3</v>
      </c>
    </row>
    <row r="5080" spans="1:16" x14ac:dyDescent="0.55000000000000004">
      <c r="A5080" s="2">
        <f t="shared" si="485"/>
        <v>5069.2952126016444</v>
      </c>
      <c r="C5080">
        <f t="shared" si="481"/>
        <v>-0.27309105915347631</v>
      </c>
      <c r="D5080">
        <f t="shared" si="482"/>
        <v>-0.16183493660390694</v>
      </c>
      <c r="E5080" s="3">
        <f>(M5080-C5080)^2</f>
        <v>0.22068292191835195</v>
      </c>
      <c r="K5080" s="2">
        <f t="shared" si="486"/>
        <v>5069.2952126016444</v>
      </c>
      <c r="L5080" s="3">
        <v>-2.60661906822925E-4</v>
      </c>
      <c r="M5080" s="3">
        <v>0.196677949954566</v>
      </c>
      <c r="O5080" s="3">
        <f t="shared" si="483"/>
        <v>7.4677808936710889E-6</v>
      </c>
      <c r="P5080" s="3">
        <f t="shared" si="484"/>
        <v>3.9602199192131579E-2</v>
      </c>
    </row>
    <row r="5081" spans="1:16" x14ac:dyDescent="0.55000000000000004">
      <c r="A5081" s="2">
        <f t="shared" si="485"/>
        <v>5070.2952126016444</v>
      </c>
      <c r="C5081">
        <f t="shared" si="481"/>
        <v>-0.18228275085158271</v>
      </c>
      <c r="D5081">
        <f t="shared" si="482"/>
        <v>-0.15630394138888234</v>
      </c>
      <c r="E5081" s="3">
        <f>(M5081-C5081)^2</f>
        <v>0.21351440880826517</v>
      </c>
      <c r="K5081" s="2">
        <f t="shared" si="486"/>
        <v>5070.2952126016444</v>
      </c>
      <c r="L5081" s="3">
        <v>9.3190299785831598E-2</v>
      </c>
      <c r="M5081" s="3">
        <v>0.27979344287437102</v>
      </c>
      <c r="O5081" s="3">
        <f t="shared" si="483"/>
        <v>9.251301408681082E-3</v>
      </c>
      <c r="P5081" s="3">
        <f t="shared" si="484"/>
        <v>7.959085139525772E-2</v>
      </c>
    </row>
    <row r="5082" spans="1:16" x14ac:dyDescent="0.55000000000000004">
      <c r="A5082" s="2">
        <f t="shared" si="485"/>
        <v>5071.2952126016444</v>
      </c>
      <c r="C5082">
        <f t="shared" si="481"/>
        <v>-4.5665553623741841E-2</v>
      </c>
      <c r="D5082">
        <f t="shared" si="482"/>
        <v>-0.11149270788295688</v>
      </c>
      <c r="E5082" s="3">
        <f>(M5082-C5082)^2</f>
        <v>0.11458122498199672</v>
      </c>
      <c r="K5082" s="2">
        <f t="shared" si="486"/>
        <v>5071.2952126016444</v>
      </c>
      <c r="L5082" s="3">
        <v>0.16330117278647499</v>
      </c>
      <c r="M5082" s="3">
        <v>0.29283293231378299</v>
      </c>
      <c r="O5082" s="3">
        <f t="shared" si="483"/>
        <v>2.7653880277378199E-2</v>
      </c>
      <c r="P5082" s="3">
        <f t="shared" si="484"/>
        <v>8.7118242237899435E-2</v>
      </c>
    </row>
    <row r="5083" spans="1:16" x14ac:dyDescent="0.55000000000000004">
      <c r="A5083" s="2">
        <f t="shared" si="485"/>
        <v>5072.2952126016444</v>
      </c>
      <c r="C5083">
        <f t="shared" si="481"/>
        <v>0.10242770628100656</v>
      </c>
      <c r="D5083">
        <f t="shared" si="482"/>
        <v>-3.8662602335639271E-2</v>
      </c>
      <c r="E5083" s="3">
        <f>(M5083-C5083)^2</f>
        <v>1.6926762238901185E-2</v>
      </c>
      <c r="K5083" s="2">
        <f t="shared" si="486"/>
        <v>5072.2952126016444</v>
      </c>
      <c r="L5083" s="3">
        <v>0.19251225401581701</v>
      </c>
      <c r="M5083" s="3">
        <v>0.23253059725158101</v>
      </c>
      <c r="O5083" s="3">
        <f t="shared" si="483"/>
        <v>3.8222455272574223E-2</v>
      </c>
      <c r="P5083" s="3">
        <f t="shared" si="484"/>
        <v>5.5157181184231401E-2</v>
      </c>
    </row>
    <row r="5084" spans="1:16" x14ac:dyDescent="0.55000000000000004">
      <c r="A5084" s="2">
        <f t="shared" si="485"/>
        <v>5073.2952126016444</v>
      </c>
      <c r="C5084">
        <f t="shared" si="481"/>
        <v>0.22478019039633049</v>
      </c>
      <c r="D5084">
        <f t="shared" si="482"/>
        <v>4.3883676836008696E-2</v>
      </c>
      <c r="E5084" s="3">
        <f>(M5084-C5084)^2</f>
        <v>1.227457007815997E-2</v>
      </c>
      <c r="K5084" s="2">
        <f t="shared" si="486"/>
        <v>5073.2952126016444</v>
      </c>
      <c r="L5084" s="3">
        <v>0.173507446967577</v>
      </c>
      <c r="M5084" s="3">
        <v>0.113989531592621</v>
      </c>
      <c r="O5084" s="3">
        <f t="shared" si="483"/>
        <v>3.1152544033355382E-2</v>
      </c>
      <c r="P5084" s="3">
        <f t="shared" si="484"/>
        <v>1.3529084931106654E-2</v>
      </c>
    </row>
    <row r="5085" spans="1:16" x14ac:dyDescent="0.55000000000000004">
      <c r="A5085" s="2">
        <f t="shared" si="485"/>
        <v>5074.2952126016444</v>
      </c>
      <c r="C5085">
        <f t="shared" si="481"/>
        <v>0.29064389141760405</v>
      </c>
      <c r="D5085">
        <f t="shared" si="482"/>
        <v>0.11540169102666048</v>
      </c>
      <c r="E5085" s="3">
        <f>(M5085-C5085)^2</f>
        <v>0.1048107025270695</v>
      </c>
      <c r="K5085" s="2">
        <f t="shared" si="486"/>
        <v>5074.2952126016444</v>
      </c>
      <c r="L5085" s="3">
        <v>0.11104662346425</v>
      </c>
      <c r="M5085" s="3">
        <v>-3.3100919393425798E-2</v>
      </c>
      <c r="O5085" s="3">
        <f t="shared" si="483"/>
        <v>1.3005123755444695E-2</v>
      </c>
      <c r="P5085" s="3">
        <f t="shared" si="484"/>
        <v>9.471533325521147E-4</v>
      </c>
    </row>
    <row r="5086" spans="1:16" x14ac:dyDescent="0.55000000000000004">
      <c r="A5086" s="2">
        <f t="shared" si="485"/>
        <v>5075.2952126016444</v>
      </c>
      <c r="C5086">
        <f t="shared" si="481"/>
        <v>0.2834668155318662</v>
      </c>
      <c r="D5086">
        <f t="shared" si="482"/>
        <v>0.15791847925701868</v>
      </c>
      <c r="E5086" s="3">
        <f>(M5086-C5086)^2</f>
        <v>0.20735988364604005</v>
      </c>
      <c r="K5086" s="2">
        <f t="shared" si="486"/>
        <v>5075.2952126016444</v>
      </c>
      <c r="L5086" s="3">
        <v>2.07734842310623E-2</v>
      </c>
      <c r="M5086" s="3">
        <v>-0.17190103977419299</v>
      </c>
      <c r="O5086" s="3">
        <f t="shared" si="483"/>
        <v>5.6486411992126583E-4</v>
      </c>
      <c r="P5086" s="3">
        <f t="shared" si="484"/>
        <v>2.875601187579795E-2</v>
      </c>
    </row>
    <row r="5087" spans="1:16" x14ac:dyDescent="0.55000000000000004">
      <c r="A5087" s="2">
        <f t="shared" si="485"/>
        <v>5076.2952126016444</v>
      </c>
      <c r="C5087">
        <f t="shared" si="481"/>
        <v>0.20505261048156428</v>
      </c>
      <c r="D5087">
        <f t="shared" si="482"/>
        <v>0.16074928490354135</v>
      </c>
      <c r="E5087" s="3">
        <f>(M5087-C5087)^2</f>
        <v>0.2234453739784229</v>
      </c>
      <c r="K5087" s="2">
        <f t="shared" si="486"/>
        <v>5076.2952126016444</v>
      </c>
      <c r="L5087" s="3">
        <v>-7.4702502997135406E-2</v>
      </c>
      <c r="M5087" s="3">
        <v>-0.26764747834688402</v>
      </c>
      <c r="O5087" s="3">
        <f t="shared" si="483"/>
        <v>5.1421974624968466E-3</v>
      </c>
      <c r="P5087" s="3">
        <f t="shared" si="484"/>
        <v>7.0395984049324581E-2</v>
      </c>
    </row>
    <row r="5088" spans="1:16" x14ac:dyDescent="0.55000000000000004">
      <c r="A5088" s="2">
        <f t="shared" si="485"/>
        <v>5077.2952126016444</v>
      </c>
      <c r="C5088">
        <f t="shared" si="481"/>
        <v>7.5107296680344826E-2</v>
      </c>
      <c r="D5088">
        <f t="shared" si="482"/>
        <v>0.12318270734908023</v>
      </c>
      <c r="E5088" s="3">
        <f>(M5088-C5088)^2</f>
        <v>0.13798791208972991</v>
      </c>
      <c r="K5088" s="2">
        <f t="shared" si="486"/>
        <v>5077.2952126016444</v>
      </c>
      <c r="L5088" s="3">
        <v>-0.151468784929016</v>
      </c>
      <c r="M5088" s="3">
        <v>-0.29635994560318402</v>
      </c>
      <c r="O5088" s="3">
        <f t="shared" si="483"/>
        <v>2.2044944091246632E-2</v>
      </c>
      <c r="P5088" s="3">
        <f t="shared" si="484"/>
        <v>8.6456512147373071E-2</v>
      </c>
    </row>
    <row r="5089" spans="1:16" x14ac:dyDescent="0.55000000000000004">
      <c r="A5089" s="2">
        <f t="shared" si="485"/>
        <v>5078.2952126016444</v>
      </c>
      <c r="C5089">
        <f t="shared" si="481"/>
        <v>-7.3712989081011787E-2</v>
      </c>
      <c r="D5089">
        <f t="shared" si="482"/>
        <v>5.4659481772870604E-2</v>
      </c>
      <c r="E5089" s="3">
        <f>(M5089-C5089)^2</f>
        <v>3.1376537888708228E-2</v>
      </c>
      <c r="K5089" s="2">
        <f t="shared" si="486"/>
        <v>5078.2952126016444</v>
      </c>
      <c r="L5089" s="3">
        <v>-0.190298770031301</v>
      </c>
      <c r="M5089" s="3">
        <v>-0.25084722599953702</v>
      </c>
      <c r="O5089" s="3">
        <f t="shared" si="483"/>
        <v>3.5083306892305814E-2</v>
      </c>
      <c r="P5089" s="3">
        <f t="shared" si="484"/>
        <v>6.1763265468079503E-2</v>
      </c>
    </row>
    <row r="5090" spans="1:16" x14ac:dyDescent="0.55000000000000004">
      <c r="A5090" s="2">
        <f t="shared" si="485"/>
        <v>5079.2952126016444</v>
      </c>
      <c r="C5090">
        <f t="shared" si="481"/>
        <v>-0.20400870181811664</v>
      </c>
      <c r="D5090">
        <f t="shared" si="482"/>
        <v>-2.7600041492427407E-2</v>
      </c>
      <c r="E5090" s="3">
        <f>(M5090-C5090)^2</f>
        <v>3.782304036187031E-3</v>
      </c>
      <c r="K5090" s="2">
        <f t="shared" si="486"/>
        <v>5079.2952126016444</v>
      </c>
      <c r="L5090" s="3">
        <v>-0.181467247651384</v>
      </c>
      <c r="M5090" s="3">
        <v>-0.142508262501092</v>
      </c>
      <c r="O5090" s="3">
        <f t="shared" si="483"/>
        <v>3.1852919297705187E-2</v>
      </c>
      <c r="P5090" s="3">
        <f t="shared" si="484"/>
        <v>1.965132940324732E-2</v>
      </c>
    </row>
    <row r="5091" spans="1:16" x14ac:dyDescent="0.55000000000000004">
      <c r="A5091" s="2">
        <f t="shared" si="485"/>
        <v>5080.2952126016444</v>
      </c>
      <c r="C5091">
        <f t="shared" si="481"/>
        <v>-0.28303564711639018</v>
      </c>
      <c r="D5091">
        <f t="shared" si="482"/>
        <v>-0.10292348754152061</v>
      </c>
      <c r="E5091" s="3">
        <f>(M5091-C5091)^2</f>
        <v>8.0973498100248481E-2</v>
      </c>
      <c r="K5091" s="2">
        <f t="shared" si="486"/>
        <v>5080.2952126016444</v>
      </c>
      <c r="L5091" s="3">
        <v>-0.12718612735610099</v>
      </c>
      <c r="M5091" s="3">
        <v>1.5227793978293601E-3</v>
      </c>
      <c r="O5091" s="3">
        <f t="shared" si="483"/>
        <v>1.5423837008986396E-2</v>
      </c>
      <c r="P5091" s="3">
        <f t="shared" si="484"/>
        <v>1.480589164323215E-5</v>
      </c>
    </row>
    <row r="5092" spans="1:16" x14ac:dyDescent="0.55000000000000004">
      <c r="A5092" s="2">
        <f t="shared" si="485"/>
        <v>5081.2952126016444</v>
      </c>
      <c r="C5092">
        <f t="shared" si="481"/>
        <v>-0.29093381879097563</v>
      </c>
      <c r="D5092">
        <f t="shared" si="482"/>
        <v>-0.15238156461513203</v>
      </c>
      <c r="E5092" s="3">
        <f>(M5092-C5092)^2</f>
        <v>0.19018866176084454</v>
      </c>
      <c r="K5092" s="2">
        <f t="shared" si="486"/>
        <v>5081.2952126016444</v>
      </c>
      <c r="L5092" s="3">
        <v>-4.1050452459030898E-2</v>
      </c>
      <c r="M5092" s="3">
        <v>0.145172431749927</v>
      </c>
      <c r="O5092" s="3">
        <f t="shared" si="483"/>
        <v>1.4483403085221518E-3</v>
      </c>
      <c r="P5092" s="3">
        <f t="shared" si="484"/>
        <v>2.1755510977617774E-2</v>
      </c>
    </row>
    <row r="5093" spans="1:16" x14ac:dyDescent="0.55000000000000004">
      <c r="A5093" s="2">
        <f t="shared" si="485"/>
        <v>5082.2952126016444</v>
      </c>
      <c r="C5093">
        <f t="shared" si="481"/>
        <v>-0.225718352847396</v>
      </c>
      <c r="D5093">
        <f t="shared" si="482"/>
        <v>-0.16354512322653927</v>
      </c>
      <c r="E5093" s="3">
        <f>(M5093-C5093)^2</f>
        <v>0.22865716519411505</v>
      </c>
      <c r="K5093" s="2">
        <f t="shared" si="486"/>
        <v>5082.2952126016444</v>
      </c>
      <c r="L5093" s="3">
        <v>5.5366562914922597E-2</v>
      </c>
      <c r="M5093" s="3">
        <v>0.25246274798587098</v>
      </c>
      <c r="O5093" s="3">
        <f t="shared" si="483"/>
        <v>3.4058836357344605E-3</v>
      </c>
      <c r="P5093" s="3">
        <f t="shared" si="484"/>
        <v>6.4916828661715248E-2</v>
      </c>
    </row>
    <row r="5094" spans="1:16" x14ac:dyDescent="0.55000000000000004">
      <c r="A5094" s="2">
        <f t="shared" si="485"/>
        <v>5083.2952126016444</v>
      </c>
      <c r="C5094">
        <f t="shared" si="481"/>
        <v>-0.10377833723672771</v>
      </c>
      <c r="D5094">
        <f t="shared" si="482"/>
        <v>-0.13360868554501776</v>
      </c>
      <c r="E5094" s="3">
        <f>(M5094-C5094)^2</f>
        <v>0.1602405223725652</v>
      </c>
      <c r="K5094" s="2">
        <f t="shared" si="486"/>
        <v>5083.2952126016444</v>
      </c>
      <c r="L5094" s="3">
        <v>0.13791667913761299</v>
      </c>
      <c r="M5094" s="3">
        <v>0.296522202823569</v>
      </c>
      <c r="O5094" s="3">
        <f t="shared" si="483"/>
        <v>1.9855646453179884E-2</v>
      </c>
      <c r="P5094" s="3">
        <f t="shared" si="484"/>
        <v>8.9309688330974274E-2</v>
      </c>
    </row>
    <row r="5095" spans="1:16" x14ac:dyDescent="0.55000000000000004">
      <c r="A5095" s="2">
        <f t="shared" si="485"/>
        <v>5084.2952126016444</v>
      </c>
      <c r="C5095">
        <f t="shared" si="481"/>
        <v>4.4241876863305642E-2</v>
      </c>
      <c r="D5095">
        <f t="shared" si="482"/>
        <v>-7.0095480961087003E-2</v>
      </c>
      <c r="E5095" s="3">
        <f>(M5095-C5095)^2</f>
        <v>4.9316841760538015E-2</v>
      </c>
      <c r="K5095" s="2">
        <f t="shared" si="486"/>
        <v>5084.2952126016444</v>
      </c>
      <c r="L5095" s="3">
        <v>0.18592470749732601</v>
      </c>
      <c r="M5095" s="3">
        <v>0.266315832473904</v>
      </c>
      <c r="O5095" s="3">
        <f t="shared" si="483"/>
        <v>3.5690046045427033E-2</v>
      </c>
      <c r="P5095" s="3">
        <f t="shared" si="484"/>
        <v>7.216793075765339E-2</v>
      </c>
    </row>
    <row r="5096" spans="1:16" x14ac:dyDescent="0.55000000000000004">
      <c r="A5096" s="2">
        <f t="shared" si="485"/>
        <v>5085.2952126016444</v>
      </c>
      <c r="C5096">
        <f t="shared" si="481"/>
        <v>0.18114380789136172</v>
      </c>
      <c r="D5096">
        <f t="shared" si="482"/>
        <v>1.1033192374309605E-2</v>
      </c>
      <c r="E5096" s="3">
        <f>(M5096-C5096)^2</f>
        <v>1.3770548676914949E-4</v>
      </c>
      <c r="K5096" s="2">
        <f t="shared" si="486"/>
        <v>5085.2952126016444</v>
      </c>
      <c r="L5096" s="3">
        <v>0.18736673947118401</v>
      </c>
      <c r="M5096" s="3">
        <v>0.16940900977766801</v>
      </c>
      <c r="O5096" s="3">
        <f t="shared" si="483"/>
        <v>3.6236977364127565E-2</v>
      </c>
      <c r="P5096" s="3">
        <f t="shared" si="484"/>
        <v>2.9492591776223348E-2</v>
      </c>
    </row>
    <row r="5097" spans="1:16" x14ac:dyDescent="0.55000000000000004">
      <c r="A5097" s="2">
        <f t="shared" si="485"/>
        <v>5086.2952126016444</v>
      </c>
      <c r="C5097">
        <f t="shared" si="481"/>
        <v>0.27252307406741061</v>
      </c>
      <c r="D5097">
        <f t="shared" si="482"/>
        <v>8.9389149796586839E-2</v>
      </c>
      <c r="E5097" s="3">
        <f>(M5097-C5097)^2</f>
        <v>5.8782208302405464E-2</v>
      </c>
      <c r="K5097" s="2">
        <f t="shared" si="486"/>
        <v>5086.2952126016444</v>
      </c>
      <c r="L5097" s="3">
        <v>0.14188160920561799</v>
      </c>
      <c r="M5097" s="3">
        <v>3.00726496454157E-2</v>
      </c>
      <c r="O5097" s="3">
        <f t="shared" si="483"/>
        <v>2.0988764231811462E-2</v>
      </c>
      <c r="P5097" s="3">
        <f t="shared" si="484"/>
        <v>1.0496117890727405E-3</v>
      </c>
    </row>
    <row r="5098" spans="1:16" x14ac:dyDescent="0.55000000000000004">
      <c r="A5098" s="2">
        <f t="shared" si="485"/>
        <v>5087.2952126016444</v>
      </c>
      <c r="C5098">
        <f t="shared" si="481"/>
        <v>0.29541544737296316</v>
      </c>
      <c r="D5098">
        <f t="shared" si="482"/>
        <v>0.14528100891506587</v>
      </c>
      <c r="E5098" s="3">
        <f>(M5098-C5098)^2</f>
        <v>0.16991794110270986</v>
      </c>
      <c r="K5098" s="2">
        <f t="shared" si="486"/>
        <v>5087.2952126016444</v>
      </c>
      <c r="L5098" s="3">
        <v>6.0861349744901698E-2</v>
      </c>
      <c r="M5098" s="3">
        <v>-0.116795592147705</v>
      </c>
      <c r="O5098" s="3">
        <f t="shared" si="483"/>
        <v>4.0774272752809801E-3</v>
      </c>
      <c r="P5098" s="3">
        <f t="shared" si="484"/>
        <v>1.3103502027746166E-2</v>
      </c>
    </row>
    <row r="5099" spans="1:16" x14ac:dyDescent="0.55000000000000004">
      <c r="A5099" s="2">
        <f t="shared" si="485"/>
        <v>5088.2952126016444</v>
      </c>
      <c r="C5099">
        <f t="shared" si="481"/>
        <v>0.24406791946737161</v>
      </c>
      <c r="D5099">
        <f t="shared" si="482"/>
        <v>0.1646627672733334</v>
      </c>
      <c r="E5099" s="3">
        <f>(M5099-C5099)^2</f>
        <v>0.22894270159409802</v>
      </c>
      <c r="K5099" s="2">
        <f t="shared" si="486"/>
        <v>5088.2952126016444</v>
      </c>
      <c r="L5099" s="3">
        <v>-3.5402012315828603E-2</v>
      </c>
      <c r="M5099" s="3">
        <v>-0.23441165334018099</v>
      </c>
      <c r="O5099" s="3">
        <f t="shared" si="483"/>
        <v>1.0503190605774836E-3</v>
      </c>
      <c r="P5099" s="3">
        <f t="shared" si="484"/>
        <v>5.3864185384083239E-2</v>
      </c>
    </row>
    <row r="5100" spans="1:16" x14ac:dyDescent="0.55000000000000004">
      <c r="A5100" s="2">
        <f t="shared" si="485"/>
        <v>5089.2952126016444</v>
      </c>
      <c r="C5100">
        <f t="shared" si="481"/>
        <v>0.13138447161853109</v>
      </c>
      <c r="D5100">
        <f t="shared" si="482"/>
        <v>0.14266365782582113</v>
      </c>
      <c r="E5100" s="3">
        <f>(M5100-C5100)^2</f>
        <v>0.18037207198505564</v>
      </c>
      <c r="K5100" s="2">
        <f t="shared" si="486"/>
        <v>5089.2952126016444</v>
      </c>
      <c r="L5100" s="3">
        <v>-0.122798720773919</v>
      </c>
      <c r="M5100" s="3">
        <v>-0.29331786176928498</v>
      </c>
      <c r="O5100" s="3">
        <f t="shared" si="483"/>
        <v>1.4353318243612171E-2</v>
      </c>
      <c r="P5100" s="3">
        <f t="shared" si="484"/>
        <v>8.4676808895901276E-2</v>
      </c>
    </row>
    <row r="5101" spans="1:16" x14ac:dyDescent="0.55000000000000004">
      <c r="A5101" s="2">
        <f t="shared" si="485"/>
        <v>5090.2952126016444</v>
      </c>
      <c r="C5101">
        <f t="shared" si="481"/>
        <v>-1.4316783120155977E-2</v>
      </c>
      <c r="D5101">
        <f t="shared" si="482"/>
        <v>8.4812205660299858E-2</v>
      </c>
      <c r="E5101" s="3">
        <f>(M5101-C5101)^2</f>
        <v>6.9930633888696081E-2</v>
      </c>
      <c r="K5101" s="2">
        <f t="shared" si="486"/>
        <v>5090.2952126016444</v>
      </c>
      <c r="L5101" s="3">
        <v>-0.179439727826224</v>
      </c>
      <c r="M5101" s="3">
        <v>-0.27876079210636101</v>
      </c>
      <c r="O5101" s="3">
        <f t="shared" si="483"/>
        <v>3.1133311548748311E-2</v>
      </c>
      <c r="P5101" s="3">
        <f t="shared" si="484"/>
        <v>7.641671228887012E-2</v>
      </c>
    </row>
    <row r="5102" spans="1:16" x14ac:dyDescent="0.55000000000000004">
      <c r="A5102" s="2">
        <f t="shared" si="485"/>
        <v>5091.2952126016444</v>
      </c>
      <c r="C5102">
        <f t="shared" si="481"/>
        <v>-0.15642013336889987</v>
      </c>
      <c r="D5102">
        <f t="shared" si="482"/>
        <v>5.6468722278636453E-3</v>
      </c>
      <c r="E5102" s="3">
        <f>(M5102-C5102)^2</f>
        <v>1.4414338143968687E-3</v>
      </c>
      <c r="K5102" s="2">
        <f t="shared" si="486"/>
        <v>5091.2952126016444</v>
      </c>
      <c r="L5102" s="3">
        <v>-0.19113894188119501</v>
      </c>
      <c r="M5102" s="3">
        <v>-0.19438635275399099</v>
      </c>
      <c r="O5102" s="3">
        <f t="shared" si="483"/>
        <v>3.5398750203059839E-2</v>
      </c>
      <c r="P5102" s="3">
        <f t="shared" si="484"/>
        <v>3.6887538995776653E-2</v>
      </c>
    </row>
    <row r="5103" spans="1:16" x14ac:dyDescent="0.55000000000000004">
      <c r="A5103" s="2">
        <f t="shared" si="485"/>
        <v>5092.2952126016444</v>
      </c>
      <c r="C5103">
        <f t="shared" si="481"/>
        <v>-0.25921404549581073</v>
      </c>
      <c r="D5103">
        <f t="shared" si="482"/>
        <v>-7.4937558411832972E-2</v>
      </c>
      <c r="E5103" s="3">
        <f>(M5103-C5103)^2</f>
        <v>3.9159423089371051E-2</v>
      </c>
      <c r="K5103" s="2">
        <f t="shared" si="486"/>
        <v>5092.2952126016444</v>
      </c>
      <c r="L5103" s="3">
        <v>-0.15496622220211001</v>
      </c>
      <c r="M5103" s="3">
        <v>-6.13266454689999E-2</v>
      </c>
      <c r="O5103" s="3">
        <f t="shared" si="483"/>
        <v>2.3095742947526504E-2</v>
      </c>
      <c r="P5103" s="3">
        <f t="shared" si="484"/>
        <v>3.4811867258006312E-3</v>
      </c>
    </row>
    <row r="5104" spans="1:16" x14ac:dyDescent="0.55000000000000004">
      <c r="A5104" s="2">
        <f t="shared" si="485"/>
        <v>5093.2952126016444</v>
      </c>
      <c r="C5104">
        <f t="shared" si="481"/>
        <v>-0.29686571370392489</v>
      </c>
      <c r="D5104">
        <f t="shared" si="482"/>
        <v>-0.13668967346691135</v>
      </c>
      <c r="E5104" s="3">
        <f>(M5104-C5104)^2</f>
        <v>0.1474240639275253</v>
      </c>
      <c r="K5104" s="2">
        <f t="shared" si="486"/>
        <v>5093.2952126016444</v>
      </c>
      <c r="L5104" s="3">
        <v>-7.9981250831856796E-2</v>
      </c>
      <c r="M5104" s="3">
        <v>8.7092700616591495E-2</v>
      </c>
      <c r="O5104" s="3">
        <f t="shared" si="483"/>
        <v>5.9271313335025879E-3</v>
      </c>
      <c r="P5104" s="3">
        <f t="shared" si="484"/>
        <v>7.9955364623858077E-3</v>
      </c>
    </row>
    <row r="5105" spans="1:16" x14ac:dyDescent="0.55000000000000004">
      <c r="A5105" s="2">
        <f t="shared" si="485"/>
        <v>5094.2952126016444</v>
      </c>
      <c r="C5105">
        <f t="shared" si="481"/>
        <v>-0.25991301895694119</v>
      </c>
      <c r="D5105">
        <f t="shared" si="482"/>
        <v>-0.1640907485035733</v>
      </c>
      <c r="E5105" s="3">
        <f>(M5105-C5105)^2</f>
        <v>0.22430847668453077</v>
      </c>
      <c r="K5105" s="2">
        <f t="shared" si="486"/>
        <v>5094.2952126016444</v>
      </c>
      <c r="L5105" s="3">
        <v>1.50355209768931E-2</v>
      </c>
      <c r="M5105" s="3">
        <v>0.21369913954886699</v>
      </c>
      <c r="O5105" s="3">
        <f t="shared" si="483"/>
        <v>3.2504148628164883E-4</v>
      </c>
      <c r="P5105" s="3">
        <f t="shared" si="484"/>
        <v>4.666645611633137E-2</v>
      </c>
    </row>
    <row r="5106" spans="1:16" x14ac:dyDescent="0.55000000000000004">
      <c r="A5106" s="2">
        <f t="shared" si="485"/>
        <v>5095.2952126016444</v>
      </c>
      <c r="C5106">
        <f t="shared" si="481"/>
        <v>-0.15764242352992841</v>
      </c>
      <c r="D5106">
        <f t="shared" si="482"/>
        <v>-0.1502547079225538</v>
      </c>
      <c r="E5106" s="3">
        <f>(M5106-C5106)^2</f>
        <v>0.19751422665756663</v>
      </c>
      <c r="K5106" s="2">
        <f t="shared" si="486"/>
        <v>5095.2952126016444</v>
      </c>
      <c r="L5106" s="3">
        <v>0.10628655328338001</v>
      </c>
      <c r="M5106" s="3">
        <v>0.28678330328791302</v>
      </c>
      <c r="O5106" s="3">
        <f t="shared" si="483"/>
        <v>1.194210512674965E-2</v>
      </c>
      <c r="P5106" s="3">
        <f t="shared" si="484"/>
        <v>8.3583647497089422E-2</v>
      </c>
    </row>
    <row r="5107" spans="1:16" x14ac:dyDescent="0.55000000000000004">
      <c r="A5107" s="2">
        <f t="shared" si="485"/>
        <v>5096.2952126016444</v>
      </c>
      <c r="C5107">
        <f t="shared" si="481"/>
        <v>-1.5755220191375013E-2</v>
      </c>
      <c r="D5107">
        <f t="shared" si="482"/>
        <v>-9.865864236012456E-2</v>
      </c>
      <c r="E5107" s="3">
        <f>(M5107-C5107)^2</f>
        <v>9.2292027743764604E-2</v>
      </c>
      <c r="K5107" s="2">
        <f t="shared" si="486"/>
        <v>5096.2952126016444</v>
      </c>
      <c r="L5107" s="3">
        <v>0.170917458966136</v>
      </c>
      <c r="M5107" s="3">
        <v>0.28804080964404699</v>
      </c>
      <c r="O5107" s="3">
        <f t="shared" si="483"/>
        <v>3.0244981992014058E-2</v>
      </c>
      <c r="P5107" s="3">
        <f t="shared" si="484"/>
        <v>8.4312340035933742E-2</v>
      </c>
    </row>
    <row r="5108" spans="1:16" x14ac:dyDescent="0.55000000000000004">
      <c r="A5108" s="2">
        <f t="shared" si="485"/>
        <v>5097.2952126016444</v>
      </c>
      <c r="C5108">
        <f t="shared" si="481"/>
        <v>0.13009137660780928</v>
      </c>
      <c r="D5108">
        <f t="shared" si="482"/>
        <v>-2.2268992279539847E-2</v>
      </c>
      <c r="E5108" s="3">
        <f>(M5108-C5108)^2</f>
        <v>7.5803719912687171E-3</v>
      </c>
      <c r="K5108" s="2">
        <f t="shared" si="486"/>
        <v>5097.2952126016444</v>
      </c>
      <c r="L5108" s="3">
        <v>0.192741026755886</v>
      </c>
      <c r="M5108" s="3">
        <v>0.21715670834937401</v>
      </c>
      <c r="O5108" s="3">
        <f t="shared" si="483"/>
        <v>3.8311960331465202E-2</v>
      </c>
      <c r="P5108" s="3">
        <f t="shared" si="484"/>
        <v>4.8172247984587829E-2</v>
      </c>
    </row>
    <row r="5109" spans="1:16" x14ac:dyDescent="0.55000000000000004">
      <c r="A5109" s="2">
        <f t="shared" si="485"/>
        <v>5098.2952126016444</v>
      </c>
      <c r="C5109">
        <f t="shared" si="481"/>
        <v>0.24324513004476936</v>
      </c>
      <c r="D5109">
        <f t="shared" si="482"/>
        <v>5.9717006271053107E-2</v>
      </c>
      <c r="E5109" s="3">
        <f>(M5109-C5109)^2</f>
        <v>2.2910082010413953E-2</v>
      </c>
      <c r="K5109" s="2">
        <f t="shared" si="486"/>
        <v>5098.2952126016444</v>
      </c>
      <c r="L5109" s="3">
        <v>0.16629140871609999</v>
      </c>
      <c r="M5109" s="3">
        <v>9.1884362306184103E-2</v>
      </c>
      <c r="O5109" s="3">
        <f t="shared" si="483"/>
        <v>2.8657341717379027E-2</v>
      </c>
      <c r="P5109" s="3">
        <f t="shared" si="484"/>
        <v>8.8754158293680545E-3</v>
      </c>
    </row>
    <row r="5110" spans="1:16" x14ac:dyDescent="0.55000000000000004">
      <c r="A5110" s="2">
        <f t="shared" si="485"/>
        <v>5099.2952126016444</v>
      </c>
      <c r="C5110">
        <f t="shared" si="481"/>
        <v>0.29526973608878126</v>
      </c>
      <c r="D5110">
        <f t="shared" si="482"/>
        <v>0.12669571699830115</v>
      </c>
      <c r="E5110" s="3">
        <f>(M5110-C5110)^2</f>
        <v>0.12367230119550249</v>
      </c>
      <c r="K5110" s="2">
        <f t="shared" si="486"/>
        <v>5099.2952126016444</v>
      </c>
      <c r="L5110" s="3">
        <v>9.8193075766360799E-2</v>
      </c>
      <c r="M5110" s="3">
        <v>-5.6400992285791401E-2</v>
      </c>
      <c r="O5110" s="3">
        <f t="shared" si="483"/>
        <v>1.0238700041990002E-2</v>
      </c>
      <c r="P5110" s="3">
        <f t="shared" si="484"/>
        <v>2.9242061207480179E-3</v>
      </c>
    </row>
    <row r="5111" spans="1:16" x14ac:dyDescent="0.55000000000000004">
      <c r="A5111" s="2">
        <f t="shared" si="485"/>
        <v>5100.2952126016444</v>
      </c>
      <c r="C5111">
        <f t="shared" si="481"/>
        <v>0.27309105915344284</v>
      </c>
      <c r="D5111">
        <f t="shared" si="482"/>
        <v>0.16183493660391571</v>
      </c>
      <c r="E5111" s="3">
        <f>(M5111-C5111)^2</f>
        <v>0.21497264634044194</v>
      </c>
      <c r="K5111" s="2">
        <f t="shared" si="486"/>
        <v>5100.2952126016444</v>
      </c>
      <c r="L5111" s="3">
        <v>5.5016778453183101E-3</v>
      </c>
      <c r="M5111" s="3">
        <v>-0.19056036847343499</v>
      </c>
      <c r="O5111" s="3">
        <f t="shared" si="483"/>
        <v>7.2166109500525455E-5</v>
      </c>
      <c r="P5111" s="3">
        <f t="shared" si="484"/>
        <v>3.5432530201009275E-2</v>
      </c>
    </row>
    <row r="5112" spans="1:16" x14ac:dyDescent="0.55000000000000004">
      <c r="A5112" s="2">
        <f t="shared" si="485"/>
        <v>5101.2952126016444</v>
      </c>
      <c r="C5112">
        <f t="shared" si="481"/>
        <v>0.18228275085151543</v>
      </c>
      <c r="D5112">
        <f t="shared" si="482"/>
        <v>0.15630394138886747</v>
      </c>
      <c r="E5112" s="3">
        <f>(M5112-C5112)^2</f>
        <v>0.21093395649656105</v>
      </c>
      <c r="K5112" s="2">
        <f t="shared" si="486"/>
        <v>5101.2952126016444</v>
      </c>
      <c r="L5112" s="3">
        <v>-8.8567649422015601E-2</v>
      </c>
      <c r="M5112" s="3">
        <v>-0.27699271822620603</v>
      </c>
      <c r="O5112" s="3">
        <f t="shared" si="483"/>
        <v>7.3229545625928937E-3</v>
      </c>
      <c r="P5112" s="3">
        <f t="shared" si="484"/>
        <v>7.5442320790007789E-2</v>
      </c>
    </row>
    <row r="5113" spans="1:16" x14ac:dyDescent="0.55000000000000004">
      <c r="A5113" s="2">
        <f t="shared" si="485"/>
        <v>5102.2952126016444</v>
      </c>
      <c r="C5113">
        <f t="shared" si="481"/>
        <v>4.5665553623790996E-2</v>
      </c>
      <c r="D5113">
        <f t="shared" si="482"/>
        <v>0.1114927078829772</v>
      </c>
      <c r="E5113" s="3">
        <f>(M5113-C5113)^2</f>
        <v>0.11540701296203836</v>
      </c>
      <c r="K5113" s="2">
        <f t="shared" si="486"/>
        <v>5102.2952126016444</v>
      </c>
      <c r="L5113" s="3">
        <v>-0.16045465945779699</v>
      </c>
      <c r="M5113" s="3">
        <v>-0.29405052336115001</v>
      </c>
      <c r="O5113" s="3">
        <f t="shared" si="483"/>
        <v>2.4794052643316425E-2</v>
      </c>
      <c r="P5113" s="3">
        <f t="shared" si="484"/>
        <v>8.5103744183144689E-2</v>
      </c>
    </row>
    <row r="5114" spans="1:16" x14ac:dyDescent="0.55000000000000004">
      <c r="A5114" s="2">
        <f t="shared" si="485"/>
        <v>5103.2952126016444</v>
      </c>
      <c r="C5114">
        <f t="shared" si="481"/>
        <v>-0.10242770628095986</v>
      </c>
      <c r="D5114">
        <f t="shared" si="482"/>
        <v>3.8662602335666096E-2</v>
      </c>
      <c r="E5114" s="3">
        <f>(M5114-C5114)^2</f>
        <v>1.8234139155675691E-2</v>
      </c>
      <c r="K5114" s="2">
        <f t="shared" si="486"/>
        <v>5103.2952126016444</v>
      </c>
      <c r="L5114" s="3">
        <v>-0.192154804643931</v>
      </c>
      <c r="M5114" s="3">
        <v>-0.23746155076328099</v>
      </c>
      <c r="O5114" s="3">
        <f t="shared" si="483"/>
        <v>3.578204230862865E-2</v>
      </c>
      <c r="P5114" s="3">
        <f t="shared" si="484"/>
        <v>5.5289167845587947E-2</v>
      </c>
    </row>
    <row r="5115" spans="1:16" x14ac:dyDescent="0.55000000000000004">
      <c r="A5115" s="2">
        <f t="shared" si="485"/>
        <v>5104.2952126016444</v>
      </c>
      <c r="C5115">
        <f t="shared" si="481"/>
        <v>-0.22478019039629799</v>
      </c>
      <c r="D5115">
        <f t="shared" si="482"/>
        <v>-4.3883676835982093E-2</v>
      </c>
      <c r="E5115" s="3">
        <f>(M5115-C5115)^2</f>
        <v>1.0687699542278295E-2</v>
      </c>
      <c r="K5115" s="2">
        <f t="shared" si="486"/>
        <v>5104.2952126016444</v>
      </c>
      <c r="L5115" s="3">
        <v>-0.175728586965127</v>
      </c>
      <c r="M5115" s="3">
        <v>-0.121398859672234</v>
      </c>
      <c r="O5115" s="3">
        <f t="shared" si="483"/>
        <v>2.983744965725155E-2</v>
      </c>
      <c r="P5115" s="3">
        <f t="shared" si="484"/>
        <v>1.41785690377034E-2</v>
      </c>
    </row>
    <row r="5116" spans="1:16" x14ac:dyDescent="0.55000000000000004">
      <c r="A5116" s="2">
        <f t="shared" si="485"/>
        <v>5105.2952126016444</v>
      </c>
      <c r="C5116">
        <f t="shared" si="481"/>
        <v>-0.29064389141759389</v>
      </c>
      <c r="D5116">
        <f t="shared" si="482"/>
        <v>-0.11540169102664079</v>
      </c>
      <c r="E5116" s="3">
        <f>(M5116-C5116)^2</f>
        <v>9.9674584930300125E-2</v>
      </c>
      <c r="K5116" s="2">
        <f t="shared" si="486"/>
        <v>5105.2952126016444</v>
      </c>
      <c r="L5116" s="3">
        <v>-0.11529005453989701</v>
      </c>
      <c r="M5116" s="3">
        <v>2.50689289275738E-2</v>
      </c>
      <c r="O5116" s="3">
        <f t="shared" si="483"/>
        <v>1.2610541768272697E-2</v>
      </c>
      <c r="P5116" s="3">
        <f t="shared" si="484"/>
        <v>7.5043079746347412E-4</v>
      </c>
    </row>
    <row r="5117" spans="1:16" x14ac:dyDescent="0.55000000000000004">
      <c r="A5117" s="2">
        <f t="shared" si="485"/>
        <v>5106.2952126016444</v>
      </c>
      <c r="C5117">
        <f t="shared" si="481"/>
        <v>-0.28346681553184083</v>
      </c>
      <c r="D5117">
        <f t="shared" si="482"/>
        <v>-0.15791847925703209</v>
      </c>
      <c r="E5117" s="3">
        <f>(M5117-C5117)^2</f>
        <v>0.20135400383474147</v>
      </c>
      <c r="K5117" s="2">
        <f t="shared" si="486"/>
        <v>5106.2952126016444</v>
      </c>
      <c r="L5117" s="3">
        <v>-2.5976412747575599E-2</v>
      </c>
      <c r="M5117" s="3">
        <v>0.16525804876112599</v>
      </c>
      <c r="O5117" s="3">
        <f t="shared" si="483"/>
        <v>5.2821951911693446E-4</v>
      </c>
      <c r="P5117" s="3">
        <f t="shared" si="484"/>
        <v>2.8084099370393984E-2</v>
      </c>
    </row>
    <row r="5118" spans="1:16" x14ac:dyDescent="0.55000000000000004">
      <c r="A5118" s="2">
        <f t="shared" si="485"/>
        <v>5107.2952126016444</v>
      </c>
      <c r="C5118">
        <f t="shared" si="481"/>
        <v>-0.20505261048150264</v>
      </c>
      <c r="D5118">
        <f t="shared" si="482"/>
        <v>-0.16074928490353108</v>
      </c>
      <c r="E5118" s="3">
        <f>(M5118-C5118)^2</f>
        <v>0.22006407536429218</v>
      </c>
      <c r="K5118" s="2">
        <f t="shared" si="486"/>
        <v>5107.2952126016444</v>
      </c>
      <c r="L5118" s="3">
        <v>6.9843182763342004E-2</v>
      </c>
      <c r="M5118" s="3">
        <v>0.26405726509594901</v>
      </c>
      <c r="O5118" s="3">
        <f t="shared" si="483"/>
        <v>5.305165747197799E-3</v>
      </c>
      <c r="P5118" s="3">
        <f t="shared" si="484"/>
        <v>7.0959544758142215E-2</v>
      </c>
    </row>
    <row r="5119" spans="1:16" x14ac:dyDescent="0.55000000000000004">
      <c r="A5119" s="2">
        <f t="shared" si="485"/>
        <v>5108.2952126016444</v>
      </c>
      <c r="C5119">
        <f t="shared" si="481"/>
        <v>-7.5107296680392968E-2</v>
      </c>
      <c r="D5119">
        <f t="shared" si="482"/>
        <v>-0.12318270734909853</v>
      </c>
      <c r="E5119" s="3">
        <f>(M5119-C5119)^2</f>
        <v>0.13825680373549115</v>
      </c>
      <c r="K5119" s="2">
        <f t="shared" si="486"/>
        <v>5108.2952126016444</v>
      </c>
      <c r="L5119" s="3">
        <v>0.14817011987553</v>
      </c>
      <c r="M5119" s="3">
        <v>0.29672170129514303</v>
      </c>
      <c r="O5119" s="3">
        <f t="shared" si="483"/>
        <v>2.2850405504390683E-2</v>
      </c>
      <c r="P5119" s="3">
        <f t="shared" si="484"/>
        <v>8.9428967276173402E-2</v>
      </c>
    </row>
    <row r="5120" spans="1:16" x14ac:dyDescent="0.55000000000000004">
      <c r="A5120" s="2">
        <f t="shared" si="485"/>
        <v>5109.2952126016444</v>
      </c>
      <c r="C5120">
        <f t="shared" si="481"/>
        <v>7.371298908096359E-2</v>
      </c>
      <c r="D5120">
        <f t="shared" si="482"/>
        <v>-5.4659481772896638E-2</v>
      </c>
      <c r="E5120" s="3">
        <f>(M5120-C5120)^2</f>
        <v>3.2890491154278653E-2</v>
      </c>
      <c r="K5120" s="2">
        <f t="shared" si="486"/>
        <v>5109.2952126016444</v>
      </c>
      <c r="L5120" s="3">
        <v>0.189386931284201</v>
      </c>
      <c r="M5120" s="3">
        <v>0.25507034667717099</v>
      </c>
      <c r="O5120" s="3">
        <f t="shared" si="483"/>
        <v>3.7010186473036485E-2</v>
      </c>
      <c r="P5120" s="3">
        <f t="shared" si="484"/>
        <v>6.6252396957977605E-2</v>
      </c>
    </row>
    <row r="5121" spans="1:16" x14ac:dyDescent="0.55000000000000004">
      <c r="A5121" s="2">
        <f t="shared" si="485"/>
        <v>5110.2952126016444</v>
      </c>
      <c r="C5121">
        <f t="shared" si="481"/>
        <v>0.20400870181808051</v>
      </c>
      <c r="D5121">
        <f t="shared" si="482"/>
        <v>2.7600041492400196E-2</v>
      </c>
      <c r="E5121" s="3">
        <f>(M5121-C5121)^2</f>
        <v>2.9673796801780164E-3</v>
      </c>
      <c r="K5121" s="2">
        <f t="shared" si="486"/>
        <v>5110.2952126016444</v>
      </c>
      <c r="L5121" s="3">
        <v>0.18317061088151701</v>
      </c>
      <c r="M5121" s="3">
        <v>0.14953504139234799</v>
      </c>
      <c r="O5121" s="3">
        <f t="shared" si="483"/>
        <v>3.4657033729740445E-2</v>
      </c>
      <c r="P5121" s="3">
        <f t="shared" si="484"/>
        <v>2.3061491326762756E-2</v>
      </c>
    </row>
    <row r="5122" spans="1:16" x14ac:dyDescent="0.55000000000000004">
      <c r="A5122" s="2">
        <f t="shared" si="485"/>
        <v>5111.2952126016444</v>
      </c>
      <c r="C5122">
        <f t="shared" si="481"/>
        <v>0.28303564711641588</v>
      </c>
      <c r="D5122">
        <f t="shared" si="482"/>
        <v>0.10292348754155753</v>
      </c>
      <c r="E5122" s="3">
        <f>(M5122-C5122)^2</f>
        <v>7.6445553191488255E-2</v>
      </c>
      <c r="K5122" s="2">
        <f t="shared" si="486"/>
        <v>5111.2952126016444</v>
      </c>
      <c r="L5122" s="3">
        <v>0.131078074675583</v>
      </c>
      <c r="M5122" s="3">
        <v>6.5477573427618696E-3</v>
      </c>
      <c r="O5122" s="3">
        <f t="shared" si="483"/>
        <v>1.7975156563967531E-2</v>
      </c>
      <c r="P5122" s="3">
        <f t="shared" si="484"/>
        <v>7.8726942044843166E-5</v>
      </c>
    </row>
    <row r="5123" spans="1:16" x14ac:dyDescent="0.55000000000000004">
      <c r="A5123" s="2">
        <f t="shared" si="485"/>
        <v>5112.2952126016444</v>
      </c>
      <c r="C5123">
        <f t="shared" si="481"/>
        <v>0.29093381879098557</v>
      </c>
      <c r="D5123">
        <f t="shared" si="482"/>
        <v>0.15238156461512153</v>
      </c>
      <c r="E5123" s="3">
        <f>(M5123-C5123)^2</f>
        <v>0.18405238750378897</v>
      </c>
      <c r="K5123" s="2">
        <f t="shared" si="486"/>
        <v>5112.2952126016444</v>
      </c>
      <c r="L5123" s="3">
        <v>4.61562215178088E-2</v>
      </c>
      <c r="M5123" s="3">
        <v>-0.13807945315265599</v>
      </c>
      <c r="O5123" s="3">
        <f t="shared" si="483"/>
        <v>2.4156839177920711E-3</v>
      </c>
      <c r="P5123" s="3">
        <f t="shared" si="484"/>
        <v>1.8429254427207824E-2</v>
      </c>
    </row>
    <row r="5124" spans="1:16" x14ac:dyDescent="0.55000000000000004">
      <c r="A5124" s="2">
        <f t="shared" si="485"/>
        <v>5113.2952126016444</v>
      </c>
      <c r="C5124">
        <f t="shared" si="481"/>
        <v>0.22571835284742831</v>
      </c>
      <c r="D5124">
        <f t="shared" si="482"/>
        <v>0.16354512322654249</v>
      </c>
      <c r="E5124" s="3">
        <f>(M5124-C5124)^2</f>
        <v>0.22452639341859568</v>
      </c>
      <c r="K5124" s="2">
        <f t="shared" si="486"/>
        <v>5113.2952126016444</v>
      </c>
      <c r="L5124" s="3">
        <v>-5.0325743651511497E-2</v>
      </c>
      <c r="M5124" s="3">
        <v>-0.24812380802325201</v>
      </c>
      <c r="O5124" s="3">
        <f t="shared" si="483"/>
        <v>2.2403520821627954E-3</v>
      </c>
      <c r="P5124" s="3">
        <f t="shared" si="484"/>
        <v>6.0417023021488089E-2</v>
      </c>
    </row>
    <row r="5125" spans="1:16" x14ac:dyDescent="0.55000000000000004">
      <c r="A5125" s="2">
        <f t="shared" si="485"/>
        <v>5114.2952126016444</v>
      </c>
      <c r="C5125">
        <f t="shared" si="481"/>
        <v>0.10377833723677433</v>
      </c>
      <c r="D5125">
        <f t="shared" si="482"/>
        <v>0.13360868554503388</v>
      </c>
      <c r="E5125" s="3">
        <f>(M5125-C5125)^2</f>
        <v>0.15984192159454688</v>
      </c>
      <c r="K5125" s="2">
        <f t="shared" si="486"/>
        <v>5114.2952126016444</v>
      </c>
      <c r="L5125" s="3">
        <v>-0.13420331412506201</v>
      </c>
      <c r="M5125" s="3">
        <v>-0.29602401592606897</v>
      </c>
      <c r="O5125" s="3">
        <f t="shared" si="483"/>
        <v>1.7216045242221471E-2</v>
      </c>
      <c r="P5125" s="3">
        <f t="shared" si="484"/>
        <v>8.6259074909819947E-2</v>
      </c>
    </row>
    <row r="5126" spans="1:16" x14ac:dyDescent="0.55000000000000004">
      <c r="A5126" s="2">
        <f t="shared" si="485"/>
        <v>5115.2952126016444</v>
      </c>
      <c r="C5126">
        <f t="shared" si="481"/>
        <v>-4.4241876863256445E-2</v>
      </c>
      <c r="D5126">
        <f t="shared" si="482"/>
        <v>7.0095480961111969E-2</v>
      </c>
      <c r="E5126" s="3">
        <f>(M5126-C5126)^2</f>
        <v>5.0868876100891129E-2</v>
      </c>
      <c r="K5126" s="2">
        <f t="shared" si="486"/>
        <v>5115.2952126016444</v>
      </c>
      <c r="L5126" s="3">
        <v>-0.18446883203907299</v>
      </c>
      <c r="M5126" s="3">
        <v>-0.26978317264052898</v>
      </c>
      <c r="O5126" s="3">
        <f t="shared" si="483"/>
        <v>3.2933337520111544E-2</v>
      </c>
      <c r="P5126" s="3">
        <f t="shared" si="484"/>
        <v>7.1533840376014138E-2</v>
      </c>
    </row>
    <row r="5127" spans="1:16" x14ac:dyDescent="0.55000000000000004">
      <c r="A5127" s="2">
        <f t="shared" si="485"/>
        <v>5116.2952126016444</v>
      </c>
      <c r="C5127">
        <f t="shared" ref="C5127:C5190" si="487">$B$2*EXP(-C$4*((PI()/($B$1*$B$3)))^0.5)*SIN(2*PI()*$A5127/$B$3-C$4*SQRT(PI()/($B$1*$B$3)))</f>
        <v>-0.18114380789132231</v>
      </c>
      <c r="D5127">
        <f t="shared" ref="D5127:D5190" si="488">$B$2*EXP(-D$4*((PI()/($B$1*$B$3)))^0.5)*SIN(2*PI()*$A5127/$B$3-D$4*SQRT(PI()/($B$1*$B$3)))</f>
        <v>-1.1033192374282068E-2</v>
      </c>
      <c r="E5127" s="3">
        <f>(M5127-C5127)^2</f>
        <v>2.6732495726178254E-5</v>
      </c>
      <c r="K5127" s="2">
        <f t="shared" si="486"/>
        <v>5116.2952126016444</v>
      </c>
      <c r="L5127" s="3">
        <v>-0.18853298660734399</v>
      </c>
      <c r="M5127" s="3">
        <v>-0.17597346015387</v>
      </c>
      <c r="O5127" s="3">
        <f t="shared" ref="O5127:O5190" si="489">(L5127-$J$1)^2</f>
        <v>3.4424943398676439E-2</v>
      </c>
      <c r="P5127" s="3">
        <f t="shared" ref="P5127:P5190" si="490">(M5127-$J$2)^2</f>
        <v>3.015376581042915E-2</v>
      </c>
    </row>
    <row r="5128" spans="1:16" x14ac:dyDescent="0.55000000000000004">
      <c r="A5128" s="2">
        <f t="shared" si="485"/>
        <v>5117.2952126016444</v>
      </c>
      <c r="C5128">
        <f t="shared" si="487"/>
        <v>-0.2725230740673909</v>
      </c>
      <c r="D5128">
        <f t="shared" si="488"/>
        <v>-8.9389149796563663E-2</v>
      </c>
      <c r="E5128" s="3">
        <f>(M5128-C5128)^2</f>
        <v>5.4958817964940655E-2</v>
      </c>
      <c r="K5128" s="2">
        <f t="shared" si="486"/>
        <v>5117.2952126016444</v>
      </c>
      <c r="L5128" s="3">
        <v>-0.145377885106067</v>
      </c>
      <c r="M5128" s="3">
        <v>-3.8090102911581297E-2</v>
      </c>
      <c r="O5128" s="3">
        <f t="shared" si="489"/>
        <v>2.0273345589632924E-2</v>
      </c>
      <c r="P5128" s="3">
        <f t="shared" si="490"/>
        <v>1.2791380750000159E-3</v>
      </c>
    </row>
    <row r="5129" spans="1:16" x14ac:dyDescent="0.55000000000000004">
      <c r="A5129" s="2">
        <f t="shared" si="485"/>
        <v>5118.2952126016444</v>
      </c>
      <c r="C5129">
        <f t="shared" si="487"/>
        <v>-0.29541544737295472</v>
      </c>
      <c r="D5129">
        <f t="shared" si="488"/>
        <v>-0.14528100891508813</v>
      </c>
      <c r="E5129" s="3">
        <f>(M5129-C5129)^2</f>
        <v>0.16382143265989788</v>
      </c>
      <c r="K5129" s="2">
        <f t="shared" si="486"/>
        <v>5118.2952126016444</v>
      </c>
      <c r="L5129" s="3">
        <v>-6.5811990421052499E-2</v>
      </c>
      <c r="M5129" s="3">
        <v>0.109333156898756</v>
      </c>
      <c r="O5129" s="3">
        <f t="shared" si="489"/>
        <v>3.9461770631501981E-3</v>
      </c>
      <c r="P5129" s="3">
        <f t="shared" si="490"/>
        <v>1.2467558086184874E-2</v>
      </c>
    </row>
    <row r="5130" spans="1:16" x14ac:dyDescent="0.55000000000000004">
      <c r="A5130" s="2">
        <f t="shared" si="485"/>
        <v>5119.2952126016444</v>
      </c>
      <c r="C5130">
        <f t="shared" si="487"/>
        <v>-0.24406791946739992</v>
      </c>
      <c r="D5130">
        <f t="shared" si="488"/>
        <v>-0.16466276727333384</v>
      </c>
      <c r="E5130" s="3">
        <f>(M5130-C5130)^2</f>
        <v>0.22414654029343928</v>
      </c>
      <c r="K5130" s="2">
        <f t="shared" si="486"/>
        <v>5119.2952126016444</v>
      </c>
      <c r="L5130" s="3">
        <v>3.02369255328639E-2</v>
      </c>
      <c r="M5130" s="3">
        <v>0.229373249310136</v>
      </c>
      <c r="O5130" s="3">
        <f t="shared" si="489"/>
        <v>1.1042536036499429E-3</v>
      </c>
      <c r="P5130" s="3">
        <f t="shared" si="490"/>
        <v>5.3684107958960128E-2</v>
      </c>
    </row>
    <row r="5131" spans="1:16" x14ac:dyDescent="0.55000000000000004">
      <c r="A5131" s="2">
        <f t="shared" si="485"/>
        <v>5120.2952126016444</v>
      </c>
      <c r="C5131">
        <f t="shared" si="487"/>
        <v>-0.13138447161857569</v>
      </c>
      <c r="D5131">
        <f t="shared" si="488"/>
        <v>-0.14266365782583493</v>
      </c>
      <c r="E5131" s="3">
        <f>(M5131-C5131)^2</f>
        <v>0.17922510406534548</v>
      </c>
      <c r="K5131" s="2">
        <f t="shared" si="486"/>
        <v>5120.2952126016444</v>
      </c>
      <c r="L5131" s="3">
        <v>0.118712815910806</v>
      </c>
      <c r="M5131" s="3">
        <v>0.29196538850345799</v>
      </c>
      <c r="O5131" s="3">
        <f t="shared" si="489"/>
        <v>1.4812399580179814E-2</v>
      </c>
      <c r="P5131" s="3">
        <f t="shared" si="490"/>
        <v>8.6606869886239141E-2</v>
      </c>
    </row>
    <row r="5132" spans="1:16" x14ac:dyDescent="0.55000000000000004">
      <c r="A5132" s="2">
        <f t="shared" ref="A5132:A5195" si="491">K5132</f>
        <v>5121.2952126016444</v>
      </c>
      <c r="C5132">
        <f t="shared" si="487"/>
        <v>1.4316783120106284E-2</v>
      </c>
      <c r="D5132">
        <f t="shared" si="488"/>
        <v>-8.481220566032352E-2</v>
      </c>
      <c r="E5132" s="3">
        <f>(M5132-C5132)^2</f>
        <v>7.1351065266305705E-2</v>
      </c>
      <c r="K5132" s="2">
        <f t="shared" si="486"/>
        <v>5121.2952126016444</v>
      </c>
      <c r="L5132" s="3">
        <v>0.17745634510304301</v>
      </c>
      <c r="M5132" s="3">
        <v>0.28143298492431301</v>
      </c>
      <c r="O5132" s="3">
        <f t="shared" si="489"/>
        <v>3.2562105450157919E-2</v>
      </c>
      <c r="P5132" s="3">
        <f t="shared" si="490"/>
        <v>8.0518629800510486E-2</v>
      </c>
    </row>
    <row r="5133" spans="1:16" x14ac:dyDescent="0.55000000000000004">
      <c r="A5133" s="2">
        <f t="shared" si="491"/>
        <v>5122.2952126016444</v>
      </c>
      <c r="C5133">
        <f t="shared" si="487"/>
        <v>0.15642013336897231</v>
      </c>
      <c r="D5133">
        <f t="shared" si="488"/>
        <v>-5.6468722278163819E-3</v>
      </c>
      <c r="E5133" s="3">
        <f>(M5133-C5133)^2</f>
        <v>1.9354554079238969E-3</v>
      </c>
      <c r="K5133" s="2">
        <f t="shared" ref="K5133:K5196" si="492">K5132+1</f>
        <v>5122.2952126016444</v>
      </c>
      <c r="L5133" s="3">
        <v>0.19175483180498001</v>
      </c>
      <c r="M5133" s="3">
        <v>0.20041394438738599</v>
      </c>
      <c r="O5133" s="3">
        <f t="shared" si="489"/>
        <v>3.7926868332816929E-2</v>
      </c>
      <c r="P5133" s="3">
        <f t="shared" si="490"/>
        <v>4.1103105144068418E-2</v>
      </c>
    </row>
    <row r="5134" spans="1:16" x14ac:dyDescent="0.55000000000000004">
      <c r="A5134" s="2">
        <f t="shared" si="491"/>
        <v>5123.2952126016444</v>
      </c>
      <c r="C5134">
        <f t="shared" si="487"/>
        <v>0.25921404549585225</v>
      </c>
      <c r="D5134">
        <f t="shared" si="488"/>
        <v>7.4937558411875077E-2</v>
      </c>
      <c r="E5134" s="3">
        <f>(M5134-C5134)^2</f>
        <v>3.6105341969731461E-2</v>
      </c>
      <c r="K5134" s="2">
        <f t="shared" si="492"/>
        <v>5123.2952126016444</v>
      </c>
      <c r="L5134" s="3">
        <v>0.158027131320744</v>
      </c>
      <c r="M5134" s="3">
        <v>6.9199988200789306E-2</v>
      </c>
      <c r="O5134" s="3">
        <f t="shared" si="489"/>
        <v>2.5927606993776043E-2</v>
      </c>
      <c r="P5134" s="3">
        <f t="shared" si="490"/>
        <v>5.1158329590288215E-3</v>
      </c>
    </row>
    <row r="5135" spans="1:16" x14ac:dyDescent="0.55000000000000004">
      <c r="A5135" s="2">
        <f t="shared" si="491"/>
        <v>5124.2952126016444</v>
      </c>
      <c r="C5135">
        <f t="shared" si="487"/>
        <v>0.29686571370392478</v>
      </c>
      <c r="D5135">
        <f t="shared" si="488"/>
        <v>0.13668967346689595</v>
      </c>
      <c r="E5135" s="3">
        <f>(M5135-C5135)^2</f>
        <v>0.14153490313690206</v>
      </c>
      <c r="K5135" s="2">
        <f t="shared" si="492"/>
        <v>5124.2952126016444</v>
      </c>
      <c r="L5135" s="3">
        <v>8.4720555468078204E-2</v>
      </c>
      <c r="M5135" s="3">
        <v>-7.93455343162561E-2</v>
      </c>
      <c r="O5135" s="3">
        <f t="shared" si="489"/>
        <v>7.693735525433754E-3</v>
      </c>
      <c r="P5135" s="3">
        <f t="shared" si="490"/>
        <v>5.9321529912755733E-3</v>
      </c>
    </row>
    <row r="5136" spans="1:16" x14ac:dyDescent="0.55000000000000004">
      <c r="A5136" s="2">
        <f t="shared" si="491"/>
        <v>5125.2952126016444</v>
      </c>
      <c r="C5136">
        <f t="shared" si="487"/>
        <v>0.25991301895696522</v>
      </c>
      <c r="D5136">
        <f t="shared" si="488"/>
        <v>0.16409074850357097</v>
      </c>
      <c r="E5136" s="3">
        <f>(M5136-C5136)^2</f>
        <v>0.21895988354200896</v>
      </c>
      <c r="K5136" s="2">
        <f t="shared" si="492"/>
        <v>5125.2952126016444</v>
      </c>
      <c r="L5136" s="3">
        <v>-9.8048090697386795E-3</v>
      </c>
      <c r="M5136" s="3">
        <v>-0.20801847553983499</v>
      </c>
      <c r="O5136" s="3">
        <f t="shared" si="489"/>
        <v>4.639548442380154E-5</v>
      </c>
      <c r="P5136" s="3">
        <f t="shared" si="490"/>
        <v>4.2309779934234015E-2</v>
      </c>
    </row>
    <row r="5137" spans="1:16" x14ac:dyDescent="0.55000000000000004">
      <c r="A5137" s="2">
        <f t="shared" si="491"/>
        <v>5126.2952126016444</v>
      </c>
      <c r="C5137">
        <f t="shared" si="487"/>
        <v>0.15764242352985619</v>
      </c>
      <c r="D5137">
        <f t="shared" si="488"/>
        <v>0.15025470792253443</v>
      </c>
      <c r="E5137" s="3">
        <f>(M5137-C5137)^2</f>
        <v>0.19557119612208387</v>
      </c>
      <c r="K5137" s="2">
        <f t="shared" si="492"/>
        <v>5126.2952126016444</v>
      </c>
      <c r="L5137" s="3">
        <v>-0.101874498351419</v>
      </c>
      <c r="M5137" s="3">
        <v>-0.28459189911152799</v>
      </c>
      <c r="O5137" s="3">
        <f t="shared" si="489"/>
        <v>9.7774743825952293E-3</v>
      </c>
      <c r="P5137" s="3">
        <f t="shared" si="490"/>
        <v>7.9674566729921778E-2</v>
      </c>
    </row>
    <row r="5138" spans="1:16" x14ac:dyDescent="0.55000000000000004">
      <c r="A5138" s="2">
        <f t="shared" si="491"/>
        <v>5127.2952126016444</v>
      </c>
      <c r="C5138">
        <f t="shared" si="487"/>
        <v>1.5755220191424696E-2</v>
      </c>
      <c r="D5138">
        <f t="shared" si="488"/>
        <v>9.8658642360146639E-2</v>
      </c>
      <c r="E5138" s="3">
        <f>(M5138-C5138)^2</f>
        <v>9.341748222984092E-2</v>
      </c>
      <c r="K5138" s="2">
        <f t="shared" si="492"/>
        <v>5127.2952126016444</v>
      </c>
      <c r="L5138" s="3">
        <v>-0.16842908753748201</v>
      </c>
      <c r="M5138" s="3">
        <v>-0.28988751607076901</v>
      </c>
      <c r="O5138" s="3">
        <f t="shared" si="489"/>
        <v>2.7368971347785202E-2</v>
      </c>
      <c r="P5138" s="3">
        <f t="shared" si="490"/>
        <v>8.269216437686569E-2</v>
      </c>
    </row>
    <row r="5139" spans="1:16" x14ac:dyDescent="0.55000000000000004">
      <c r="A5139" s="2">
        <f t="shared" si="491"/>
        <v>5128.2952126016444</v>
      </c>
      <c r="C5139">
        <f t="shared" si="487"/>
        <v>-0.13009137660788592</v>
      </c>
      <c r="D5139">
        <f t="shared" si="488"/>
        <v>2.2268992279492989E-2</v>
      </c>
      <c r="E5139" s="3">
        <f>(M5139-C5139)^2</f>
        <v>8.553961645787235E-3</v>
      </c>
      <c r="K5139" s="2">
        <f t="shared" si="492"/>
        <v>5128.2952126016444</v>
      </c>
      <c r="L5139" s="3">
        <v>-0.19279956689157901</v>
      </c>
      <c r="M5139" s="3">
        <v>-0.222579006298495</v>
      </c>
      <c r="O5139" s="3">
        <f t="shared" si="489"/>
        <v>3.6026386309908814E-2</v>
      </c>
      <c r="P5139" s="3">
        <f t="shared" si="490"/>
        <v>4.8511799508502415E-2</v>
      </c>
    </row>
    <row r="5140" spans="1:16" x14ac:dyDescent="0.55000000000000004">
      <c r="A5140" s="2">
        <f t="shared" si="491"/>
        <v>5129.2952126016444</v>
      </c>
      <c r="C5140">
        <f t="shared" si="487"/>
        <v>-0.24324513004481821</v>
      </c>
      <c r="D5140">
        <f t="shared" si="488"/>
        <v>-5.9717006271097182E-2</v>
      </c>
      <c r="E5140" s="3">
        <f>(M5140-C5140)^2</f>
        <v>2.0655704692737791E-2</v>
      </c>
      <c r="K5140" s="2">
        <f t="shared" si="492"/>
        <v>5129.2952126016444</v>
      </c>
      <c r="L5140" s="3">
        <v>-0.16888219867599999</v>
      </c>
      <c r="M5140" s="3">
        <v>-9.9524203618852697E-2</v>
      </c>
      <c r="O5140" s="3">
        <f t="shared" si="489"/>
        <v>2.7519098175651954E-2</v>
      </c>
      <c r="P5140" s="3">
        <f t="shared" si="490"/>
        <v>9.4476729237892437E-3</v>
      </c>
    </row>
    <row r="5141" spans="1:16" x14ac:dyDescent="0.55000000000000004">
      <c r="A5141" s="2">
        <f t="shared" si="491"/>
        <v>5130.2952126016444</v>
      </c>
      <c r="C5141">
        <f t="shared" si="487"/>
        <v>-0.29526973608879009</v>
      </c>
      <c r="D5141">
        <f t="shared" si="488"/>
        <v>-0.12669571699833138</v>
      </c>
      <c r="E5141" s="3">
        <f>(M5141-C5141)^2</f>
        <v>0.11814810571634883</v>
      </c>
      <c r="K5141" s="2">
        <f t="shared" si="492"/>
        <v>5130.2952126016444</v>
      </c>
      <c r="L5141" s="3">
        <v>-0.10266723613291601</v>
      </c>
      <c r="M5141" s="3">
        <v>4.8457053260467398E-2</v>
      </c>
      <c r="O5141" s="3">
        <f t="shared" si="489"/>
        <v>9.9348764030822607E-3</v>
      </c>
      <c r="P5141" s="3">
        <f t="shared" si="490"/>
        <v>2.5788233388163708E-3</v>
      </c>
    </row>
    <row r="5142" spans="1:16" x14ac:dyDescent="0.55000000000000004">
      <c r="A5142" s="2">
        <f t="shared" si="491"/>
        <v>5131.2952126016444</v>
      </c>
      <c r="C5142">
        <f t="shared" si="487"/>
        <v>-0.27309105915346238</v>
      </c>
      <c r="D5142">
        <f t="shared" si="488"/>
        <v>-0.16183493660391057</v>
      </c>
      <c r="E5142" s="3">
        <f>(M5142-C5142)^2</f>
        <v>0.20920835617312925</v>
      </c>
      <c r="K5142" s="2">
        <f t="shared" si="492"/>
        <v>5131.2952126016444</v>
      </c>
      <c r="L5142" s="3">
        <v>-1.073862739905E-2</v>
      </c>
      <c r="M5142" s="3">
        <v>0.18430194054496901</v>
      </c>
      <c r="O5142" s="3">
        <f t="shared" si="489"/>
        <v>5.9988764544279518E-5</v>
      </c>
      <c r="P5142" s="3">
        <f t="shared" si="490"/>
        <v>3.4829638477622681E-2</v>
      </c>
    </row>
    <row r="5143" spans="1:16" x14ac:dyDescent="0.55000000000000004">
      <c r="A5143" s="2">
        <f t="shared" si="491"/>
        <v>5132.2952126016444</v>
      </c>
      <c r="C5143">
        <f t="shared" si="487"/>
        <v>-0.18228275085155468</v>
      </c>
      <c r="D5143">
        <f t="shared" si="488"/>
        <v>-0.15630394138887616</v>
      </c>
      <c r="E5143" s="3">
        <f>(M5143-C5143)^2</f>
        <v>0.20818232599066364</v>
      </c>
      <c r="K5143" s="2">
        <f t="shared" si="492"/>
        <v>5132.2952126016444</v>
      </c>
      <c r="L5143" s="3">
        <v>8.3879537184516503E-2</v>
      </c>
      <c r="M5143" s="3">
        <v>0.27398726349374902</v>
      </c>
      <c r="O5143" s="3">
        <f t="shared" si="489"/>
        <v>7.546904780214525E-3</v>
      </c>
      <c r="P5143" s="3">
        <f t="shared" si="490"/>
        <v>7.634850181006661E-2</v>
      </c>
    </row>
    <row r="5144" spans="1:16" x14ac:dyDescent="0.55000000000000004">
      <c r="A5144" s="2">
        <f t="shared" si="491"/>
        <v>5133.2952126016444</v>
      </c>
      <c r="C5144">
        <f t="shared" si="487"/>
        <v>-4.5665553623706764E-2</v>
      </c>
      <c r="D5144">
        <f t="shared" si="488"/>
        <v>-0.11149270788294238</v>
      </c>
      <c r="E5144" s="3">
        <f>(M5144-C5144)^2</f>
        <v>0.11608761768583575</v>
      </c>
      <c r="K5144" s="2">
        <f t="shared" si="492"/>
        <v>5133.2952126016444</v>
      </c>
      <c r="L5144" s="3">
        <v>0.157489551329349</v>
      </c>
      <c r="M5144" s="3">
        <v>0.29505077660693502</v>
      </c>
      <c r="O5144" s="3">
        <f t="shared" si="489"/>
        <v>2.5754773169406688E-2</v>
      </c>
      <c r="P5144" s="3">
        <f t="shared" si="490"/>
        <v>8.8432390022480253E-2</v>
      </c>
    </row>
    <row r="5145" spans="1:16" x14ac:dyDescent="0.55000000000000004">
      <c r="A5145" s="2">
        <f t="shared" si="491"/>
        <v>5134.2952126016444</v>
      </c>
      <c r="C5145">
        <f t="shared" si="487"/>
        <v>0.10242770628103987</v>
      </c>
      <c r="D5145">
        <f t="shared" si="488"/>
        <v>-3.8662602335620126E-2</v>
      </c>
      <c r="E5145" s="3">
        <f>(M5145-C5145)^2</f>
        <v>1.9541044501564832E-2</v>
      </c>
      <c r="K5145" s="2">
        <f t="shared" si="492"/>
        <v>5134.2952126016444</v>
      </c>
      <c r="L5145" s="3">
        <v>0.1916553303495</v>
      </c>
      <c r="M5145" s="3">
        <v>0.24221699235677899</v>
      </c>
      <c r="O5145" s="3">
        <f t="shared" si="489"/>
        <v>3.7888122771111858E-2</v>
      </c>
      <c r="P5145" s="3">
        <f t="shared" si="490"/>
        <v>5.9800816871464164E-2</v>
      </c>
    </row>
    <row r="5146" spans="1:16" x14ac:dyDescent="0.55000000000000004">
      <c r="A5146" s="2">
        <f t="shared" si="491"/>
        <v>5135.2952126016444</v>
      </c>
      <c r="C5146">
        <f t="shared" si="487"/>
        <v>0.22478019039626551</v>
      </c>
      <c r="D5146">
        <f t="shared" si="488"/>
        <v>4.3883676835955489E-2</v>
      </c>
      <c r="E5146" s="3">
        <f>(M5146-C5146)^2</f>
        <v>9.2278560917322186E-3</v>
      </c>
      <c r="K5146" s="2">
        <f t="shared" si="492"/>
        <v>5135.2952126016444</v>
      </c>
      <c r="L5146" s="3">
        <v>0.17781984294026601</v>
      </c>
      <c r="M5146" s="3">
        <v>0.12871845976573701</v>
      </c>
      <c r="O5146" s="3">
        <f t="shared" si="489"/>
        <v>3.269342375479236E-2</v>
      </c>
      <c r="P5146" s="3">
        <f t="shared" si="490"/>
        <v>1.7172404876723571E-2</v>
      </c>
    </row>
    <row r="5147" spans="1:16" x14ac:dyDescent="0.55000000000000004">
      <c r="A5147" s="2">
        <f t="shared" si="491"/>
        <v>5136.2952126016444</v>
      </c>
      <c r="C5147">
        <f t="shared" si="487"/>
        <v>0.29064389141758379</v>
      </c>
      <c r="D5147">
        <f t="shared" si="488"/>
        <v>0.11540169102662109</v>
      </c>
      <c r="E5147" s="3">
        <f>(M5147-C5147)^2</f>
        <v>9.4656091458196409E-2</v>
      </c>
      <c r="K5147" s="2">
        <f t="shared" si="492"/>
        <v>5136.2952126016444</v>
      </c>
      <c r="L5147" s="3">
        <v>0.11944827275242199</v>
      </c>
      <c r="M5147" s="3">
        <v>-1.7018409584986901E-2</v>
      </c>
      <c r="O5147" s="3">
        <f t="shared" si="489"/>
        <v>1.4991959794650105E-2</v>
      </c>
      <c r="P5147" s="3">
        <f t="shared" si="490"/>
        <v>2.1589443186293414E-4</v>
      </c>
    </row>
    <row r="5148" spans="1:16" x14ac:dyDescent="0.55000000000000004">
      <c r="A5148" s="2">
        <f t="shared" si="491"/>
        <v>5137.2952126016444</v>
      </c>
      <c r="C5148">
        <f t="shared" si="487"/>
        <v>0.28346681553185565</v>
      </c>
      <c r="D5148">
        <f t="shared" si="488"/>
        <v>0.15791847925702426</v>
      </c>
      <c r="E5148" s="3">
        <f>(M5148-C5148)^2</f>
        <v>0.19532840136162943</v>
      </c>
      <c r="K5148" s="2">
        <f t="shared" si="492"/>
        <v>5137.2952126016444</v>
      </c>
      <c r="L5148" s="3">
        <v>3.1160141650447601E-2</v>
      </c>
      <c r="M5148" s="3">
        <v>-0.158492912680602</v>
      </c>
      <c r="O5148" s="3">
        <f t="shared" si="489"/>
        <v>1.1664634500230496E-3</v>
      </c>
      <c r="P5148" s="3">
        <f t="shared" si="490"/>
        <v>2.4388397252567768E-2</v>
      </c>
    </row>
    <row r="5149" spans="1:16" x14ac:dyDescent="0.55000000000000004">
      <c r="A5149" s="2">
        <f t="shared" si="491"/>
        <v>5138.2952126016444</v>
      </c>
      <c r="C5149">
        <f t="shared" si="487"/>
        <v>0.20505261048153861</v>
      </c>
      <c r="D5149">
        <f t="shared" si="488"/>
        <v>0.16074928490353707</v>
      </c>
      <c r="E5149" s="3">
        <f>(M5149-C5149)^2</f>
        <v>0.21652688383991794</v>
      </c>
      <c r="K5149" s="2">
        <f t="shared" si="492"/>
        <v>5138.2952126016444</v>
      </c>
      <c r="L5149" s="3">
        <v>-6.4932240231366997E-2</v>
      </c>
      <c r="M5149" s="3">
        <v>-0.26027188257671202</v>
      </c>
      <c r="O5149" s="3">
        <f t="shared" si="489"/>
        <v>3.8364216652116622E-3</v>
      </c>
      <c r="P5149" s="3">
        <f t="shared" si="490"/>
        <v>6.6536561694566718E-2</v>
      </c>
    </row>
    <row r="5150" spans="1:16" x14ac:dyDescent="0.55000000000000004">
      <c r="A5150" s="2">
        <f t="shared" si="491"/>
        <v>5139.2952126016444</v>
      </c>
      <c r="C5150">
        <f t="shared" si="487"/>
        <v>7.5107296680441096E-2</v>
      </c>
      <c r="D5150">
        <f t="shared" si="488"/>
        <v>0.12318270734911685</v>
      </c>
      <c r="E5150" s="3">
        <f>(M5150-C5150)^2</f>
        <v>0.13836275333056092</v>
      </c>
      <c r="K5150" s="2">
        <f t="shared" si="492"/>
        <v>5139.2952126016444</v>
      </c>
      <c r="L5150" s="3">
        <v>-0.144761939736861</v>
      </c>
      <c r="M5150" s="3">
        <v>-0.29686414487194601</v>
      </c>
      <c r="O5150" s="3">
        <f t="shared" si="489"/>
        <v>2.0098322832571496E-2</v>
      </c>
      <c r="P5150" s="3">
        <f t="shared" si="490"/>
        <v>8.6753270709805028E-2</v>
      </c>
    </row>
    <row r="5151" spans="1:16" x14ac:dyDescent="0.55000000000000004">
      <c r="A5151" s="2">
        <f t="shared" si="491"/>
        <v>5140.2952126016444</v>
      </c>
      <c r="C5151">
        <f t="shared" si="487"/>
        <v>-7.3712989081046162E-2</v>
      </c>
      <c r="D5151">
        <f t="shared" si="488"/>
        <v>5.4659481772852028E-2</v>
      </c>
      <c r="E5151" s="3">
        <f>(M5151-C5151)^2</f>
        <v>3.4370175640748235E-2</v>
      </c>
      <c r="K5151" s="2">
        <f t="shared" si="492"/>
        <v>5140.2952126016444</v>
      </c>
      <c r="L5151" s="3">
        <v>-0.18833511339738199</v>
      </c>
      <c r="M5151" s="3">
        <v>-0.25910494047254601</v>
      </c>
      <c r="O5151" s="3">
        <f t="shared" si="489"/>
        <v>3.4351555919783686E-2</v>
      </c>
      <c r="P5151" s="3">
        <f t="shared" si="490"/>
        <v>6.5935905439800768E-2</v>
      </c>
    </row>
    <row r="5152" spans="1:16" x14ac:dyDescent="0.55000000000000004">
      <c r="A5152" s="2">
        <f t="shared" si="491"/>
        <v>5141.2952126016444</v>
      </c>
      <c r="C5152">
        <f t="shared" si="487"/>
        <v>-0.20400870181804434</v>
      </c>
      <c r="D5152">
        <f t="shared" si="488"/>
        <v>-2.7600041492372988E-2</v>
      </c>
      <c r="E5152" s="3">
        <f>(M5152-C5152)^2</f>
        <v>2.2617068137637648E-3</v>
      </c>
      <c r="K5152" s="2">
        <f t="shared" si="492"/>
        <v>5141.2952126016444</v>
      </c>
      <c r="L5152" s="3">
        <v>-0.18473858956130601</v>
      </c>
      <c r="M5152" s="3">
        <v>-0.15645129636144101</v>
      </c>
      <c r="O5152" s="3">
        <f t="shared" si="489"/>
        <v>3.3031319022579081E-2</v>
      </c>
      <c r="P5152" s="3">
        <f t="shared" si="490"/>
        <v>2.3754895789168434E-2</v>
      </c>
    </row>
    <row r="5153" spans="1:16" x14ac:dyDescent="0.55000000000000004">
      <c r="A5153" s="2">
        <f t="shared" si="491"/>
        <v>5142.2952126016444</v>
      </c>
      <c r="C5153">
        <f t="shared" si="487"/>
        <v>-0.28303564711640083</v>
      </c>
      <c r="D5153">
        <f t="shared" si="488"/>
        <v>-0.10292348754153596</v>
      </c>
      <c r="E5153" s="3">
        <f>(M5153-C5153)^2</f>
        <v>7.205047347652363E-2</v>
      </c>
      <c r="K5153" s="2">
        <f t="shared" si="492"/>
        <v>5142.2952126016444</v>
      </c>
      <c r="L5153" s="3">
        <v>-0.13487313993459399</v>
      </c>
      <c r="M5153" s="3">
        <v>-1.4613454523233101E-2</v>
      </c>
      <c r="O5153" s="3">
        <f t="shared" si="489"/>
        <v>1.7392269501505162E-2</v>
      </c>
      <c r="P5153" s="3">
        <f t="shared" si="490"/>
        <v>1.5100456455259919E-4</v>
      </c>
    </row>
    <row r="5154" spans="1:16" x14ac:dyDescent="0.55000000000000004">
      <c r="A5154" s="2">
        <f t="shared" si="491"/>
        <v>5143.2952126016444</v>
      </c>
      <c r="C5154">
        <f t="shared" si="487"/>
        <v>-0.29093381879099545</v>
      </c>
      <c r="D5154">
        <f t="shared" si="488"/>
        <v>-0.1523815646151111</v>
      </c>
      <c r="E5154" s="3">
        <f>(M5154-C5154)^2</f>
        <v>0.17793062459892348</v>
      </c>
      <c r="K5154" s="2">
        <f t="shared" si="492"/>
        <v>5143.2952126016444</v>
      </c>
      <c r="L5154" s="3">
        <v>-5.1227875719046398E-2</v>
      </c>
      <c r="M5154" s="3">
        <v>0.13088441765560899</v>
      </c>
      <c r="O5154" s="3">
        <f t="shared" si="489"/>
        <v>2.3265659997939989E-3</v>
      </c>
      <c r="P5154" s="3">
        <f t="shared" si="490"/>
        <v>1.7744765754701755E-2</v>
      </c>
    </row>
    <row r="5155" spans="1:16" x14ac:dyDescent="0.55000000000000004">
      <c r="A5155" s="2">
        <f t="shared" si="491"/>
        <v>5144.2952126016444</v>
      </c>
      <c r="C5155">
        <f t="shared" si="487"/>
        <v>-0.22571835284737293</v>
      </c>
      <c r="D5155">
        <f t="shared" si="488"/>
        <v>-0.16354512322653694</v>
      </c>
      <c r="E5155" s="3">
        <f>(M5155-C5155)^2</f>
        <v>0.22026110126557508</v>
      </c>
      <c r="K5155" s="2">
        <f t="shared" si="492"/>
        <v>5144.2952126016444</v>
      </c>
      <c r="L5155" s="3">
        <v>4.5247727765005699E-2</v>
      </c>
      <c r="M5155" s="3">
        <v>0.24360147548462399</v>
      </c>
      <c r="O5155" s="3">
        <f t="shared" si="489"/>
        <v>2.3272050559508327E-3</v>
      </c>
      <c r="P5155" s="3">
        <f t="shared" si="490"/>
        <v>6.0479862364564242E-2</v>
      </c>
    </row>
    <row r="5156" spans="1:16" x14ac:dyDescent="0.55000000000000004">
      <c r="A5156" s="2">
        <f t="shared" si="491"/>
        <v>5145.2952126016444</v>
      </c>
      <c r="C5156">
        <f t="shared" si="487"/>
        <v>-0.10377833723669445</v>
      </c>
      <c r="D5156">
        <f t="shared" si="488"/>
        <v>-0.13360868554500624</v>
      </c>
      <c r="E5156" s="3">
        <f>(M5156-C5156)^2</f>
        <v>0.15926913240545842</v>
      </c>
      <c r="K5156" s="2">
        <f t="shared" si="492"/>
        <v>5145.2952126016444</v>
      </c>
      <c r="L5156" s="3">
        <v>0.13039075713378701</v>
      </c>
      <c r="M5156" s="3">
        <v>0.295307032584674</v>
      </c>
      <c r="O5156" s="3">
        <f t="shared" si="489"/>
        <v>1.7791329635836767E-2</v>
      </c>
      <c r="P5156" s="3">
        <f t="shared" si="490"/>
        <v>8.8584864362710181E-2</v>
      </c>
    </row>
    <row r="5157" spans="1:16" x14ac:dyDescent="0.55000000000000004">
      <c r="A5157" s="2">
        <f t="shared" si="491"/>
        <v>5146.2952126016444</v>
      </c>
      <c r="C5157">
        <f t="shared" si="487"/>
        <v>4.4241876863207241E-2</v>
      </c>
      <c r="D5157">
        <f t="shared" si="488"/>
        <v>-7.0095480961136949E-2</v>
      </c>
      <c r="E5157" s="3">
        <f>(M5157-C5157)^2</f>
        <v>5.2353665819408562E-2</v>
      </c>
      <c r="K5157" s="2">
        <f t="shared" si="492"/>
        <v>5146.2952126016444</v>
      </c>
      <c r="L5157" s="3">
        <v>0.18287661249288001</v>
      </c>
      <c r="M5157" s="3">
        <v>0.27305111142206101</v>
      </c>
      <c r="O5157" s="3">
        <f t="shared" si="489"/>
        <v>3.4547656334590338E-2</v>
      </c>
      <c r="P5157" s="3">
        <f t="shared" si="490"/>
        <v>7.5832037476880165E-2</v>
      </c>
    </row>
    <row r="5158" spans="1:16" x14ac:dyDescent="0.55000000000000004">
      <c r="A5158" s="2">
        <f t="shared" si="491"/>
        <v>5147.2952126016444</v>
      </c>
      <c r="C5158">
        <f t="shared" si="487"/>
        <v>0.18114380789128287</v>
      </c>
      <c r="D5158">
        <f t="shared" si="488"/>
        <v>1.1033192374254531E-2</v>
      </c>
      <c r="E5158" s="3">
        <f>(M5158-C5158)^2</f>
        <v>1.5977911209299934E-6</v>
      </c>
      <c r="K5158" s="2">
        <f t="shared" si="492"/>
        <v>5147.2952126016444</v>
      </c>
      <c r="L5158" s="3">
        <v>0.18955988576898999</v>
      </c>
      <c r="M5158" s="3">
        <v>0.182407845517673</v>
      </c>
      <c r="O5158" s="3">
        <f t="shared" si="489"/>
        <v>3.7076762463604362E-2</v>
      </c>
      <c r="P5158" s="3">
        <f t="shared" si="490"/>
        <v>3.412624751458946E-2</v>
      </c>
    </row>
    <row r="5159" spans="1:16" x14ac:dyDescent="0.55000000000000004">
      <c r="A5159" s="2">
        <f t="shared" si="491"/>
        <v>5148.2952126016444</v>
      </c>
      <c r="C5159">
        <f t="shared" si="487"/>
        <v>0.27252307406742471</v>
      </c>
      <c r="D5159">
        <f t="shared" si="488"/>
        <v>8.9389149796603368E-2</v>
      </c>
      <c r="E5159" s="3">
        <f>(M5159-C5159)^2</f>
        <v>5.1276736108856011E-2</v>
      </c>
      <c r="K5159" s="2">
        <f t="shared" si="492"/>
        <v>5148.2952126016444</v>
      </c>
      <c r="L5159" s="3">
        <v>0.148766709710099</v>
      </c>
      <c r="M5159" s="3">
        <v>4.6079403127263503E-2</v>
      </c>
      <c r="O5159" s="3">
        <f t="shared" si="489"/>
        <v>2.3031126645731162E-2</v>
      </c>
      <c r="P5159" s="3">
        <f t="shared" si="490"/>
        <v>2.3429923476659229E-3</v>
      </c>
    </row>
    <row r="5160" spans="1:16" x14ac:dyDescent="0.55000000000000004">
      <c r="A5160" s="2">
        <f t="shared" si="491"/>
        <v>5149.2952126016444</v>
      </c>
      <c r="C5160">
        <f t="shared" si="487"/>
        <v>0.29541544737295966</v>
      </c>
      <c r="D5160">
        <f t="shared" si="488"/>
        <v>0.14528100891507514</v>
      </c>
      <c r="E5160" s="3">
        <f>(M5160-C5160)^2</f>
        <v>0.15777209722244398</v>
      </c>
      <c r="K5160" s="2">
        <f t="shared" si="492"/>
        <v>5149.2952126016444</v>
      </c>
      <c r="L5160" s="3">
        <v>7.0713988322647206E-2</v>
      </c>
      <c r="M5160" s="3">
        <v>-0.101789911632233</v>
      </c>
      <c r="O5160" s="3">
        <f t="shared" si="489"/>
        <v>5.4327770274954423E-3</v>
      </c>
      <c r="P5160" s="3">
        <f t="shared" si="490"/>
        <v>9.8932560998698099E-3</v>
      </c>
    </row>
    <row r="5161" spans="1:16" x14ac:dyDescent="0.55000000000000004">
      <c r="A5161" s="2">
        <f t="shared" si="491"/>
        <v>5150.2952126016444</v>
      </c>
      <c r="C5161">
        <f t="shared" si="487"/>
        <v>0.2440679194673514</v>
      </c>
      <c r="D5161">
        <f t="shared" si="488"/>
        <v>0.16466276727333307</v>
      </c>
      <c r="E5161" s="3">
        <f>(M5161-C5161)^2</f>
        <v>0.21924235864268635</v>
      </c>
      <c r="K5161" s="2">
        <f t="shared" si="492"/>
        <v>5150.2952126016444</v>
      </c>
      <c r="L5161" s="3">
        <v>-2.5049490117947101E-2</v>
      </c>
      <c r="M5161" s="3">
        <v>-0.22416531156467001</v>
      </c>
      <c r="O5161" s="3">
        <f t="shared" si="489"/>
        <v>4.8647172947318497E-4</v>
      </c>
      <c r="P5161" s="3">
        <f t="shared" si="490"/>
        <v>4.9213095852984029E-2</v>
      </c>
    </row>
    <row r="5162" spans="1:16" x14ac:dyDescent="0.55000000000000004">
      <c r="A5162" s="2">
        <f t="shared" si="491"/>
        <v>5151.2952126016444</v>
      </c>
      <c r="C5162">
        <f t="shared" si="487"/>
        <v>0.13138447161849925</v>
      </c>
      <c r="D5162">
        <f t="shared" si="488"/>
        <v>0.14266365782581128</v>
      </c>
      <c r="E5162" s="3">
        <f>(M5162-C5162)^2</f>
        <v>0.17789970984311254</v>
      </c>
      <c r="K5162" s="2">
        <f t="shared" si="492"/>
        <v>5151.2952126016444</v>
      </c>
      <c r="L5162" s="3">
        <v>-0.114539168362746</v>
      </c>
      <c r="M5162" s="3">
        <v>-0.29039711859509998</v>
      </c>
      <c r="O5162" s="3">
        <f t="shared" si="489"/>
        <v>1.2442461566009481E-2</v>
      </c>
      <c r="P5162" s="3">
        <f t="shared" si="490"/>
        <v>8.2985509175504332E-2</v>
      </c>
    </row>
    <row r="5163" spans="1:16" x14ac:dyDescent="0.55000000000000004">
      <c r="A5163" s="2">
        <f t="shared" si="491"/>
        <v>5152.2952126016444</v>
      </c>
      <c r="C5163">
        <f t="shared" si="487"/>
        <v>-1.4316783120191431E-2</v>
      </c>
      <c r="D5163">
        <f t="shared" si="488"/>
        <v>8.4812205660282983E-2</v>
      </c>
      <c r="E5163" s="3">
        <f>(M5163-C5163)^2</f>
        <v>7.2673582715252524E-2</v>
      </c>
      <c r="K5163" s="2">
        <f t="shared" si="492"/>
        <v>5152.2952126016444</v>
      </c>
      <c r="L5163" s="3">
        <v>-0.17534180134168101</v>
      </c>
      <c r="M5163" s="3">
        <v>-0.28389716578045199</v>
      </c>
      <c r="O5163" s="3">
        <f t="shared" si="489"/>
        <v>2.9703976275566604E-2</v>
      </c>
      <c r="P5163" s="3">
        <f t="shared" si="490"/>
        <v>7.9282849025809732E-2</v>
      </c>
    </row>
    <row r="5164" spans="1:16" x14ac:dyDescent="0.55000000000000004">
      <c r="A5164" s="2">
        <f t="shared" si="491"/>
        <v>5153.2952126016444</v>
      </c>
      <c r="C5164">
        <f t="shared" si="487"/>
        <v>-0.15642013336893001</v>
      </c>
      <c r="D5164">
        <f t="shared" si="488"/>
        <v>5.6468722278439649E-3</v>
      </c>
      <c r="E5164" s="3">
        <f>(M5164-C5164)^2</f>
        <v>2.4873433853677901E-3</v>
      </c>
      <c r="K5164" s="2">
        <f t="shared" si="492"/>
        <v>5153.2952126016444</v>
      </c>
      <c r="L5164" s="3">
        <v>-0.19222899243302599</v>
      </c>
      <c r="M5164" s="3">
        <v>-0.20629340662593401</v>
      </c>
      <c r="O5164" s="3">
        <f t="shared" si="489"/>
        <v>3.5810114747321292E-2</v>
      </c>
      <c r="P5164" s="3">
        <f t="shared" si="490"/>
        <v>4.1603085173693599E-2</v>
      </c>
    </row>
    <row r="5165" spans="1:16" x14ac:dyDescent="0.55000000000000004">
      <c r="A5165" s="2">
        <f t="shared" si="491"/>
        <v>5154.2952126016444</v>
      </c>
      <c r="C5165">
        <f t="shared" si="487"/>
        <v>-0.25921404549582799</v>
      </c>
      <c r="D5165">
        <f t="shared" si="488"/>
        <v>-7.4937558411850499E-2</v>
      </c>
      <c r="E5165" s="3">
        <f>(M5165-C5165)^2</f>
        <v>3.3193874384177181E-2</v>
      </c>
      <c r="K5165" s="2">
        <f t="shared" si="492"/>
        <v>5154.2952126016444</v>
      </c>
      <c r="L5165" s="3">
        <v>-0.16097123986742601</v>
      </c>
      <c r="M5165" s="3">
        <v>-7.7022184030566099E-2</v>
      </c>
      <c r="O5165" s="3">
        <f t="shared" si="489"/>
        <v>2.495700231693743E-2</v>
      </c>
      <c r="P5165" s="3">
        <f t="shared" si="490"/>
        <v>5.5796598800692014E-3</v>
      </c>
    </row>
    <row r="5166" spans="1:16" x14ac:dyDescent="0.55000000000000004">
      <c r="A5166" s="2">
        <f t="shared" si="491"/>
        <v>5155.2952126016444</v>
      </c>
      <c r="C5166">
        <f t="shared" si="487"/>
        <v>-0.296865713703925</v>
      </c>
      <c r="D5166">
        <f t="shared" si="488"/>
        <v>-0.13668967346692235</v>
      </c>
      <c r="E5166" s="3">
        <f>(M5166-C5166)^2</f>
        <v>0.13572256532601784</v>
      </c>
      <c r="K5166" s="2">
        <f t="shared" si="492"/>
        <v>5155.2952126016444</v>
      </c>
      <c r="L5166" s="3">
        <v>-8.93972416839552E-2</v>
      </c>
      <c r="M5166" s="3">
        <v>7.1539722366198502E-2</v>
      </c>
      <c r="O5166" s="3">
        <f t="shared" si="489"/>
        <v>7.4656262794491326E-3</v>
      </c>
      <c r="P5166" s="3">
        <f t="shared" si="490"/>
        <v>5.4560065272669126E-3</v>
      </c>
    </row>
    <row r="5167" spans="1:16" x14ac:dyDescent="0.55000000000000004">
      <c r="A5167" s="2">
        <f t="shared" si="491"/>
        <v>5156.2952126016444</v>
      </c>
      <c r="C5167">
        <f t="shared" si="487"/>
        <v>-0.25991301895692398</v>
      </c>
      <c r="D5167">
        <f t="shared" si="488"/>
        <v>-0.164090748503575</v>
      </c>
      <c r="E5167" s="3">
        <f>(M5167-C5167)^2</f>
        <v>0.21353371176323624</v>
      </c>
      <c r="K5167" s="2">
        <f t="shared" si="492"/>
        <v>5156.2952126016444</v>
      </c>
      <c r="L5167" s="3">
        <v>4.5668502594878599E-3</v>
      </c>
      <c r="M5167" s="3">
        <v>0.20218406149613</v>
      </c>
      <c r="O5167" s="3">
        <f t="shared" si="489"/>
        <v>5.7157172089682363E-5</v>
      </c>
      <c r="P5167" s="3">
        <f t="shared" si="490"/>
        <v>4.1823982030060838E-2</v>
      </c>
    </row>
    <row r="5168" spans="1:16" x14ac:dyDescent="0.55000000000000004">
      <c r="A5168" s="2">
        <f t="shared" si="491"/>
        <v>5157.2952126016444</v>
      </c>
      <c r="C5168">
        <f t="shared" si="487"/>
        <v>-0.15764242352989835</v>
      </c>
      <c r="D5168">
        <f t="shared" si="488"/>
        <v>-0.15025470792254575</v>
      </c>
      <c r="E5168" s="3">
        <f>(M5168-C5168)^2</f>
        <v>0.19345269112418598</v>
      </c>
      <c r="K5168" s="2">
        <f t="shared" si="492"/>
        <v>5157.2952126016444</v>
      </c>
      <c r="L5168" s="3">
        <v>9.7387146224759899E-2</v>
      </c>
      <c r="M5168" s="3">
        <v>0.28219014816549798</v>
      </c>
      <c r="O5168" s="3">
        <f t="shared" si="489"/>
        <v>1.0076251246943209E-2</v>
      </c>
      <c r="P5168" s="3">
        <f t="shared" si="490"/>
        <v>8.094890542334493E-2</v>
      </c>
    </row>
    <row r="5169" spans="1:16" x14ac:dyDescent="0.55000000000000004">
      <c r="A5169" s="2">
        <f t="shared" si="491"/>
        <v>5158.2952126016444</v>
      </c>
      <c r="C5169">
        <f t="shared" si="487"/>
        <v>-1.5755220191474375E-2</v>
      </c>
      <c r="D5169">
        <f t="shared" si="488"/>
        <v>-9.8658642360168747E-2</v>
      </c>
      <c r="E5169" s="3">
        <f>(M5169-C5169)^2</f>
        <v>9.4418037373394284E-2</v>
      </c>
      <c r="K5169" s="2">
        <f t="shared" si="492"/>
        <v>5158.2952126016444</v>
      </c>
      <c r="L5169" s="3">
        <v>0.16581622727204601</v>
      </c>
      <c r="M5169" s="3">
        <v>0.29151996164623001</v>
      </c>
      <c r="O5169" s="3">
        <f t="shared" si="489"/>
        <v>2.8496685528377821E-2</v>
      </c>
      <c r="P5169" s="3">
        <f t="shared" si="490"/>
        <v>8.6344898549412769E-2</v>
      </c>
    </row>
    <row r="5170" spans="1:16" x14ac:dyDescent="0.55000000000000004">
      <c r="A5170" s="2">
        <f t="shared" si="491"/>
        <v>5159.2952126016444</v>
      </c>
      <c r="C5170">
        <f t="shared" si="487"/>
        <v>0.1300913766078412</v>
      </c>
      <c r="D5170">
        <f t="shared" si="488"/>
        <v>-2.2268992279520332E-2</v>
      </c>
      <c r="E5170" s="3">
        <f>(M5170-C5170)^2</f>
        <v>9.5541662837724459E-3</v>
      </c>
      <c r="K5170" s="2">
        <f t="shared" si="492"/>
        <v>5159.2952126016444</v>
      </c>
      <c r="L5170" s="3">
        <v>0.19271560554985501</v>
      </c>
      <c r="M5170" s="3">
        <v>0.22783679227411399</v>
      </c>
      <c r="O5170" s="3">
        <f t="shared" si="489"/>
        <v>3.8302009368035572E-2</v>
      </c>
      <c r="P5170" s="3">
        <f t="shared" si="490"/>
        <v>5.2974479654607491E-2</v>
      </c>
    </row>
    <row r="5171" spans="1:16" x14ac:dyDescent="0.55000000000000004">
      <c r="A5171" s="2">
        <f t="shared" si="491"/>
        <v>5160.2952126016444</v>
      </c>
      <c r="C5171">
        <f t="shared" si="487"/>
        <v>0.2432451300447897</v>
      </c>
      <c r="D5171">
        <f t="shared" si="488"/>
        <v>5.9717006271071453E-2</v>
      </c>
      <c r="E5171" s="3">
        <f>(M5171-C5171)^2</f>
        <v>1.8538087399922559E-2</v>
      </c>
      <c r="K5171" s="2">
        <f t="shared" si="492"/>
        <v>5160.2952126016444</v>
      </c>
      <c r="L5171" s="3">
        <v>0.17134816489687901</v>
      </c>
      <c r="M5171" s="3">
        <v>0.10709048488010001</v>
      </c>
      <c r="O5171" s="3">
        <f t="shared" si="489"/>
        <v>3.0394976364295782E-2</v>
      </c>
      <c r="P5171" s="3">
        <f t="shared" si="490"/>
        <v>1.1971762132822566E-2</v>
      </c>
    </row>
    <row r="5172" spans="1:16" x14ac:dyDescent="0.55000000000000004">
      <c r="A5172" s="2">
        <f t="shared" si="491"/>
        <v>5161.2952126016444</v>
      </c>
      <c r="C5172">
        <f t="shared" si="487"/>
        <v>0.29526973608878493</v>
      </c>
      <c r="D5172">
        <f t="shared" si="488"/>
        <v>0.12669571699831375</v>
      </c>
      <c r="E5172" s="3">
        <f>(M5172-C5172)^2</f>
        <v>0.112726071432093</v>
      </c>
      <c r="K5172" s="2">
        <f t="shared" si="492"/>
        <v>5161.2952126016444</v>
      </c>
      <c r="L5172" s="3">
        <v>0.107065513378637</v>
      </c>
      <c r="M5172" s="3">
        <v>-4.0477298793271797E-2</v>
      </c>
      <c r="O5172" s="3">
        <f t="shared" si="489"/>
        <v>1.2112961329385779E-2</v>
      </c>
      <c r="P5172" s="3">
        <f t="shared" si="490"/>
        <v>1.4555930908229E-3</v>
      </c>
    </row>
    <row r="5173" spans="1:16" x14ac:dyDescent="0.55000000000000004">
      <c r="A5173" s="2">
        <f t="shared" si="491"/>
        <v>5162.2952126016444</v>
      </c>
      <c r="C5173">
        <f t="shared" si="487"/>
        <v>0.27309105915342896</v>
      </c>
      <c r="D5173">
        <f t="shared" si="488"/>
        <v>0.16183493660391934</v>
      </c>
      <c r="E5173" s="3">
        <f>(M5173-C5173)^2</f>
        <v>0.20339951263571721</v>
      </c>
      <c r="K5173" s="2">
        <f t="shared" si="492"/>
        <v>5162.2952126016444</v>
      </c>
      <c r="L5173" s="3">
        <v>1.59676398484902E-2</v>
      </c>
      <c r="M5173" s="3">
        <v>-0.17790729188093701</v>
      </c>
      <c r="O5173" s="3">
        <f t="shared" si="489"/>
        <v>3.5952050070145653E-4</v>
      </c>
      <c r="P5173" s="3">
        <f t="shared" si="490"/>
        <v>3.0829119074855034E-2</v>
      </c>
    </row>
    <row r="5174" spans="1:16" x14ac:dyDescent="0.55000000000000004">
      <c r="A5174" s="2">
        <f t="shared" si="491"/>
        <v>5163.2952126016444</v>
      </c>
      <c r="C5174">
        <f t="shared" si="487"/>
        <v>0.18228275085159398</v>
      </c>
      <c r="D5174">
        <f t="shared" si="488"/>
        <v>0.15630394138888484</v>
      </c>
      <c r="E5174" s="3">
        <f>(M5174-C5174)^2</f>
        <v>0.20526522197649977</v>
      </c>
      <c r="K5174" s="2">
        <f t="shared" si="492"/>
        <v>5163.2952126016444</v>
      </c>
      <c r="L5174" s="3">
        <v>-7.9129428137757696E-2</v>
      </c>
      <c r="M5174" s="3">
        <v>-0.27077930006030898</v>
      </c>
      <c r="O5174" s="3">
        <f t="shared" si="489"/>
        <v>5.7966969145131358E-3</v>
      </c>
      <c r="P5174" s="3">
        <f t="shared" si="490"/>
        <v>7.2067677359025653E-2</v>
      </c>
    </row>
    <row r="5175" spans="1:16" x14ac:dyDescent="0.55000000000000004">
      <c r="A5175" s="2">
        <f t="shared" si="491"/>
        <v>5164.2952126016444</v>
      </c>
      <c r="C5175">
        <f t="shared" si="487"/>
        <v>4.566555362375592E-2</v>
      </c>
      <c r="D5175">
        <f t="shared" si="488"/>
        <v>0.1114927078829627</v>
      </c>
      <c r="E5175" s="3">
        <f>(M5175-C5175)^2</f>
        <v>0.11662122985328713</v>
      </c>
      <c r="K5175" s="2">
        <f t="shared" si="492"/>
        <v>5164.2952126016444</v>
      </c>
      <c r="L5175" s="3">
        <v>-0.15440803996357</v>
      </c>
      <c r="M5175" s="3">
        <v>-0.29583295274675098</v>
      </c>
      <c r="O5175" s="3">
        <f t="shared" si="489"/>
        <v>2.2926397439105316E-2</v>
      </c>
      <c r="P5175" s="3">
        <f t="shared" si="490"/>
        <v>8.6146881303567652E-2</v>
      </c>
    </row>
    <row r="5176" spans="1:16" x14ac:dyDescent="0.55000000000000004">
      <c r="A5176" s="2">
        <f t="shared" si="491"/>
        <v>5165.2952126016444</v>
      </c>
      <c r="C5176">
        <f t="shared" si="487"/>
        <v>-0.10242770628099318</v>
      </c>
      <c r="D5176">
        <f t="shared" si="488"/>
        <v>3.8662602335646952E-2</v>
      </c>
      <c r="E5176" s="3">
        <f>(M5176-C5176)^2</f>
        <v>2.0841455602808288E-2</v>
      </c>
      <c r="K5176" s="2">
        <f t="shared" si="492"/>
        <v>5165.2952126016444</v>
      </c>
      <c r="L5176" s="3">
        <v>-0.19101420030256799</v>
      </c>
      <c r="M5176" s="3">
        <v>-0.24679340720336701</v>
      </c>
      <c r="O5176" s="3">
        <f t="shared" si="489"/>
        <v>3.5351826616213264E-2</v>
      </c>
      <c r="P5176" s="3">
        <f t="shared" si="490"/>
        <v>5.9764771284199776E-2</v>
      </c>
    </row>
    <row r="5177" spans="1:16" x14ac:dyDescent="0.55000000000000004">
      <c r="A5177" s="2">
        <f t="shared" si="491"/>
        <v>5166.2952126016444</v>
      </c>
      <c r="C5177">
        <f t="shared" si="487"/>
        <v>-0.22478019039632119</v>
      </c>
      <c r="D5177">
        <f t="shared" si="488"/>
        <v>-4.388367683600107E-2</v>
      </c>
      <c r="E5177" s="3">
        <f>(M5177-C5177)^2</f>
        <v>7.8920602861912471E-3</v>
      </c>
      <c r="K5177" s="2">
        <f t="shared" si="492"/>
        <v>5166.2952126016444</v>
      </c>
      <c r="L5177" s="3">
        <v>-0.179779669209717</v>
      </c>
      <c r="M5177" s="3">
        <v>-0.13594292183075099</v>
      </c>
      <c r="O5177" s="3">
        <f t="shared" si="489"/>
        <v>3.1253389936007313E-2</v>
      </c>
      <c r="P5177" s="3">
        <f t="shared" si="490"/>
        <v>1.7853732180294124E-2</v>
      </c>
    </row>
    <row r="5178" spans="1:16" x14ac:dyDescent="0.55000000000000004">
      <c r="A5178" s="2">
        <f t="shared" si="491"/>
        <v>5167.2952126016444</v>
      </c>
      <c r="C5178">
        <f t="shared" si="487"/>
        <v>-0.29064389141760116</v>
      </c>
      <c r="D5178">
        <f t="shared" si="488"/>
        <v>-0.11540169102665485</v>
      </c>
      <c r="E5178" s="3">
        <f>(M5178-C5178)^2</f>
        <v>8.9759682474569849E-2</v>
      </c>
      <c r="K5178" s="2">
        <f t="shared" si="492"/>
        <v>5167.2952126016444</v>
      </c>
      <c r="L5178" s="3">
        <v>-0.123518204691194</v>
      </c>
      <c r="M5178" s="3">
        <v>8.9553116430375994E-3</v>
      </c>
      <c r="O5178" s="3">
        <f t="shared" si="489"/>
        <v>1.4526231923886497E-2</v>
      </c>
      <c r="P5178" s="3">
        <f t="shared" si="490"/>
        <v>1.2724685362549851E-4</v>
      </c>
    </row>
    <row r="5179" spans="1:16" x14ac:dyDescent="0.55000000000000004">
      <c r="A5179" s="2">
        <f t="shared" si="491"/>
        <v>5168.2952126016444</v>
      </c>
      <c r="C5179">
        <f t="shared" si="487"/>
        <v>-0.28346681553183034</v>
      </c>
      <c r="D5179">
        <f t="shared" si="488"/>
        <v>-0.15791847925703767</v>
      </c>
      <c r="E5179" s="3">
        <f>(M5179-C5179)^2</f>
        <v>0.18929238514293867</v>
      </c>
      <c r="K5179" s="2">
        <f t="shared" si="492"/>
        <v>5168.2952126016444</v>
      </c>
      <c r="L5179" s="3">
        <v>-3.6320839556448999E-2</v>
      </c>
      <c r="M5179" s="3">
        <v>0.15161063176110701</v>
      </c>
      <c r="O5179" s="3">
        <f t="shared" si="489"/>
        <v>1.110719161481203E-3</v>
      </c>
      <c r="P5179" s="3">
        <f t="shared" si="490"/>
        <v>2.3696198142575661E-2</v>
      </c>
    </row>
    <row r="5180" spans="1:16" x14ac:dyDescent="0.55000000000000004">
      <c r="A5180" s="2">
        <f t="shared" si="491"/>
        <v>5169.2952126016444</v>
      </c>
      <c r="C5180">
        <f t="shared" si="487"/>
        <v>-0.20505261048157461</v>
      </c>
      <c r="D5180">
        <f t="shared" si="488"/>
        <v>-0.16074928490354307</v>
      </c>
      <c r="E5180" s="3">
        <f>(M5180-C5180)^2</f>
        <v>0.21284081368937235</v>
      </c>
      <c r="K5180" s="2">
        <f t="shared" si="492"/>
        <v>5169.2952126016444</v>
      </c>
      <c r="L5180" s="3">
        <v>5.9973305163339298E-2</v>
      </c>
      <c r="M5180" s="3">
        <v>0.25629412863053003</v>
      </c>
      <c r="O5180" s="3">
        <f t="shared" si="489"/>
        <v>3.9648041943137237E-3</v>
      </c>
      <c r="P5180" s="3">
        <f t="shared" si="490"/>
        <v>6.68838863148946E-2</v>
      </c>
    </row>
    <row r="5181" spans="1:16" x14ac:dyDescent="0.55000000000000004">
      <c r="A5181" s="2">
        <f t="shared" si="491"/>
        <v>5170.2952126016444</v>
      </c>
      <c r="C5181">
        <f t="shared" si="487"/>
        <v>-7.5107296680358621E-2</v>
      </c>
      <c r="D5181">
        <f t="shared" si="488"/>
        <v>-0.12318270734908547</v>
      </c>
      <c r="E5181" s="3">
        <f>(M5181-C5181)^2</f>
        <v>0.13830549512925897</v>
      </c>
      <c r="K5181" s="2">
        <f t="shared" si="492"/>
        <v>5170.2952126016444</v>
      </c>
      <c r="L5181" s="3">
        <v>0.141246763557594</v>
      </c>
      <c r="M5181" s="3">
        <v>0.29678717105109198</v>
      </c>
      <c r="O5181" s="3">
        <f t="shared" si="489"/>
        <v>2.0805220740398311E-2</v>
      </c>
      <c r="P5181" s="3">
        <f t="shared" si="490"/>
        <v>8.9468128599822727E-2</v>
      </c>
    </row>
    <row r="5182" spans="1:16" x14ac:dyDescent="0.55000000000000004">
      <c r="A5182" s="2">
        <f t="shared" si="491"/>
        <v>5171.2952126016444</v>
      </c>
      <c r="C5182">
        <f t="shared" si="487"/>
        <v>7.3712989080997979E-2</v>
      </c>
      <c r="D5182">
        <f t="shared" si="488"/>
        <v>-5.4659481772878063E-2</v>
      </c>
      <c r="E5182" s="3">
        <f>(M5182-C5182)^2</f>
        <v>3.5809898950959949E-2</v>
      </c>
      <c r="K5182" s="2">
        <f t="shared" si="492"/>
        <v>5171.2952126016444</v>
      </c>
      <c r="L5182" s="3">
        <v>0.18714409378754299</v>
      </c>
      <c r="M5182" s="3">
        <v>0.26294802534796402</v>
      </c>
      <c r="O5182" s="3">
        <f t="shared" si="489"/>
        <v>3.6152261214687134E-2</v>
      </c>
      <c r="P5182" s="3">
        <f t="shared" si="490"/>
        <v>7.0369811437839852E-2</v>
      </c>
    </row>
    <row r="5183" spans="1:16" x14ac:dyDescent="0.55000000000000004">
      <c r="A5183" s="2">
        <f t="shared" si="491"/>
        <v>5172.2952126016444</v>
      </c>
      <c r="C5183">
        <f t="shared" si="487"/>
        <v>0.20400870181810626</v>
      </c>
      <c r="D5183">
        <f t="shared" si="488"/>
        <v>2.7600041492419607E-2</v>
      </c>
      <c r="E5183" s="3">
        <f>(M5183-C5183)^2</f>
        <v>1.6611156321768002E-3</v>
      </c>
      <c r="K5183" s="2">
        <f t="shared" si="492"/>
        <v>5172.2952126016444</v>
      </c>
      <c r="L5183" s="3">
        <v>0.186170024770729</v>
      </c>
      <c r="M5183" s="3">
        <v>0.16325191548531501</v>
      </c>
      <c r="O5183" s="3">
        <f t="shared" si="489"/>
        <v>3.5782795969171374E-2</v>
      </c>
      <c r="P5183" s="3">
        <f t="shared" si="490"/>
        <v>2.741573582690485E-2</v>
      </c>
    </row>
    <row r="5184" spans="1:16" x14ac:dyDescent="0.55000000000000004">
      <c r="A5184" s="2">
        <f t="shared" si="491"/>
        <v>5173.2952126016444</v>
      </c>
      <c r="C5184">
        <f t="shared" si="487"/>
        <v>0.28303564711642659</v>
      </c>
      <c r="D5184">
        <f t="shared" si="488"/>
        <v>0.10292348754157288</v>
      </c>
      <c r="E5184" s="3">
        <f>(M5184-C5184)^2</f>
        <v>6.7791129070272113E-2</v>
      </c>
      <c r="K5184" s="2">
        <f t="shared" si="492"/>
        <v>5173.2952126016444</v>
      </c>
      <c r="L5184" s="3">
        <v>0.13856851813509899</v>
      </c>
      <c r="M5184" s="3">
        <v>2.2668350648010399E-2</v>
      </c>
      <c r="O5184" s="3">
        <f t="shared" si="489"/>
        <v>2.0039772698430432E-2</v>
      </c>
      <c r="P5184" s="3">
        <f t="shared" si="490"/>
        <v>6.2467072918870076E-4</v>
      </c>
    </row>
    <row r="5185" spans="1:16" x14ac:dyDescent="0.55000000000000004">
      <c r="A5185" s="2">
        <f t="shared" si="491"/>
        <v>5174.2952126016444</v>
      </c>
      <c r="C5185">
        <f t="shared" si="487"/>
        <v>0.29093381879097852</v>
      </c>
      <c r="D5185">
        <f t="shared" si="488"/>
        <v>0.15238156461512903</v>
      </c>
      <c r="E5185" s="3">
        <f>(M5185-C5185)^2</f>
        <v>0.17183218771838801</v>
      </c>
      <c r="K5185" s="2">
        <f t="shared" si="492"/>
        <v>5174.2952126016444</v>
      </c>
      <c r="L5185" s="3">
        <v>5.6261666515855201E-2</v>
      </c>
      <c r="M5185" s="3">
        <v>-0.123592643233327</v>
      </c>
      <c r="O5185" s="3">
        <f t="shared" si="489"/>
        <v>3.5111612470140282E-3</v>
      </c>
      <c r="P5185" s="3">
        <f t="shared" si="490"/>
        <v>1.4705825999110127E-2</v>
      </c>
    </row>
    <row r="5186" spans="1:16" x14ac:dyDescent="0.55000000000000004">
      <c r="A5186" s="2">
        <f t="shared" si="491"/>
        <v>5175.2952126016444</v>
      </c>
      <c r="C5186">
        <f t="shared" si="487"/>
        <v>0.22571835284740527</v>
      </c>
      <c r="D5186">
        <f t="shared" si="488"/>
        <v>0.16354512322654019</v>
      </c>
      <c r="E5186" s="3">
        <f>(M5186-C5186)^2</f>
        <v>0.21586937089635741</v>
      </c>
      <c r="K5186" s="2">
        <f t="shared" si="492"/>
        <v>5175.2952126016444</v>
      </c>
      <c r="L5186" s="3">
        <v>-4.0136268504325202E-2</v>
      </c>
      <c r="M5186" s="3">
        <v>-0.238899092903782</v>
      </c>
      <c r="O5186" s="3">
        <f t="shared" si="489"/>
        <v>1.3795937217598205E-3</v>
      </c>
      <c r="P5186" s="3">
        <f t="shared" si="490"/>
        <v>5.5967271592655868E-2</v>
      </c>
    </row>
    <row r="5187" spans="1:16" x14ac:dyDescent="0.55000000000000004">
      <c r="A5187" s="2">
        <f t="shared" si="491"/>
        <v>5176.2952126016444</v>
      </c>
      <c r="C5187">
        <f t="shared" si="487"/>
        <v>0.10377833723674107</v>
      </c>
      <c r="D5187">
        <f t="shared" si="488"/>
        <v>0.13360868554502239</v>
      </c>
      <c r="E5187" s="3">
        <f>(M5187-C5187)^2</f>
        <v>0.15852351803280074</v>
      </c>
      <c r="K5187" s="2">
        <f t="shared" si="492"/>
        <v>5176.2952126016444</v>
      </c>
      <c r="L5187" s="3">
        <v>-0.12648182609026401</v>
      </c>
      <c r="M5187" s="3">
        <v>-0.29437178273410702</v>
      </c>
      <c r="O5187" s="3">
        <f t="shared" si="489"/>
        <v>1.5249394839350196E-2</v>
      </c>
      <c r="P5187" s="3">
        <f t="shared" si="490"/>
        <v>8.5291286467628027E-2</v>
      </c>
    </row>
    <row r="5188" spans="1:16" x14ac:dyDescent="0.55000000000000004">
      <c r="A5188" s="2">
        <f t="shared" si="491"/>
        <v>5177.2952126016444</v>
      </c>
      <c r="C5188">
        <f t="shared" si="487"/>
        <v>-4.4241876863291542E-2</v>
      </c>
      <c r="D5188">
        <f t="shared" si="488"/>
        <v>7.009548096109415E-2</v>
      </c>
      <c r="E5188" s="3">
        <f>(M5188-C5188)^2</f>
        <v>5.3766180982341358E-2</v>
      </c>
      <c r="K5188" s="2">
        <f t="shared" si="492"/>
        <v>5177.2952126016444</v>
      </c>
      <c r="L5188" s="3">
        <v>-0.18114922569561101</v>
      </c>
      <c r="M5188" s="3">
        <v>-0.27611723342871303</v>
      </c>
      <c r="O5188" s="3">
        <f t="shared" si="489"/>
        <v>3.1739503222587263E-2</v>
      </c>
      <c r="P5188" s="3">
        <f t="shared" si="490"/>
        <v>7.4962152550730632E-2</v>
      </c>
    </row>
    <row r="5189" spans="1:16" x14ac:dyDescent="0.55000000000000004">
      <c r="A5189" s="2">
        <f t="shared" si="491"/>
        <v>5178.2952126016444</v>
      </c>
      <c r="C5189">
        <f t="shared" si="487"/>
        <v>-0.1811438078913504</v>
      </c>
      <c r="D5189">
        <f t="shared" si="488"/>
        <v>-1.1033192374301715E-2</v>
      </c>
      <c r="E5189" s="3">
        <f>(M5189-C5189)^2</f>
        <v>5.7208078433300529E-5</v>
      </c>
      <c r="K5189" s="2">
        <f t="shared" si="492"/>
        <v>5178.2952126016444</v>
      </c>
      <c r="L5189" s="3">
        <v>-0.19044667795728201</v>
      </c>
      <c r="M5189" s="3">
        <v>-0.188707410104139</v>
      </c>
      <c r="O5189" s="3">
        <f t="shared" si="489"/>
        <v>3.5138736670818779E-2</v>
      </c>
      <c r="P5189" s="3">
        <f t="shared" si="490"/>
        <v>3.4738379286632308E-2</v>
      </c>
    </row>
    <row r="5190" spans="1:16" x14ac:dyDescent="0.55000000000000004">
      <c r="A5190" s="2">
        <f t="shared" si="491"/>
        <v>5179.2952126016444</v>
      </c>
      <c r="C5190">
        <f t="shared" si="487"/>
        <v>-0.27252307406740495</v>
      </c>
      <c r="D5190">
        <f t="shared" si="488"/>
        <v>-8.9389149796580192E-2</v>
      </c>
      <c r="E5190" s="3">
        <f>(M5190-C5190)^2</f>
        <v>4.7737193521330226E-2</v>
      </c>
      <c r="K5190" s="2">
        <f t="shared" si="492"/>
        <v>5179.2952126016444</v>
      </c>
      <c r="L5190" s="3">
        <v>-0.15204557827913401</v>
      </c>
      <c r="M5190" s="3">
        <v>-5.4034645263199801E-2</v>
      </c>
      <c r="O5190" s="3">
        <f t="shared" si="489"/>
        <v>2.2216556027348112E-2</v>
      </c>
      <c r="P5190" s="3">
        <f t="shared" si="490"/>
        <v>2.6738808907834128E-3</v>
      </c>
    </row>
    <row r="5191" spans="1:16" x14ac:dyDescent="0.55000000000000004">
      <c r="A5191" s="2">
        <f t="shared" si="491"/>
        <v>5180.2952126016444</v>
      </c>
      <c r="C5191">
        <f t="shared" ref="C5191:C5254" si="493">$B$2*EXP(-C$4*((PI()/($B$1*$B$3)))^0.5)*SIN(2*PI()*$A5191/$B$3-C$4*SQRT(PI()/($B$1*$B$3)))</f>
        <v>-0.29541544737296455</v>
      </c>
      <c r="D5191">
        <f t="shared" ref="D5191:D5254" si="494">$B$2*EXP(-D$4*((PI()/($B$1*$B$3)))^0.5)*SIN(2*PI()*$A5191/$B$3-D$4*SQRT(PI()/($B$1*$B$3)))</f>
        <v>-0.14528100891506213</v>
      </c>
      <c r="E5191" s="3">
        <f>(M5191-C5191)^2</f>
        <v>0.15177793633841896</v>
      </c>
      <c r="K5191" s="2">
        <f t="shared" si="492"/>
        <v>5180.2952126016444</v>
      </c>
      <c r="L5191" s="3">
        <v>-7.55637202986877E-2</v>
      </c>
      <c r="M5191" s="3">
        <v>9.4171431690510801E-2</v>
      </c>
      <c r="O5191" s="3">
        <f t="shared" ref="O5191:O5254" si="495">(L5191-$J$1)^2</f>
        <v>5.2664534222351574E-3</v>
      </c>
      <c r="P5191" s="3">
        <f t="shared" ref="P5191:P5254" si="496">(M5191-$J$2)^2</f>
        <v>9.3115735007142219E-3</v>
      </c>
    </row>
    <row r="5192" spans="1:16" x14ac:dyDescent="0.55000000000000004">
      <c r="A5192" s="2">
        <f t="shared" si="491"/>
        <v>5181.2952126016444</v>
      </c>
      <c r="C5192">
        <f t="shared" si="493"/>
        <v>-0.24406791946737971</v>
      </c>
      <c r="D5192">
        <f t="shared" si="494"/>
        <v>-0.16466276727333351</v>
      </c>
      <c r="E5192" s="3">
        <f>(M5192-C5192)^2</f>
        <v>0.21423901750251875</v>
      </c>
      <c r="K5192" s="2">
        <f t="shared" si="492"/>
        <v>5181.2952126016444</v>
      </c>
      <c r="L5192" s="3">
        <v>1.98435401938542E-2</v>
      </c>
      <c r="M5192" s="3">
        <v>0.21879168938018301</v>
      </c>
      <c r="O5192" s="3">
        <f t="shared" si="495"/>
        <v>5.2152519735043537E-4</v>
      </c>
      <c r="P5192" s="3">
        <f t="shared" si="496"/>
        <v>4.8892618213311055E-2</v>
      </c>
    </row>
    <row r="5193" spans="1:16" x14ac:dyDescent="0.55000000000000004">
      <c r="A5193" s="2">
        <f t="shared" si="491"/>
        <v>5182.2952126016444</v>
      </c>
      <c r="C5193">
        <f t="shared" si="493"/>
        <v>-0.13138447161854386</v>
      </c>
      <c r="D5193">
        <f t="shared" si="494"/>
        <v>-0.1426636578258251</v>
      </c>
      <c r="E5193" s="3">
        <f>(M5193-C5193)^2</f>
        <v>0.17639889355208097</v>
      </c>
      <c r="K5193" s="2">
        <f t="shared" si="492"/>
        <v>5182.2952126016444</v>
      </c>
      <c r="L5193" s="3">
        <v>0.110280862944459</v>
      </c>
      <c r="M5193" s="3">
        <v>0.28861421117948699</v>
      </c>
      <c r="O5193" s="3">
        <f t="shared" si="495"/>
        <v>1.2831055470790968E-2</v>
      </c>
      <c r="P5193" s="3">
        <f t="shared" si="496"/>
        <v>8.4645661299759714E-2</v>
      </c>
    </row>
    <row r="5194" spans="1:16" x14ac:dyDescent="0.55000000000000004">
      <c r="A5194" s="2">
        <f t="shared" si="491"/>
        <v>5183.2952126016444</v>
      </c>
      <c r="C5194">
        <f t="shared" si="493"/>
        <v>1.4316783120141736E-2</v>
      </c>
      <c r="D5194">
        <f t="shared" si="494"/>
        <v>-8.4812205660306644E-2</v>
      </c>
      <c r="E5194" s="3">
        <f>(M5194-C5194)^2</f>
        <v>7.3894120562568749E-2</v>
      </c>
      <c r="K5194" s="2">
        <f t="shared" si="492"/>
        <v>5183.2952126016444</v>
      </c>
      <c r="L5194" s="3">
        <v>0.17309765943781799</v>
      </c>
      <c r="M5194" s="3">
        <v>0.28615151335630701</v>
      </c>
      <c r="O5194" s="3">
        <f t="shared" si="495"/>
        <v>3.1008056278501905E-2</v>
      </c>
      <c r="P5194" s="3">
        <f t="shared" si="496"/>
        <v>8.3218735145593428E-2</v>
      </c>
    </row>
    <row r="5195" spans="1:16" x14ac:dyDescent="0.55000000000000004">
      <c r="A5195" s="2">
        <f t="shared" si="491"/>
        <v>5184.2952126016444</v>
      </c>
      <c r="C5195">
        <f t="shared" si="493"/>
        <v>0.15642013336900251</v>
      </c>
      <c r="D5195">
        <f t="shared" si="494"/>
        <v>-5.6468722277967032E-3</v>
      </c>
      <c r="E5195" s="3">
        <f>(M5195-C5195)^2</f>
        <v>3.0913889664362583E-3</v>
      </c>
      <c r="K5195" s="2">
        <f t="shared" si="492"/>
        <v>5184.2952126016444</v>
      </c>
      <c r="L5195" s="3">
        <v>0.19256107330505601</v>
      </c>
      <c r="M5195" s="3">
        <v>0.21202039385792701</v>
      </c>
      <c r="O5195" s="3">
        <f t="shared" si="495"/>
        <v>3.824154654867145E-2</v>
      </c>
      <c r="P5195" s="3">
        <f t="shared" si="496"/>
        <v>4.5943974904861989E-2</v>
      </c>
    </row>
    <row r="5196" spans="1:16" x14ac:dyDescent="0.55000000000000004">
      <c r="A5196" s="2">
        <f t="shared" ref="A5196:A5259" si="497">K5196</f>
        <v>5185.2952126016444</v>
      </c>
      <c r="C5196">
        <f t="shared" si="493"/>
        <v>0.25921404549580379</v>
      </c>
      <c r="D5196">
        <f t="shared" si="494"/>
        <v>7.4937558411825922E-2</v>
      </c>
      <c r="E5196" s="3">
        <f>(M5196-C5196)^2</f>
        <v>3.0424636714328646E-2</v>
      </c>
      <c r="K5196" s="2">
        <f t="shared" si="492"/>
        <v>5185.2952126016444</v>
      </c>
      <c r="L5196" s="3">
        <v>0.16379637180086801</v>
      </c>
      <c r="M5196" s="3">
        <v>8.4787451438794695E-2</v>
      </c>
      <c r="O5196" s="3">
        <f t="shared" si="495"/>
        <v>2.7818823302648295E-2</v>
      </c>
      <c r="P5196" s="3">
        <f t="shared" si="496"/>
        <v>7.5885901837280398E-3</v>
      </c>
    </row>
    <row r="5197" spans="1:16" x14ac:dyDescent="0.55000000000000004">
      <c r="A5197" s="2">
        <f t="shared" si="497"/>
        <v>5186.2952126016444</v>
      </c>
      <c r="C5197">
        <f t="shared" si="493"/>
        <v>0.29686571370392489</v>
      </c>
      <c r="D5197">
        <f t="shared" si="494"/>
        <v>0.13668967346690694</v>
      </c>
      <c r="E5197" s="3">
        <f>(M5197-C5197)^2</f>
        <v>0.12999395740703967</v>
      </c>
      <c r="K5197" s="2">
        <f t="shared" ref="K5197:K5260" si="498">K5196+1</f>
        <v>5186.2952126016444</v>
      </c>
      <c r="L5197" s="3">
        <v>9.4007852860233096E-2</v>
      </c>
      <c r="M5197" s="3">
        <v>-6.3681034176346102E-2</v>
      </c>
      <c r="O5197" s="3">
        <f t="shared" si="495"/>
        <v>9.4092403377308287E-3</v>
      </c>
      <c r="P5197" s="3">
        <f t="shared" si="496"/>
        <v>3.7645551906259995E-3</v>
      </c>
    </row>
    <row r="5198" spans="1:16" x14ac:dyDescent="0.55000000000000004">
      <c r="A5198" s="2">
        <f t="shared" si="497"/>
        <v>5187.2952126016444</v>
      </c>
      <c r="C5198">
        <f t="shared" si="493"/>
        <v>0.25991301895694807</v>
      </c>
      <c r="D5198">
        <f t="shared" si="494"/>
        <v>0.16409074850357264</v>
      </c>
      <c r="E5198" s="3">
        <f>(M5198-C5198)^2</f>
        <v>0.20803927738648428</v>
      </c>
      <c r="K5198" s="2">
        <f t="shared" si="498"/>
        <v>5187.2952126016444</v>
      </c>
      <c r="L5198" s="3">
        <v>6.7448398837200005E-4</v>
      </c>
      <c r="M5198" s="3">
        <v>-0.196200209733565</v>
      </c>
      <c r="O5198" s="3">
        <f t="shared" si="495"/>
        <v>1.3453270149915567E-5</v>
      </c>
      <c r="P5198" s="3">
        <f t="shared" si="496"/>
        <v>3.7587572494524185E-2</v>
      </c>
    </row>
    <row r="5199" spans="1:16" x14ac:dyDescent="0.55000000000000004">
      <c r="A5199" s="2">
        <f t="shared" si="497"/>
        <v>5188.2952126016444</v>
      </c>
      <c r="C5199">
        <f t="shared" si="493"/>
        <v>0.1576424235298261</v>
      </c>
      <c r="D5199">
        <f t="shared" si="494"/>
        <v>0.15025470792252638</v>
      </c>
      <c r="E5199" s="3">
        <f>(M5199-C5199)^2</f>
        <v>0.19116329515624619</v>
      </c>
      <c r="K5199" s="2">
        <f t="shared" si="498"/>
        <v>5188.2952126016444</v>
      </c>
      <c r="L5199" s="3">
        <v>-9.2827813582571694E-2</v>
      </c>
      <c r="M5199" s="3">
        <v>-0.279579825625276</v>
      </c>
      <c r="O5199" s="3">
        <f t="shared" si="495"/>
        <v>8.0702243815787989E-3</v>
      </c>
      <c r="P5199" s="3">
        <f t="shared" si="496"/>
        <v>7.6870203360591166E-2</v>
      </c>
    </row>
    <row r="5200" spans="1:16" x14ac:dyDescent="0.55000000000000004">
      <c r="A5200" s="2">
        <f t="shared" si="497"/>
        <v>5189.2952126016444</v>
      </c>
      <c r="C5200">
        <f t="shared" si="493"/>
        <v>1.5755220191389249E-2</v>
      </c>
      <c r="D5200">
        <f t="shared" si="494"/>
        <v>9.8658642360130888E-2</v>
      </c>
      <c r="E5200" s="3">
        <f>(M5200-C5200)^2</f>
        <v>9.5290849641269396E-2</v>
      </c>
      <c r="K5200" s="2">
        <f t="shared" si="498"/>
        <v>5189.2952126016444</v>
      </c>
      <c r="L5200" s="3">
        <v>-0.16308080937981201</v>
      </c>
      <c r="M5200" s="3">
        <v>-0.29293693980181401</v>
      </c>
      <c r="O5200" s="3">
        <f t="shared" si="495"/>
        <v>2.5627983128825287E-2</v>
      </c>
      <c r="P5200" s="3">
        <f t="shared" si="496"/>
        <v>8.4455262898644357E-2</v>
      </c>
    </row>
    <row r="5201" spans="1:16" x14ac:dyDescent="0.55000000000000004">
      <c r="A5201" s="2">
        <f t="shared" si="497"/>
        <v>5190.2952126016444</v>
      </c>
      <c r="C5201">
        <f t="shared" si="493"/>
        <v>-0.13009137660791784</v>
      </c>
      <c r="D5201">
        <f t="shared" si="494"/>
        <v>2.2268992279473477E-2</v>
      </c>
      <c r="E5201" s="3">
        <f>(M5201-C5201)^2</f>
        <v>1.0574996820802679E-2</v>
      </c>
      <c r="K5201" s="2">
        <f t="shared" si="498"/>
        <v>5190.2952126016444</v>
      </c>
      <c r="L5201" s="3">
        <v>-0.19248920478798501</v>
      </c>
      <c r="M5201" s="3">
        <v>-0.232926180156146</v>
      </c>
      <c r="O5201" s="3">
        <f t="shared" si="495"/>
        <v>3.5908665343382246E-2</v>
      </c>
      <c r="P5201" s="3">
        <f t="shared" si="496"/>
        <v>5.317687520221738E-2</v>
      </c>
    </row>
    <row r="5202" spans="1:16" x14ac:dyDescent="0.55000000000000004">
      <c r="A5202" s="2">
        <f t="shared" si="497"/>
        <v>5191.2952126016444</v>
      </c>
      <c r="C5202">
        <f t="shared" si="493"/>
        <v>-0.2432451300447612</v>
      </c>
      <c r="D5202">
        <f t="shared" si="494"/>
        <v>-5.9717006271045737E-2</v>
      </c>
      <c r="E5202" s="3">
        <f>(M5202-C5202)^2</f>
        <v>1.6555329756860249E-2</v>
      </c>
      <c r="K5202" s="2">
        <f t="shared" si="498"/>
        <v>5191.2952126016444</v>
      </c>
      <c r="L5202" s="3">
        <v>-0.173687484740673</v>
      </c>
      <c r="M5202" s="3">
        <v>-0.114577613721253</v>
      </c>
      <c r="O5202" s="3">
        <f t="shared" si="495"/>
        <v>2.9136475349622777E-2</v>
      </c>
      <c r="P5202" s="3">
        <f t="shared" si="496"/>
        <v>1.260063512812051E-2</v>
      </c>
    </row>
    <row r="5203" spans="1:16" x14ac:dyDescent="0.55000000000000004">
      <c r="A5203" s="2">
        <f t="shared" si="497"/>
        <v>5192.2952126016444</v>
      </c>
      <c r="C5203">
        <f t="shared" si="493"/>
        <v>-0.29526973608879375</v>
      </c>
      <c r="D5203">
        <f t="shared" si="494"/>
        <v>-0.12669571699834395</v>
      </c>
      <c r="E5203" s="3">
        <f>(M5203-C5203)^2</f>
        <v>0.10741177907134439</v>
      </c>
      <c r="K5203" s="2">
        <f t="shared" si="498"/>
        <v>5192.2952126016444</v>
      </c>
      <c r="L5203" s="3">
        <v>-0.111384656661129</v>
      </c>
      <c r="M5203" s="3">
        <v>3.2467626858039597E-2</v>
      </c>
      <c r="O5203" s="3">
        <f t="shared" si="495"/>
        <v>1.1748667558539056E-2</v>
      </c>
      <c r="P5203" s="3">
        <f t="shared" si="496"/>
        <v>1.2105312723021272E-3</v>
      </c>
    </row>
    <row r="5204" spans="1:16" x14ac:dyDescent="0.55000000000000004">
      <c r="A5204" s="2">
        <f t="shared" si="497"/>
        <v>5193.2952126016444</v>
      </c>
      <c r="C5204">
        <f t="shared" si="493"/>
        <v>-0.27309105915344845</v>
      </c>
      <c r="D5204">
        <f t="shared" si="494"/>
        <v>-0.16183493660391424</v>
      </c>
      <c r="E5204" s="3">
        <f>(M5204-C5204)^2</f>
        <v>0.1975555437107529</v>
      </c>
      <c r="K5204" s="2">
        <f t="shared" si="498"/>
        <v>5193.2952126016444</v>
      </c>
      <c r="L5204" s="3">
        <v>-2.1184850340560901E-2</v>
      </c>
      <c r="M5204" s="3">
        <v>0.17138114887620201</v>
      </c>
      <c r="O5204" s="3">
        <f t="shared" si="495"/>
        <v>3.3092937535822122E-4</v>
      </c>
      <c r="P5204" s="3">
        <f t="shared" si="496"/>
        <v>3.0173848068066885E-2</v>
      </c>
    </row>
    <row r="5205" spans="1:16" x14ac:dyDescent="0.55000000000000004">
      <c r="A5205" s="2">
        <f t="shared" si="497"/>
        <v>5194.2952126016444</v>
      </c>
      <c r="C5205">
        <f t="shared" si="493"/>
        <v>-0.18228275085152668</v>
      </c>
      <c r="D5205">
        <f t="shared" si="494"/>
        <v>-0.15630394138886997</v>
      </c>
      <c r="E5205" s="3">
        <f>(M5205-C5205)^2</f>
        <v>0.20218867460526058</v>
      </c>
      <c r="K5205" s="2">
        <f t="shared" si="498"/>
        <v>5194.2952126016444</v>
      </c>
      <c r="L5205" s="3">
        <v>7.4320833169071704E-2</v>
      </c>
      <c r="M5205" s="3">
        <v>0.26737119898685802</v>
      </c>
      <c r="O5205" s="3">
        <f t="shared" si="495"/>
        <v>5.977488483579871E-3</v>
      </c>
      <c r="P5205" s="3">
        <f t="shared" si="496"/>
        <v>7.2736073766460241E-2</v>
      </c>
    </row>
    <row r="5206" spans="1:16" x14ac:dyDescent="0.55000000000000004">
      <c r="A5206" s="2">
        <f t="shared" si="497"/>
        <v>5195.2952126016444</v>
      </c>
      <c r="C5206">
        <f t="shared" si="493"/>
        <v>-4.5665553623671695E-2</v>
      </c>
      <c r="D5206">
        <f t="shared" si="494"/>
        <v>-0.11149270788292791</v>
      </c>
      <c r="E5206" s="3">
        <f>(M5206-C5206)^2</f>
        <v>0.11700643050993187</v>
      </c>
      <c r="K5206" s="2">
        <f t="shared" si="498"/>
        <v>5195.2952126016444</v>
      </c>
      <c r="L5206" s="3">
        <v>0.151212402958533</v>
      </c>
      <c r="M5206" s="3">
        <v>0.296396473660755</v>
      </c>
      <c r="O5206" s="3">
        <f t="shared" si="495"/>
        <v>2.3779425344048567E-2</v>
      </c>
      <c r="P5206" s="3">
        <f t="shared" si="496"/>
        <v>8.9234556505697019E-2</v>
      </c>
    </row>
    <row r="5207" spans="1:16" x14ac:dyDescent="0.55000000000000004">
      <c r="A5207" s="2">
        <f t="shared" si="497"/>
        <v>5196.2952126016444</v>
      </c>
      <c r="C5207">
        <f t="shared" si="493"/>
        <v>0.10242770628107319</v>
      </c>
      <c r="D5207">
        <f t="shared" si="494"/>
        <v>-3.8662602335600989E-2</v>
      </c>
      <c r="E5207" s="3">
        <f>(M5207-C5207)^2</f>
        <v>2.2129450282431851E-2</v>
      </c>
      <c r="K5207" s="2">
        <f t="shared" si="498"/>
        <v>5196.2952126016444</v>
      </c>
      <c r="L5207" s="3">
        <v>0.19023188837338501</v>
      </c>
      <c r="M5207" s="3">
        <v>0.25118741279608298</v>
      </c>
      <c r="O5207" s="3">
        <f t="shared" si="495"/>
        <v>3.7336006651313126E-2</v>
      </c>
      <c r="P5207" s="3">
        <f t="shared" si="496"/>
        <v>6.426857541882898E-2</v>
      </c>
    </row>
    <row r="5208" spans="1:16" x14ac:dyDescent="0.55000000000000004">
      <c r="A5208" s="2">
        <f t="shared" si="497"/>
        <v>5197.2952126016444</v>
      </c>
      <c r="C5208">
        <f t="shared" si="493"/>
        <v>0.22478019039628871</v>
      </c>
      <c r="D5208">
        <f t="shared" si="494"/>
        <v>4.3883676835974467E-2</v>
      </c>
      <c r="E5208" s="3">
        <f>(M5208-C5208)^2</f>
        <v>6.6770608234502623E-3</v>
      </c>
      <c r="K5208" s="2">
        <f t="shared" si="498"/>
        <v>5197.2952126016444</v>
      </c>
      <c r="L5208" s="3">
        <v>0.18160661723216301</v>
      </c>
      <c r="M5208" s="3">
        <v>0.14306690614305201</v>
      </c>
      <c r="O5208" s="3">
        <f t="shared" si="495"/>
        <v>3.4077161188196925E-2</v>
      </c>
      <c r="P5208" s="3">
        <f t="shared" si="496"/>
        <v>2.1138824711120104E-2</v>
      </c>
    </row>
    <row r="5209" spans="1:16" x14ac:dyDescent="0.55000000000000004">
      <c r="A5209" s="2">
        <f t="shared" si="497"/>
        <v>5198.2952126016444</v>
      </c>
      <c r="C5209">
        <f t="shared" si="493"/>
        <v>0.290643891417591</v>
      </c>
      <c r="D5209">
        <f t="shared" si="494"/>
        <v>0.11540169102663517</v>
      </c>
      <c r="E5209" s="3">
        <f>(M5209-C5209)^2</f>
        <v>8.4989441262085269E-2</v>
      </c>
      <c r="K5209" s="2">
        <f t="shared" si="498"/>
        <v>5198.2952126016444</v>
      </c>
      <c r="L5209" s="3">
        <v>0.12749684219948401</v>
      </c>
      <c r="M5209" s="3">
        <v>-8.8559467615778999E-4</v>
      </c>
      <c r="O5209" s="3">
        <f t="shared" si="495"/>
        <v>1.7027699651935829E-2</v>
      </c>
      <c r="P5209" s="3">
        <f t="shared" si="496"/>
        <v>2.0720692516336848E-6</v>
      </c>
    </row>
    <row r="5210" spans="1:16" x14ac:dyDescent="0.55000000000000004">
      <c r="A5210" s="2">
        <f t="shared" si="497"/>
        <v>5199.2952126016444</v>
      </c>
      <c r="C5210">
        <f t="shared" si="493"/>
        <v>0.28346681553184511</v>
      </c>
      <c r="D5210">
        <f t="shared" si="494"/>
        <v>0.15791847925702987</v>
      </c>
      <c r="E5210" s="3">
        <f>(M5210-C5210)^2</f>
        <v>0.18325514765180514</v>
      </c>
      <c r="K5210" s="2">
        <f t="shared" si="498"/>
        <v>5199.2952126016444</v>
      </c>
      <c r="L5210" s="3">
        <v>4.14546921049566E-2</v>
      </c>
      <c r="M5210" s="3">
        <v>-0.14461629281489299</v>
      </c>
      <c r="O5210" s="3">
        <f t="shared" si="495"/>
        <v>1.9756316459920869E-3</v>
      </c>
      <c r="P5210" s="3">
        <f t="shared" si="496"/>
        <v>2.02467940628316E-2</v>
      </c>
    </row>
    <row r="5211" spans="1:16" x14ac:dyDescent="0.55000000000000004">
      <c r="A5211" s="2">
        <f t="shared" si="497"/>
        <v>5200.2952126016444</v>
      </c>
      <c r="C5211">
        <f t="shared" si="493"/>
        <v>0.20505261048151296</v>
      </c>
      <c r="D5211">
        <f t="shared" si="494"/>
        <v>0.1607492849035328</v>
      </c>
      <c r="E5211" s="3">
        <f>(M5211-C5211)^2</f>
        <v>0.20901314438104152</v>
      </c>
      <c r="K5211" s="2">
        <f t="shared" si="498"/>
        <v>5200.2952126016444</v>
      </c>
      <c r="L5211" s="3">
        <v>-5.49700427934968E-2</v>
      </c>
      <c r="M5211" s="3">
        <v>-0.25212694328378998</v>
      </c>
      <c r="O5211" s="3">
        <f t="shared" si="495"/>
        <v>2.7015728528699077E-3</v>
      </c>
      <c r="P5211" s="3">
        <f t="shared" si="496"/>
        <v>6.2400979359253497E-2</v>
      </c>
    </row>
    <row r="5212" spans="1:16" x14ac:dyDescent="0.55000000000000004">
      <c r="A5212" s="2">
        <f t="shared" si="497"/>
        <v>5201.2952126016444</v>
      </c>
      <c r="C5212">
        <f t="shared" si="493"/>
        <v>7.5107296680406763E-2</v>
      </c>
      <c r="D5212">
        <f t="shared" si="494"/>
        <v>0.12318270734910378</v>
      </c>
      <c r="E5212" s="3">
        <f>(M5212-C5212)^2</f>
        <v>0.13808517275057425</v>
      </c>
      <c r="K5212" s="2">
        <f t="shared" si="498"/>
        <v>5201.2952126016444</v>
      </c>
      <c r="L5212" s="3">
        <v>-0.13762718946492999</v>
      </c>
      <c r="M5212" s="3">
        <v>-0.296490836725258</v>
      </c>
      <c r="O5212" s="3">
        <f t="shared" si="495"/>
        <v>1.8126261039165852E-2</v>
      </c>
      <c r="P5212" s="3">
        <f t="shared" si="496"/>
        <v>8.6533502391266698E-2</v>
      </c>
    </row>
    <row r="5213" spans="1:16" x14ac:dyDescent="0.55000000000000004">
      <c r="A5213" s="2">
        <f t="shared" si="497"/>
        <v>5202.2952126016444</v>
      </c>
      <c r="C5213">
        <f t="shared" si="493"/>
        <v>-7.3712989080949781E-2</v>
      </c>
      <c r="D5213">
        <f t="shared" si="494"/>
        <v>5.4659481772904098E-2</v>
      </c>
      <c r="E5213" s="3">
        <f>(M5213-C5213)^2</f>
        <v>3.7204149397684266E-2</v>
      </c>
      <c r="K5213" s="2">
        <f t="shared" si="498"/>
        <v>5202.2952126016444</v>
      </c>
      <c r="L5213" s="3">
        <v>-0.18581475275777301</v>
      </c>
      <c r="M5213" s="3">
        <v>-0.266596760813266</v>
      </c>
      <c r="O5213" s="3">
        <f t="shared" si="495"/>
        <v>3.3423652148248509E-2</v>
      </c>
      <c r="P5213" s="3">
        <f t="shared" si="496"/>
        <v>6.9839530229069607E-2</v>
      </c>
    </row>
    <row r="5214" spans="1:16" x14ac:dyDescent="0.55000000000000004">
      <c r="A5214" s="2">
        <f t="shared" si="497"/>
        <v>5203.2952126016444</v>
      </c>
      <c r="C5214">
        <f t="shared" si="493"/>
        <v>-0.20400870181807015</v>
      </c>
      <c r="D5214">
        <f t="shared" si="494"/>
        <v>-2.76000414923924E-2</v>
      </c>
      <c r="E5214" s="3">
        <f>(M5214-C5214)^2</f>
        <v>1.1612303093659719E-3</v>
      </c>
      <c r="K5214" s="2">
        <f t="shared" si="498"/>
        <v>5203.2952126016444</v>
      </c>
      <c r="L5214" s="3">
        <v>-0.187463858511392</v>
      </c>
      <c r="M5214" s="3">
        <v>-0.169931872309356</v>
      </c>
      <c r="O5214" s="3">
        <f t="shared" si="495"/>
        <v>3.4029355233690307E-2</v>
      </c>
      <c r="P5214" s="3">
        <f t="shared" si="496"/>
        <v>2.8092042504007649E-2</v>
      </c>
    </row>
    <row r="5215" spans="1:16" x14ac:dyDescent="0.55000000000000004">
      <c r="A5215" s="2">
        <f t="shared" si="497"/>
        <v>5204.2952126016444</v>
      </c>
      <c r="C5215">
        <f t="shared" si="493"/>
        <v>-0.28303564711641155</v>
      </c>
      <c r="D5215">
        <f t="shared" si="494"/>
        <v>-0.10292348754155134</v>
      </c>
      <c r="E5215" s="3">
        <f>(M5215-C5215)^2</f>
        <v>6.367000241842502E-2</v>
      </c>
      <c r="K5215" s="2">
        <f t="shared" si="498"/>
        <v>5204.2952126016444</v>
      </c>
      <c r="L5215" s="3">
        <v>-0.142161477959484</v>
      </c>
      <c r="M5215" s="3">
        <v>-3.07064922047664E-2</v>
      </c>
      <c r="O5215" s="3">
        <f t="shared" si="495"/>
        <v>1.9367757823501554E-2</v>
      </c>
      <c r="P5215" s="3">
        <f t="shared" si="496"/>
        <v>8.0550551983502277E-4</v>
      </c>
    </row>
    <row r="5216" spans="1:16" x14ac:dyDescent="0.55000000000000004">
      <c r="A5216" s="2">
        <f t="shared" si="497"/>
        <v>5205.2952126016444</v>
      </c>
      <c r="C5216">
        <f t="shared" si="493"/>
        <v>-0.2909338187909884</v>
      </c>
      <c r="D5216">
        <f t="shared" si="494"/>
        <v>-0.15238156461511854</v>
      </c>
      <c r="E5216" s="3">
        <f>(M5216-C5216)^2</f>
        <v>0.16576569780215916</v>
      </c>
      <c r="K5216" s="2">
        <f t="shared" si="498"/>
        <v>5205.2952126016444</v>
      </c>
      <c r="L5216" s="3">
        <v>-6.1253873346840002E-2</v>
      </c>
      <c r="M5216" s="3">
        <v>0.116209519361755</v>
      </c>
      <c r="O5216" s="3">
        <f t="shared" si="495"/>
        <v>3.3942843875064614E-3</v>
      </c>
      <c r="P5216" s="3">
        <f t="shared" si="496"/>
        <v>1.4050447231839276E-2</v>
      </c>
    </row>
    <row r="5217" spans="1:16" x14ac:dyDescent="0.55000000000000004">
      <c r="A5217" s="2">
        <f t="shared" si="497"/>
        <v>5206.2952126016444</v>
      </c>
      <c r="C5217">
        <f t="shared" si="493"/>
        <v>-0.22571835284743755</v>
      </c>
      <c r="D5217">
        <f t="shared" si="494"/>
        <v>-0.16354512322654344</v>
      </c>
      <c r="E5217" s="3">
        <f>(M5217-C5217)^2</f>
        <v>0.21135947802897914</v>
      </c>
      <c r="K5217" s="2">
        <f t="shared" si="498"/>
        <v>5206.2952126016444</v>
      </c>
      <c r="L5217" s="3">
        <v>3.4995143836962998E-2</v>
      </c>
      <c r="M5217" s="3">
        <v>0.23402013589260601</v>
      </c>
      <c r="O5217" s="3">
        <f t="shared" si="495"/>
        <v>1.4431283981206709E-3</v>
      </c>
      <c r="P5217" s="3">
        <f t="shared" si="496"/>
        <v>5.5859053071813956E-2</v>
      </c>
    </row>
    <row r="5218" spans="1:16" x14ac:dyDescent="0.55000000000000004">
      <c r="A5218" s="2">
        <f t="shared" si="497"/>
        <v>5207.2952126016444</v>
      </c>
      <c r="C5218">
        <f t="shared" si="493"/>
        <v>-0.1037783372367877</v>
      </c>
      <c r="D5218">
        <f t="shared" si="494"/>
        <v>-0.13360868554503852</v>
      </c>
      <c r="E5218" s="3">
        <f>(M5218-C5218)^2</f>
        <v>0.15760685213442699</v>
      </c>
      <c r="K5218" s="2">
        <f t="shared" si="498"/>
        <v>5207.2952126016444</v>
      </c>
      <c r="L5218" s="3">
        <v>0.122479410152687</v>
      </c>
      <c r="M5218" s="3">
        <v>0.29321895763362699</v>
      </c>
      <c r="O5218" s="3">
        <f t="shared" si="495"/>
        <v>1.5743422570895258E-2</v>
      </c>
      <c r="P5218" s="3">
        <f t="shared" si="496"/>
        <v>8.7346268172590655E-2</v>
      </c>
    </row>
    <row r="5219" spans="1:16" x14ac:dyDescent="0.55000000000000004">
      <c r="A5219" s="2">
        <f t="shared" si="497"/>
        <v>5208.2952126016444</v>
      </c>
      <c r="C5219">
        <f t="shared" si="493"/>
        <v>4.4241876863242345E-2</v>
      </c>
      <c r="D5219">
        <f t="shared" si="494"/>
        <v>-7.009548096111913E-2</v>
      </c>
      <c r="E5219" s="3">
        <f>(M5219-C5219)^2</f>
        <v>5.5101644880728232E-2</v>
      </c>
      <c r="K5219" s="2">
        <f t="shared" si="498"/>
        <v>5208.2952126016444</v>
      </c>
      <c r="L5219" s="3">
        <v>0.17928794838857201</v>
      </c>
      <c r="M5219" s="3">
        <v>0.27897927243695197</v>
      </c>
      <c r="O5219" s="3">
        <f t="shared" si="495"/>
        <v>3.3226484861425015E-2</v>
      </c>
      <c r="P5219" s="3">
        <f t="shared" si="496"/>
        <v>7.9132129173984378E-2</v>
      </c>
    </row>
    <row r="5220" spans="1:16" x14ac:dyDescent="0.55000000000000004">
      <c r="A5220" s="2">
        <f t="shared" si="497"/>
        <v>5209.2952126016444</v>
      </c>
      <c r="C5220">
        <f t="shared" si="493"/>
        <v>0.18114380789131099</v>
      </c>
      <c r="D5220">
        <f t="shared" si="494"/>
        <v>1.1033192374274178E-2</v>
      </c>
      <c r="E5220" s="3">
        <f>(M5220-C5220)^2</f>
        <v>1.883396646187822E-4</v>
      </c>
      <c r="K5220" s="2">
        <f t="shared" si="498"/>
        <v>5209.2952126016444</v>
      </c>
      <c r="L5220" s="3">
        <v>0.19119270772885499</v>
      </c>
      <c r="M5220" s="3">
        <v>0.194867497796682</v>
      </c>
      <c r="O5220" s="3">
        <f t="shared" si="495"/>
        <v>3.7708238992288236E-2</v>
      </c>
      <c r="P5220" s="3">
        <f t="shared" si="496"/>
        <v>3.8884906060442669E-2</v>
      </c>
    </row>
    <row r="5221" spans="1:16" x14ac:dyDescent="0.55000000000000004">
      <c r="A5221" s="2">
        <f t="shared" si="497"/>
        <v>5210.2952126016444</v>
      </c>
      <c r="C5221">
        <f t="shared" si="493"/>
        <v>0.27252307406738524</v>
      </c>
      <c r="D5221">
        <f t="shared" si="494"/>
        <v>8.9389149796557016E-2</v>
      </c>
      <c r="E5221" s="3">
        <f>(M5221-C5221)^2</f>
        <v>4.4341040805636812E-2</v>
      </c>
      <c r="K5221" s="2">
        <f t="shared" si="498"/>
        <v>5210.2952126016444</v>
      </c>
      <c r="L5221" s="3">
        <v>0.15521206734499499</v>
      </c>
      <c r="M5221" s="3">
        <v>6.19499494630407E-2</v>
      </c>
      <c r="O5221" s="3">
        <f t="shared" si="495"/>
        <v>2.5028965463709453E-2</v>
      </c>
      <c r="P5221" s="3">
        <f t="shared" si="496"/>
        <v>4.1312772358886975E-3</v>
      </c>
    </row>
    <row r="5222" spans="1:16" x14ac:dyDescent="0.55000000000000004">
      <c r="A5222" s="2">
        <f t="shared" si="497"/>
        <v>5211.2952126016444</v>
      </c>
      <c r="C5222">
        <f t="shared" si="493"/>
        <v>0.29541544737295616</v>
      </c>
      <c r="D5222">
        <f t="shared" si="494"/>
        <v>0.14528100891508439</v>
      </c>
      <c r="E5222" s="3">
        <f>(M5222-C5222)^2</f>
        <v>0.1458466899250391</v>
      </c>
      <c r="K5222" s="2">
        <f t="shared" si="498"/>
        <v>5211.2952126016444</v>
      </c>
      <c r="L5222" s="3">
        <v>8.0357601828820305E-2</v>
      </c>
      <c r="M5222" s="3">
        <v>-8.6483348023205203E-2</v>
      </c>
      <c r="O5222" s="3">
        <f t="shared" si="495"/>
        <v>6.9473871697294095E-3</v>
      </c>
      <c r="P5222" s="3">
        <f t="shared" si="496"/>
        <v>7.0826169265710637E-3</v>
      </c>
    </row>
    <row r="5223" spans="1:16" x14ac:dyDescent="0.55000000000000004">
      <c r="A5223" s="2">
        <f t="shared" si="497"/>
        <v>5212.2952126016444</v>
      </c>
      <c r="C5223">
        <f t="shared" si="493"/>
        <v>0.2440679194673312</v>
      </c>
      <c r="D5223">
        <f t="shared" si="494"/>
        <v>0.16466276727333276</v>
      </c>
      <c r="E5223" s="3">
        <f>(M5223-C5223)^2</f>
        <v>0.20914549155361661</v>
      </c>
      <c r="K5223" s="2">
        <f t="shared" si="498"/>
        <v>5212.2952126016444</v>
      </c>
      <c r="L5223" s="3">
        <v>-1.4622923567753601E-2</v>
      </c>
      <c r="M5223" s="3">
        <v>-0.21325635449329799</v>
      </c>
      <c r="O5223" s="3">
        <f t="shared" si="495"/>
        <v>1.3524614436219827E-4</v>
      </c>
      <c r="P5223" s="3">
        <f t="shared" si="496"/>
        <v>4.4492009702267667E-2</v>
      </c>
    </row>
    <row r="5224" spans="1:16" x14ac:dyDescent="0.55000000000000004">
      <c r="A5224" s="2">
        <f t="shared" si="497"/>
        <v>5213.2952126016444</v>
      </c>
      <c r="C5224">
        <f t="shared" si="493"/>
        <v>0.13138447161858849</v>
      </c>
      <c r="D5224">
        <f t="shared" si="494"/>
        <v>0.14266365782583887</v>
      </c>
      <c r="E5224" s="3">
        <f>(M5224-C5224)^2</f>
        <v>0.17472605293173385</v>
      </c>
      <c r="K5224" s="2">
        <f t="shared" si="498"/>
        <v>5213.2952126016444</v>
      </c>
      <c r="L5224" s="3">
        <v>-0.10594104704275099</v>
      </c>
      <c r="M5224" s="3">
        <v>-0.28661798403416699</v>
      </c>
      <c r="O5224" s="3">
        <f t="shared" si="495"/>
        <v>1.059822091702717E-2</v>
      </c>
      <c r="P5224" s="3">
        <f t="shared" si="496"/>
        <v>8.0822464911372405E-2</v>
      </c>
    </row>
    <row r="5225" spans="1:16" x14ac:dyDescent="0.55000000000000004">
      <c r="A5225" s="2">
        <f t="shared" si="497"/>
        <v>5214.2952126016444</v>
      </c>
      <c r="C5225">
        <f t="shared" si="493"/>
        <v>-1.4316783120092044E-2</v>
      </c>
      <c r="D5225">
        <f t="shared" si="494"/>
        <v>8.4812205660330306E-2</v>
      </c>
      <c r="E5225" s="3">
        <f>(M5225-C5225)^2</f>
        <v>7.5008927898047043E-2</v>
      </c>
      <c r="K5225" s="2">
        <f t="shared" si="498"/>
        <v>5214.2952126016444</v>
      </c>
      <c r="L5225" s="3">
        <v>-0.17072557807534999</v>
      </c>
      <c r="M5225" s="3">
        <v>-0.28819436142479199</v>
      </c>
      <c r="O5225" s="3">
        <f t="shared" si="495"/>
        <v>2.8134088263052144E-2</v>
      </c>
      <c r="P5225" s="3">
        <f t="shared" si="496"/>
        <v>8.1721255742901122E-2</v>
      </c>
    </row>
    <row r="5226" spans="1:16" x14ac:dyDescent="0.55000000000000004">
      <c r="A5226" s="2">
        <f t="shared" si="497"/>
        <v>5215.2952126016444</v>
      </c>
      <c r="C5226">
        <f t="shared" si="493"/>
        <v>-0.15642013336884544</v>
      </c>
      <c r="D5226">
        <f t="shared" si="494"/>
        <v>5.6468722278991317E-3</v>
      </c>
      <c r="E5226" s="3">
        <f>(M5226-C5226)^2</f>
        <v>3.7418349393879718E-3</v>
      </c>
      <c r="K5226" s="2">
        <f t="shared" si="498"/>
        <v>5215.2952126016444</v>
      </c>
      <c r="L5226" s="3">
        <v>-0.19275082897438101</v>
      </c>
      <c r="M5226" s="3">
        <v>-0.21759067316855599</v>
      </c>
      <c r="O5226" s="3">
        <f t="shared" si="495"/>
        <v>3.6007887169436106E-2</v>
      </c>
      <c r="P5226" s="3">
        <f t="shared" si="496"/>
        <v>4.6339282891886699E-2</v>
      </c>
    </row>
    <row r="5227" spans="1:16" x14ac:dyDescent="0.55000000000000004">
      <c r="A5227" s="2">
        <f t="shared" si="497"/>
        <v>5216.2952126016444</v>
      </c>
      <c r="C5227">
        <f t="shared" si="493"/>
        <v>-0.25921404549584531</v>
      </c>
      <c r="D5227">
        <f t="shared" si="494"/>
        <v>-7.4937558411868041E-2</v>
      </c>
      <c r="E5227" s="3">
        <f>(M5227-C5227)^2</f>
        <v>2.7796890346414044E-2</v>
      </c>
      <c r="K5227" s="2">
        <f t="shared" si="498"/>
        <v>5216.2952126016444</v>
      </c>
      <c r="L5227" s="3">
        <v>-0.16650043901744599</v>
      </c>
      <c r="M5227" s="3">
        <v>-9.2490050982715802E-2</v>
      </c>
      <c r="O5227" s="3">
        <f t="shared" si="495"/>
        <v>2.6734556390982801E-2</v>
      </c>
      <c r="P5227" s="3">
        <f t="shared" si="496"/>
        <v>8.1297250456282191E-3</v>
      </c>
    </row>
    <row r="5228" spans="1:16" x14ac:dyDescent="0.55000000000000004">
      <c r="A5228" s="2">
        <f t="shared" si="497"/>
        <v>5217.2952126016444</v>
      </c>
      <c r="C5228">
        <f t="shared" si="493"/>
        <v>-0.29686571370392478</v>
      </c>
      <c r="D5228">
        <f t="shared" si="494"/>
        <v>-0.13668967346689154</v>
      </c>
      <c r="E5228" s="3">
        <f>(M5228-C5228)^2</f>
        <v>0.12435566919804293</v>
      </c>
      <c r="K5228" s="2">
        <f t="shared" si="498"/>
        <v>5217.2952126016444</v>
      </c>
      <c r="L5228" s="3">
        <v>-9.8548981214856501E-2</v>
      </c>
      <c r="M5228" s="3">
        <v>5.5775278238366199E-2</v>
      </c>
      <c r="O5228" s="3">
        <f t="shared" si="495"/>
        <v>9.1308717795145957E-3</v>
      </c>
      <c r="P5228" s="3">
        <f t="shared" si="496"/>
        <v>3.3756496599372664E-3</v>
      </c>
    </row>
    <row r="5229" spans="1:16" x14ac:dyDescent="0.55000000000000004">
      <c r="A5229" s="2">
        <f t="shared" si="497"/>
        <v>5218.2952126016444</v>
      </c>
      <c r="C5229">
        <f t="shared" si="493"/>
        <v>-0.25991301895690688</v>
      </c>
      <c r="D5229">
        <f t="shared" si="494"/>
        <v>-0.16409074850357666</v>
      </c>
      <c r="E5229" s="3">
        <f>(M5229-C5229)^2</f>
        <v>0.20248592602371265</v>
      </c>
      <c r="K5229" s="2">
        <f t="shared" si="498"/>
        <v>5218.2952126016444</v>
      </c>
      <c r="L5229" s="3">
        <v>-5.9153197135102496E-3</v>
      </c>
      <c r="M5229" s="3">
        <v>0.190071343019943</v>
      </c>
      <c r="O5229" s="3">
        <f t="shared" si="495"/>
        <v>8.5376967071526392E-6</v>
      </c>
      <c r="P5229" s="3">
        <f t="shared" si="496"/>
        <v>3.7016377075626286E-2</v>
      </c>
    </row>
    <row r="5230" spans="1:16" x14ac:dyDescent="0.55000000000000004">
      <c r="A5230" s="2">
        <f t="shared" si="497"/>
        <v>5219.2952126016444</v>
      </c>
      <c r="C5230">
        <f t="shared" si="493"/>
        <v>-0.15764242352986826</v>
      </c>
      <c r="D5230">
        <f t="shared" si="494"/>
        <v>-0.15025470792253767</v>
      </c>
      <c r="E5230" s="3">
        <f>(M5230-C5230)^2</f>
        <v>0.188707951075579</v>
      </c>
      <c r="K5230" s="2">
        <f t="shared" si="498"/>
        <v>5219.2952126016444</v>
      </c>
      <c r="L5230" s="3">
        <v>8.8199870306063993E-2</v>
      </c>
      <c r="M5230" s="3">
        <v>0.27676286082516699</v>
      </c>
      <c r="O5230" s="3">
        <f t="shared" si="495"/>
        <v>8.3162099931753282E-3</v>
      </c>
      <c r="P5230" s="3">
        <f t="shared" si="496"/>
        <v>7.789006926309916E-2</v>
      </c>
    </row>
    <row r="5231" spans="1:16" x14ac:dyDescent="0.55000000000000004">
      <c r="A5231" s="2">
        <f t="shared" si="497"/>
        <v>5220.2952126016444</v>
      </c>
      <c r="C5231">
        <f t="shared" si="493"/>
        <v>-1.5755220191438931E-2</v>
      </c>
      <c r="D5231">
        <f t="shared" si="494"/>
        <v>-9.8658642360152995E-2</v>
      </c>
      <c r="E5231" s="3">
        <f>(M5231-C5231)^2</f>
        <v>9.6033438047666231E-2</v>
      </c>
      <c r="K5231" s="2">
        <f t="shared" si="498"/>
        <v>5220.2952126016444</v>
      </c>
      <c r="L5231" s="3">
        <v>0.160224855655212</v>
      </c>
      <c r="M5231" s="3">
        <v>0.29413740322458598</v>
      </c>
      <c r="O5231" s="3">
        <f t="shared" si="495"/>
        <v>2.6640194404494277E-2</v>
      </c>
      <c r="P5231" s="3">
        <f t="shared" si="496"/>
        <v>8.7889993920389958E-2</v>
      </c>
    </row>
    <row r="5232" spans="1:16" x14ac:dyDescent="0.55000000000000004">
      <c r="A5232" s="2">
        <f t="shared" si="497"/>
        <v>5221.2952126016444</v>
      </c>
      <c r="C5232">
        <f t="shared" si="493"/>
        <v>0.13009137660787309</v>
      </c>
      <c r="D5232">
        <f t="shared" si="494"/>
        <v>-2.2268992279500823E-2</v>
      </c>
      <c r="E5232" s="3">
        <f>(M5232-C5232)^2</f>
        <v>1.1610500331718961E-2</v>
      </c>
      <c r="K5232" s="2">
        <f t="shared" si="498"/>
        <v>5221.2952126016444</v>
      </c>
      <c r="L5232" s="3">
        <v>0.19212053194266901</v>
      </c>
      <c r="M5232" s="3">
        <v>0.23784340829043099</v>
      </c>
      <c r="O5232" s="3">
        <f t="shared" si="495"/>
        <v>3.8069440969529432E-2</v>
      </c>
      <c r="P5232" s="3">
        <f t="shared" si="496"/>
        <v>5.7680894634732388E-2</v>
      </c>
    </row>
    <row r="5233" spans="1:16" x14ac:dyDescent="0.55000000000000004">
      <c r="A5233" s="2">
        <f t="shared" si="497"/>
        <v>5222.2952126016444</v>
      </c>
      <c r="C5233">
        <f t="shared" si="493"/>
        <v>0.24324513004473267</v>
      </c>
      <c r="D5233">
        <f t="shared" si="494"/>
        <v>5.9717006271020015E-2</v>
      </c>
      <c r="E5233" s="3">
        <f>(M5233-C5233)^2</f>
        <v>1.4705218116002297E-2</v>
      </c>
      <c r="K5233" s="2">
        <f t="shared" si="498"/>
        <v>5222.2952126016444</v>
      </c>
      <c r="L5233" s="3">
        <v>0.17589842917583201</v>
      </c>
      <c r="M5233" s="3">
        <v>0.12198005627655201</v>
      </c>
      <c r="O5233" s="3">
        <f t="shared" si="495"/>
        <v>3.2002281531944621E-2</v>
      </c>
      <c r="P5233" s="3">
        <f t="shared" si="496"/>
        <v>1.54517626953083E-2</v>
      </c>
    </row>
    <row r="5234" spans="1:16" x14ac:dyDescent="0.55000000000000004">
      <c r="A5234" s="2">
        <f t="shared" si="497"/>
        <v>5223.2952126016444</v>
      </c>
      <c r="C5234">
        <f t="shared" si="493"/>
        <v>0.29526973608878865</v>
      </c>
      <c r="D5234">
        <f t="shared" si="494"/>
        <v>0.12669571699832632</v>
      </c>
      <c r="E5234" s="3">
        <f>(M5234-C5234)^2</f>
        <v>0.10221045172060769</v>
      </c>
      <c r="K5234" s="2">
        <f t="shared" si="498"/>
        <v>5223.2952126016444</v>
      </c>
      <c r="L5234" s="3">
        <v>0.115621473627273</v>
      </c>
      <c r="M5234" s="3">
        <v>-2.44339575411219E-2</v>
      </c>
      <c r="O5234" s="3">
        <f t="shared" si="495"/>
        <v>1.4069484921109316E-2</v>
      </c>
      <c r="P5234" s="3">
        <f t="shared" si="496"/>
        <v>4.8880321481563967E-4</v>
      </c>
    </row>
    <row r="5235" spans="1:16" x14ac:dyDescent="0.55000000000000004">
      <c r="A5235" s="2">
        <f t="shared" si="497"/>
        <v>5224.2952126016444</v>
      </c>
      <c r="C5235">
        <f t="shared" si="493"/>
        <v>0.27309105915346799</v>
      </c>
      <c r="D5235">
        <f t="shared" si="494"/>
        <v>0.16183493660390913</v>
      </c>
      <c r="E5235" s="3">
        <f>(M5235-C5235)^2</f>
        <v>0.1916858219979182</v>
      </c>
      <c r="K5235" s="2">
        <f t="shared" si="498"/>
        <v>5224.2952126016444</v>
      </c>
      <c r="L5235" s="3">
        <v>2.63864027452144E-2</v>
      </c>
      <c r="M5235" s="3">
        <v>-0.16472833511535401</v>
      </c>
      <c r="O5235" s="3">
        <f t="shared" si="495"/>
        <v>8.6317198589893013E-4</v>
      </c>
      <c r="P5235" s="3">
        <f t="shared" si="496"/>
        <v>2.6374822771628111E-2</v>
      </c>
    </row>
    <row r="5236" spans="1:16" x14ac:dyDescent="0.55000000000000004">
      <c r="A5236" s="2">
        <f t="shared" si="497"/>
        <v>5225.2952126016444</v>
      </c>
      <c r="C5236">
        <f t="shared" si="493"/>
        <v>0.1822827508514594</v>
      </c>
      <c r="D5236">
        <f t="shared" si="494"/>
        <v>0.15630394138885506</v>
      </c>
      <c r="E5236" s="3">
        <f>(M5236-C5236)^2</f>
        <v>0.19895902358515866</v>
      </c>
      <c r="K5236" s="2">
        <f t="shared" si="498"/>
        <v>5225.2952126016444</v>
      </c>
      <c r="L5236" s="3">
        <v>-6.9457306393742105E-2</v>
      </c>
      <c r="M5236" s="3">
        <v>-0.26376547925954402</v>
      </c>
      <c r="O5236" s="3">
        <f t="shared" si="495"/>
        <v>4.4174527159482682E-3</v>
      </c>
      <c r="P5236" s="3">
        <f t="shared" si="496"/>
        <v>6.8351091218313148E-2</v>
      </c>
    </row>
    <row r="5237" spans="1:16" x14ac:dyDescent="0.55000000000000004">
      <c r="A5237" s="2">
        <f t="shared" si="497"/>
        <v>5226.2952126016444</v>
      </c>
      <c r="C5237">
        <f t="shared" si="493"/>
        <v>4.566555362372085E-2</v>
      </c>
      <c r="D5237">
        <f t="shared" si="494"/>
        <v>0.11149270788294821</v>
      </c>
      <c r="E5237" s="3">
        <f>(M5237-C5237)^2</f>
        <v>0.1172421951249457</v>
      </c>
      <c r="K5237" s="2">
        <f t="shared" si="498"/>
        <v>5226.2952126016444</v>
      </c>
      <c r="L5237" s="3">
        <v>-0.14790500226453801</v>
      </c>
      <c r="M5237" s="3">
        <v>-0.296740922840942</v>
      </c>
      <c r="O5237" s="3">
        <f t="shared" si="495"/>
        <v>2.0999376532418103E-2</v>
      </c>
      <c r="P5237" s="3">
        <f t="shared" si="496"/>
        <v>8.668069848573412E-2</v>
      </c>
    </row>
    <row r="5238" spans="1:16" x14ac:dyDescent="0.55000000000000004">
      <c r="A5238" s="2">
        <f t="shared" si="497"/>
        <v>5227.2952126016444</v>
      </c>
      <c r="C5238">
        <f t="shared" si="493"/>
        <v>-0.1024277062810265</v>
      </c>
      <c r="D5238">
        <f t="shared" si="494"/>
        <v>3.8662602335627815E-2</v>
      </c>
      <c r="E5238" s="3">
        <f>(M5238-C5238)^2</f>
        <v>2.3399225902112648E-2</v>
      </c>
      <c r="K5238" s="2">
        <f t="shared" si="498"/>
        <v>5227.2952126016444</v>
      </c>
      <c r="L5238" s="3">
        <v>-0.18930897278216</v>
      </c>
      <c r="M5238" s="3">
        <v>-0.25539576144978599</v>
      </c>
      <c r="O5238" s="3">
        <f t="shared" si="495"/>
        <v>3.4713497883145823E-2</v>
      </c>
      <c r="P5238" s="3">
        <f t="shared" si="496"/>
        <v>6.4044778379353323E-2</v>
      </c>
    </row>
    <row r="5239" spans="1:16" x14ac:dyDescent="0.55000000000000004">
      <c r="A5239" s="2">
        <f t="shared" si="497"/>
        <v>5228.2952126016444</v>
      </c>
      <c r="C5239">
        <f t="shared" si="493"/>
        <v>-0.22478019039625621</v>
      </c>
      <c r="D5239">
        <f t="shared" si="494"/>
        <v>-4.3883676835947863E-2</v>
      </c>
      <c r="E5239" s="3">
        <f>(M5239-C5239)^2</f>
        <v>5.5793494716293102E-3</v>
      </c>
      <c r="K5239" s="2">
        <f t="shared" si="498"/>
        <v>5228.2952126016444</v>
      </c>
      <c r="L5239" s="3">
        <v>-0.18329933667888301</v>
      </c>
      <c r="M5239" s="3">
        <v>-0.150085147243251</v>
      </c>
      <c r="O5239" s="3">
        <f t="shared" si="495"/>
        <v>3.2510235855214419E-2</v>
      </c>
      <c r="P5239" s="3">
        <f t="shared" si="496"/>
        <v>2.1833042475423798E-2</v>
      </c>
    </row>
    <row r="5240" spans="1:16" x14ac:dyDescent="0.55000000000000004">
      <c r="A5240" s="2">
        <f t="shared" si="497"/>
        <v>5229.2952126016444</v>
      </c>
      <c r="C5240">
        <f t="shared" si="493"/>
        <v>-0.2906438914175809</v>
      </c>
      <c r="D5240">
        <f t="shared" si="494"/>
        <v>-0.11540169102661547</v>
      </c>
      <c r="E5240" s="3">
        <f>(M5240-C5240)^2</f>
        <v>8.0349069632012007E-2</v>
      </c>
      <c r="K5240" s="2">
        <f t="shared" si="498"/>
        <v>5229.2952126016444</v>
      </c>
      <c r="L5240" s="3">
        <v>-0.131381244597849</v>
      </c>
      <c r="M5240" s="3">
        <v>-7.1847768489856504E-3</v>
      </c>
      <c r="O5240" s="3">
        <f t="shared" si="495"/>
        <v>1.6483442238900567E-2</v>
      </c>
      <c r="P5240" s="3">
        <f t="shared" si="496"/>
        <v>2.3616818031343309E-5</v>
      </c>
    </row>
    <row r="5241" spans="1:16" x14ac:dyDescent="0.55000000000000004">
      <c r="A5241" s="2">
        <f t="shared" si="497"/>
        <v>5230.2952126016444</v>
      </c>
      <c r="C5241">
        <f t="shared" si="493"/>
        <v>-0.28346681553181979</v>
      </c>
      <c r="D5241">
        <f t="shared" si="494"/>
        <v>-0.15791847925704325</v>
      </c>
      <c r="E5241" s="3">
        <f>(M5241-C5241)^2</f>
        <v>0.17722574413875805</v>
      </c>
      <c r="K5241" s="2">
        <f t="shared" si="498"/>
        <v>5230.2952126016444</v>
      </c>
      <c r="L5241" s="3">
        <v>-4.6557904777213201E-2</v>
      </c>
      <c r="M5241" s="3">
        <v>0.137515065478228</v>
      </c>
      <c r="O5241" s="3">
        <f t="shared" si="495"/>
        <v>1.8978672974979021E-3</v>
      </c>
      <c r="P5241" s="3">
        <f t="shared" si="496"/>
        <v>1.9555261551876174E-2</v>
      </c>
    </row>
    <row r="5242" spans="1:16" x14ac:dyDescent="0.55000000000000004">
      <c r="A5242" s="2">
        <f t="shared" si="497"/>
        <v>5231.2952126016444</v>
      </c>
      <c r="C5242">
        <f t="shared" si="493"/>
        <v>-0.20505261048154894</v>
      </c>
      <c r="D5242">
        <f t="shared" si="494"/>
        <v>-0.16074928490353879</v>
      </c>
      <c r="E5242" s="3">
        <f>(M5242-C5242)^2</f>
        <v>0.20505140172319561</v>
      </c>
      <c r="K5242" s="2">
        <f t="shared" si="498"/>
        <v>5231.2952126016444</v>
      </c>
      <c r="L5242" s="3">
        <v>4.9926151119148797E-2</v>
      </c>
      <c r="M5242" s="3">
        <v>0.247773406574887</v>
      </c>
      <c r="O5242" s="3">
        <f t="shared" si="495"/>
        <v>2.8004774074378773E-3</v>
      </c>
      <c r="P5242" s="3">
        <f t="shared" si="496"/>
        <v>6.2549244517804567E-2</v>
      </c>
    </row>
    <row r="5243" spans="1:16" x14ac:dyDescent="0.55000000000000004">
      <c r="A5243" s="2">
        <f t="shared" si="497"/>
        <v>5232.2952126016444</v>
      </c>
      <c r="C5243">
        <f t="shared" si="493"/>
        <v>-7.5107296680454891E-2</v>
      </c>
      <c r="D5243">
        <f t="shared" si="494"/>
        <v>-0.12318270734912209</v>
      </c>
      <c r="E5243" s="3">
        <f>(M5243-C5243)^2</f>
        <v>0.13770233877199681</v>
      </c>
      <c r="K5243" s="2">
        <f t="shared" si="498"/>
        <v>5232.2952126016444</v>
      </c>
      <c r="L5243" s="3">
        <v>0.13390589274836301</v>
      </c>
      <c r="M5243" s="3">
        <v>0.29597536092024301</v>
      </c>
      <c r="O5243" s="3">
        <f t="shared" si="495"/>
        <v>1.8741412518026735E-2</v>
      </c>
      <c r="P5243" s="3">
        <f t="shared" si="496"/>
        <v>8.8983142951673491E-2</v>
      </c>
    </row>
    <row r="5244" spans="1:16" x14ac:dyDescent="0.55000000000000004">
      <c r="A5244" s="2">
        <f t="shared" si="497"/>
        <v>5233.2952126016444</v>
      </c>
      <c r="C5244">
        <f t="shared" si="493"/>
        <v>7.3712989081032354E-2</v>
      </c>
      <c r="D5244">
        <f t="shared" si="494"/>
        <v>-5.4659481772859488E-2</v>
      </c>
      <c r="E5244" s="3">
        <f>(M5244-C5244)^2</f>
        <v>3.8547613224192152E-2</v>
      </c>
      <c r="K5244" s="2">
        <f t="shared" si="498"/>
        <v>5233.2952126016444</v>
      </c>
      <c r="L5244" s="3">
        <v>0.1843480728469</v>
      </c>
      <c r="M5244" s="3">
        <v>0.27004845002528499</v>
      </c>
      <c r="O5244" s="3">
        <f t="shared" si="495"/>
        <v>3.5096822197691058E-2</v>
      </c>
      <c r="P5244" s="3">
        <f t="shared" si="496"/>
        <v>7.4187330634876453E-2</v>
      </c>
    </row>
    <row r="5245" spans="1:16" x14ac:dyDescent="0.55000000000000004">
      <c r="A5245" s="2">
        <f t="shared" si="497"/>
        <v>5234.2952126016444</v>
      </c>
      <c r="C5245">
        <f t="shared" si="493"/>
        <v>0.20400870181803399</v>
      </c>
      <c r="D5245">
        <f t="shared" si="494"/>
        <v>2.7600041492365189E-2</v>
      </c>
      <c r="E5245" s="3">
        <f>(M5245-C5245)^2</f>
        <v>7.5748647905482243E-4</v>
      </c>
      <c r="K5245" s="2">
        <f t="shared" si="498"/>
        <v>5234.2952126016444</v>
      </c>
      <c r="L5245" s="3">
        <v>0.188619134488513</v>
      </c>
      <c r="M5245" s="3">
        <v>0.17648622956253299</v>
      </c>
      <c r="O5245" s="3">
        <f t="shared" si="495"/>
        <v>3.6715358002648739E-2</v>
      </c>
      <c r="P5245" s="3">
        <f t="shared" si="496"/>
        <v>3.19734783722668E-2</v>
      </c>
    </row>
    <row r="5246" spans="1:16" x14ac:dyDescent="0.55000000000000004">
      <c r="A5246" s="2">
        <f t="shared" si="497"/>
        <v>5235.2952126016444</v>
      </c>
      <c r="C5246">
        <f t="shared" si="493"/>
        <v>0.28303564711643731</v>
      </c>
      <c r="D5246">
        <f t="shared" si="494"/>
        <v>0.10292348754158825</v>
      </c>
      <c r="E5246" s="3">
        <f>(M5246-C5246)^2</f>
        <v>5.968918843058612E-2</v>
      </c>
      <c r="K5246" s="2">
        <f t="shared" si="498"/>
        <v>5235.2952126016444</v>
      </c>
      <c r="L5246" s="3">
        <v>0.145649363789317</v>
      </c>
      <c r="M5246" s="3">
        <v>3.8721938064763102E-2</v>
      </c>
      <c r="O5246" s="3">
        <f t="shared" si="495"/>
        <v>2.2094667060808676E-2</v>
      </c>
      <c r="P5246" s="3">
        <f t="shared" si="496"/>
        <v>1.6848563020079085E-3</v>
      </c>
    </row>
    <row r="5247" spans="1:16" x14ac:dyDescent="0.55000000000000004">
      <c r="A5247" s="2">
        <f t="shared" si="497"/>
        <v>5236.2952126016444</v>
      </c>
      <c r="C5247">
        <f t="shared" si="493"/>
        <v>0.29093381879099828</v>
      </c>
      <c r="D5247">
        <f t="shared" si="494"/>
        <v>0.1523815646151081</v>
      </c>
      <c r="E5247" s="3">
        <f>(M5247-C5247)^2</f>
        <v>0.15973956352690458</v>
      </c>
      <c r="K5247" s="2">
        <f t="shared" si="498"/>
        <v>5236.2952126016444</v>
      </c>
      <c r="L5247" s="3">
        <v>6.6200806386030694E-2</v>
      </c>
      <c r="M5247" s="3">
        <v>-0.10874050303479101</v>
      </c>
      <c r="O5247" s="3">
        <f t="shared" si="495"/>
        <v>4.7878362580367562E-3</v>
      </c>
      <c r="P5247" s="3">
        <f t="shared" si="496"/>
        <v>1.1324245863287192E-2</v>
      </c>
    </row>
    <row r="5248" spans="1:16" x14ac:dyDescent="0.55000000000000004">
      <c r="A5248" s="2">
        <f t="shared" si="497"/>
        <v>5237.2952126016444</v>
      </c>
      <c r="C5248">
        <f t="shared" si="493"/>
        <v>0.22571835284746988</v>
      </c>
      <c r="D5248">
        <f t="shared" si="494"/>
        <v>0.16354512322654666</v>
      </c>
      <c r="E5248" s="3">
        <f>(M5248-C5248)^2</f>
        <v>0.20673987095436763</v>
      </c>
      <c r="K5248" s="2">
        <f t="shared" si="498"/>
        <v>5237.2952126016444</v>
      </c>
      <c r="L5248" s="3">
        <v>-2.9828153656624699E-2</v>
      </c>
      <c r="M5248" s="3">
        <v>-0.22896821057217601</v>
      </c>
      <c r="O5248" s="3">
        <f t="shared" si="495"/>
        <v>7.2010475592897193E-4</v>
      </c>
      <c r="P5248" s="3">
        <f t="shared" si="496"/>
        <v>5.1367116310517671E-2</v>
      </c>
    </row>
    <row r="5249" spans="1:16" x14ac:dyDescent="0.55000000000000004">
      <c r="A5249" s="2">
        <f t="shared" si="497"/>
        <v>5238.2952126016444</v>
      </c>
      <c r="C5249">
        <f t="shared" si="493"/>
        <v>0.10377833723670782</v>
      </c>
      <c r="D5249">
        <f t="shared" si="494"/>
        <v>0.13360868554501087</v>
      </c>
      <c r="E5249" s="3">
        <f>(M5249-C5249)^2</f>
        <v>0.15652131387410531</v>
      </c>
      <c r="K5249" s="2">
        <f t="shared" si="498"/>
        <v>5238.2952126016444</v>
      </c>
      <c r="L5249" s="3">
        <v>-0.11838646757554699</v>
      </c>
      <c r="M5249" s="3">
        <v>-0.29184940935610298</v>
      </c>
      <c r="O5249" s="3">
        <f t="shared" si="495"/>
        <v>1.3315563278699887E-2</v>
      </c>
      <c r="P5249" s="3">
        <f t="shared" si="496"/>
        <v>8.3824347093448603E-2</v>
      </c>
    </row>
    <row r="5250" spans="1:16" x14ac:dyDescent="0.55000000000000004">
      <c r="A5250" s="2">
        <f t="shared" si="497"/>
        <v>5239.2952126016444</v>
      </c>
      <c r="C5250">
        <f t="shared" si="493"/>
        <v>-4.4241876863193148E-2</v>
      </c>
      <c r="D5250">
        <f t="shared" si="494"/>
        <v>7.0095480961144097E-2</v>
      </c>
      <c r="E5250" s="3">
        <f>(M5250-C5250)^2</f>
        <v>5.6355548594129473E-2</v>
      </c>
      <c r="K5250" s="2">
        <f t="shared" si="498"/>
        <v>5239.2952126016444</v>
      </c>
      <c r="L5250" s="3">
        <v>-0.17729415627384701</v>
      </c>
      <c r="M5250" s="3">
        <v>-0.28163511306450001</v>
      </c>
      <c r="O5250" s="3">
        <f t="shared" si="495"/>
        <v>3.0380758522888532E-2</v>
      </c>
      <c r="P5250" s="3">
        <f t="shared" si="496"/>
        <v>7.8014104028946263E-2</v>
      </c>
    </row>
    <row r="5251" spans="1:16" x14ac:dyDescent="0.55000000000000004">
      <c r="A5251" s="2">
        <f t="shared" si="497"/>
        <v>5240.2952126016444</v>
      </c>
      <c r="C5251">
        <f t="shared" si="493"/>
        <v>-0.18114380789137852</v>
      </c>
      <c r="D5251">
        <f t="shared" si="494"/>
        <v>-1.1033192374321361E-2</v>
      </c>
      <c r="E5251" s="3">
        <f>(M5251-C5251)^2</f>
        <v>3.8965763835614639E-4</v>
      </c>
      <c r="K5251" s="2">
        <f t="shared" si="498"/>
        <v>5240.2952126016444</v>
      </c>
      <c r="L5251" s="3">
        <v>-0.191797423680266</v>
      </c>
      <c r="M5251" s="3">
        <v>-0.20088355556849299</v>
      </c>
      <c r="O5251" s="3">
        <f t="shared" si="495"/>
        <v>3.5646964649605525E-2</v>
      </c>
      <c r="P5251" s="3">
        <f t="shared" si="496"/>
        <v>3.9425474943996487E-2</v>
      </c>
    </row>
    <row r="5252" spans="1:16" x14ac:dyDescent="0.55000000000000004">
      <c r="A5252" s="2">
        <f t="shared" si="497"/>
        <v>5241.2952126016444</v>
      </c>
      <c r="C5252">
        <f t="shared" si="493"/>
        <v>-0.27252307406741905</v>
      </c>
      <c r="D5252">
        <f t="shared" si="494"/>
        <v>-8.9389149796596734E-2</v>
      </c>
      <c r="E5252" s="3">
        <f>(M5252-C5252)^2</f>
        <v>4.1088752971151284E-2</v>
      </c>
      <c r="K5252" s="2">
        <f t="shared" si="498"/>
        <v>5241.2952126016444</v>
      </c>
      <c r="L5252" s="3">
        <v>-0.15826383650112699</v>
      </c>
      <c r="M5252" s="3">
        <v>-6.9819465389252502E-2</v>
      </c>
      <c r="O5252" s="3">
        <f t="shared" si="495"/>
        <v>2.4108912803127491E-2</v>
      </c>
      <c r="P5252" s="3">
        <f t="shared" si="496"/>
        <v>4.5554943446786712E-3</v>
      </c>
    </row>
    <row r="5253" spans="1:16" x14ac:dyDescent="0.55000000000000004">
      <c r="A5253" s="2">
        <f t="shared" si="497"/>
        <v>5242.2952126016444</v>
      </c>
      <c r="C5253">
        <f t="shared" si="493"/>
        <v>-0.29541544737296105</v>
      </c>
      <c r="D5253">
        <f t="shared" si="494"/>
        <v>-0.1452810089150714</v>
      </c>
      <c r="E5253" s="3">
        <f>(M5253-C5253)^2</f>
        <v>0.13998582076527913</v>
      </c>
      <c r="K5253" s="2">
        <f t="shared" si="498"/>
        <v>5242.2952126016444</v>
      </c>
      <c r="L5253" s="3">
        <v>-8.5092089672717197E-2</v>
      </c>
      <c r="M5253" s="3">
        <v>7.8731343025244996E-2</v>
      </c>
      <c r="O5253" s="3">
        <f t="shared" si="495"/>
        <v>6.7401971470166522E-3</v>
      </c>
      <c r="P5253" s="3">
        <f t="shared" si="496"/>
        <v>6.5701409687823767E-3</v>
      </c>
    </row>
    <row r="5254" spans="1:16" x14ac:dyDescent="0.55000000000000004">
      <c r="A5254" s="2">
        <f t="shared" si="497"/>
        <v>5243.2952126016444</v>
      </c>
      <c r="C5254">
        <f t="shared" si="493"/>
        <v>-0.24406791946735951</v>
      </c>
      <c r="D5254">
        <f t="shared" si="494"/>
        <v>-0.1646627672733332</v>
      </c>
      <c r="E5254" s="3">
        <f>(M5254-C5254)^2</f>
        <v>0.20397084706659052</v>
      </c>
      <c r="K5254" s="2">
        <f t="shared" si="498"/>
        <v>5243.2952126016444</v>
      </c>
      <c r="L5254" s="3">
        <v>9.3914988872255308E-3</v>
      </c>
      <c r="M5254" s="3">
        <v>0.207563398165276</v>
      </c>
      <c r="O5254" s="3">
        <f t="shared" si="495"/>
        <v>1.5338537332648089E-4</v>
      </c>
      <c r="P5254" s="3">
        <f t="shared" si="496"/>
        <v>4.4053166158948345E-2</v>
      </c>
    </row>
    <row r="5255" spans="1:16" x14ac:dyDescent="0.55000000000000004">
      <c r="A5255" s="2">
        <f t="shared" si="497"/>
        <v>5244.2952126016444</v>
      </c>
      <c r="C5255">
        <f t="shared" ref="C5255:C5318" si="499">$B$2*EXP(-C$4*((PI()/($B$1*$B$3)))^0.5)*SIN(2*PI()*$A5255/$B$3-C$4*SQRT(PI()/($B$1*$B$3)))</f>
        <v>-0.13138447161863309</v>
      </c>
      <c r="D5255">
        <f t="shared" ref="D5255:D5318" si="500">$B$2*EXP(-D$4*((PI()/($B$1*$B$3)))^0.5)*SIN(2*PI()*$A5255/$B$3-D$4*SQRT(PI()/($B$1*$B$3)))</f>
        <v>-0.14266365782585266</v>
      </c>
      <c r="E5255" s="3">
        <f>(M5255-C5255)^2</f>
        <v>0.1728849699518886</v>
      </c>
      <c r="K5255" s="2">
        <f t="shared" si="498"/>
        <v>5244.2952126016444</v>
      </c>
      <c r="L5255" s="3">
        <v>0.101522928290233</v>
      </c>
      <c r="M5255" s="3">
        <v>0.284409912604974</v>
      </c>
      <c r="O5255" s="3">
        <f t="shared" ref="O5255:O5318" si="501">(L5255-$J$1)^2</f>
        <v>1.0923659949917256E-2</v>
      </c>
      <c r="P5255" s="3">
        <f t="shared" ref="P5255:P5318" si="502">(M5255-$J$2)^2</f>
        <v>8.2216946274284747E-2</v>
      </c>
    </row>
    <row r="5256" spans="1:16" x14ac:dyDescent="0.55000000000000004">
      <c r="A5256" s="2">
        <f t="shared" si="497"/>
        <v>5245.2952126016444</v>
      </c>
      <c r="C5256">
        <f t="shared" si="499"/>
        <v>1.4316783120177192E-2</v>
      </c>
      <c r="D5256">
        <f t="shared" si="500"/>
        <v>-8.4812205660289769E-2</v>
      </c>
      <c r="E5256" s="3">
        <f>(M5256-C5256)^2</f>
        <v>7.6014579767622562E-2</v>
      </c>
      <c r="K5256" s="2">
        <f t="shared" si="498"/>
        <v>5245.2952126016444</v>
      </c>
      <c r="L5256" s="3">
        <v>0.168227310500428</v>
      </c>
      <c r="M5256" s="3">
        <v>0.29002420008175001</v>
      </c>
      <c r="O5256" s="3">
        <f t="shared" si="501"/>
        <v>2.9316526905344923E-2</v>
      </c>
      <c r="P5256" s="3">
        <f t="shared" si="502"/>
        <v>8.5468091664307563E-2</v>
      </c>
    </row>
    <row r="5257" spans="1:16" x14ac:dyDescent="0.55000000000000004">
      <c r="A5257" s="2">
        <f t="shared" si="497"/>
        <v>5246.2952126016444</v>
      </c>
      <c r="C5257">
        <f t="shared" si="499"/>
        <v>0.15642013336891794</v>
      </c>
      <c r="D5257">
        <f t="shared" si="500"/>
        <v>-5.6468722278518691E-3</v>
      </c>
      <c r="E5257" s="3">
        <f>(M5257-C5257)^2</f>
        <v>4.4328956143049108E-3</v>
      </c>
      <c r="K5257" s="2">
        <f t="shared" si="498"/>
        <v>5246.2952126016444</v>
      </c>
      <c r="L5257" s="3">
        <v>0.19279811918932199</v>
      </c>
      <c r="M5257" s="3">
        <v>0.22300012746853401</v>
      </c>
      <c r="O5257" s="3">
        <f t="shared" si="501"/>
        <v>3.8334313498872369E-2</v>
      </c>
      <c r="P5257" s="3">
        <f t="shared" si="502"/>
        <v>5.0771441490406889E-2</v>
      </c>
    </row>
    <row r="5258" spans="1:16" x14ac:dyDescent="0.55000000000000004">
      <c r="A5258" s="2">
        <f t="shared" si="497"/>
        <v>5247.2952126016444</v>
      </c>
      <c r="C5258">
        <f t="shared" si="499"/>
        <v>0.25921404549588689</v>
      </c>
      <c r="D5258">
        <f t="shared" si="500"/>
        <v>7.4937558411910146E-2</v>
      </c>
      <c r="E5258" s="3">
        <f>(M5258-C5258)^2</f>
        <v>2.5309550450591418E-2</v>
      </c>
      <c r="K5258" s="2">
        <f t="shared" si="498"/>
        <v>5247.2952126016444</v>
      </c>
      <c r="L5258" s="3">
        <v>0.16908144289455099</v>
      </c>
      <c r="M5258" s="3">
        <v>0.100124289538467</v>
      </c>
      <c r="O5258" s="3">
        <f t="shared" si="501"/>
        <v>2.9609746734318567E-2</v>
      </c>
      <c r="P5258" s="3">
        <f t="shared" si="502"/>
        <v>1.0495869849521279E-2</v>
      </c>
    </row>
    <row r="5259" spans="1:16" x14ac:dyDescent="0.55000000000000004">
      <c r="A5259" s="2">
        <f t="shared" si="497"/>
        <v>5248.2952126016444</v>
      </c>
      <c r="C5259">
        <f t="shared" si="499"/>
        <v>0.29686571370392495</v>
      </c>
      <c r="D5259">
        <f t="shared" si="500"/>
        <v>0.1366896734669179</v>
      </c>
      <c r="E5259" s="3">
        <f>(M5259-C5259)^2</f>
        <v>0.11881396158907821</v>
      </c>
      <c r="K5259" s="2">
        <f t="shared" si="498"/>
        <v>5248.2952126016444</v>
      </c>
      <c r="L5259" s="3">
        <v>0.10301727032171799</v>
      </c>
      <c r="M5259" s="3">
        <v>-4.7828297832507499E-2</v>
      </c>
      <c r="O5259" s="3">
        <f t="shared" si="501"/>
        <v>1.1238259250822473E-2</v>
      </c>
      <c r="P5259" s="3">
        <f t="shared" si="502"/>
        <v>2.0705443740174183E-3</v>
      </c>
    </row>
    <row r="5260" spans="1:16" x14ac:dyDescent="0.55000000000000004">
      <c r="A5260" s="2">
        <f t="shared" ref="A5260:A5323" si="503">K5260</f>
        <v>5249.2952126016444</v>
      </c>
      <c r="C5260">
        <f t="shared" si="499"/>
        <v>0.25991301895693086</v>
      </c>
      <c r="D5260">
        <f t="shared" si="500"/>
        <v>0.1640907485035743</v>
      </c>
      <c r="E5260" s="3">
        <f>(M5260-C5260)^2</f>
        <v>0.19688301033273131</v>
      </c>
      <c r="K5260" s="2">
        <f t="shared" si="498"/>
        <v>5249.2952126016444</v>
      </c>
      <c r="L5260" s="3">
        <v>1.11517833240624E-2</v>
      </c>
      <c r="M5260" s="3">
        <v>-0.183801991306111</v>
      </c>
      <c r="O5260" s="3">
        <f t="shared" si="501"/>
        <v>2.0008581481424908E-4</v>
      </c>
      <c r="P5260" s="3">
        <f t="shared" si="502"/>
        <v>3.2933875482674825E-2</v>
      </c>
    </row>
    <row r="5261" spans="1:16" x14ac:dyDescent="0.55000000000000004">
      <c r="A5261" s="2">
        <f t="shared" si="503"/>
        <v>5250.2952126016444</v>
      </c>
      <c r="C5261">
        <f t="shared" si="499"/>
        <v>0.15764242352991042</v>
      </c>
      <c r="D5261">
        <f t="shared" si="500"/>
        <v>0.15025470792254897</v>
      </c>
      <c r="E5261" s="3">
        <f>(M5261-C5261)^2</f>
        <v>0.18609194784149591</v>
      </c>
      <c r="K5261" s="2">
        <f t="shared" ref="K5261:K5324" si="504">K5260+1</f>
        <v>5250.2952126016444</v>
      </c>
      <c r="L5261" s="3">
        <v>-8.3506736987746105E-2</v>
      </c>
      <c r="M5261" s="3">
        <v>-0.27374133583232602</v>
      </c>
      <c r="O5261" s="3">
        <f t="shared" si="501"/>
        <v>6.4823996895080694E-3</v>
      </c>
      <c r="P5261" s="3">
        <f t="shared" si="502"/>
        <v>7.366679312118081E-2</v>
      </c>
    </row>
    <row r="5262" spans="1:16" x14ac:dyDescent="0.55000000000000004">
      <c r="A5262" s="2">
        <f t="shared" si="503"/>
        <v>5251.2952126016444</v>
      </c>
      <c r="C5262">
        <f t="shared" si="499"/>
        <v>1.5755220191488613E-2</v>
      </c>
      <c r="D5262">
        <f t="shared" si="500"/>
        <v>9.8658642360175075E-2</v>
      </c>
      <c r="E5262" s="3">
        <f>(M5262-C5262)^2</f>
        <v>9.6643691414083799E-2</v>
      </c>
      <c r="K5262" s="2">
        <f t="shared" si="504"/>
        <v>5251.2952126016444</v>
      </c>
      <c r="L5262" s="3">
        <v>-0.15725047698278699</v>
      </c>
      <c r="M5262" s="3">
        <v>-0.29512046463137398</v>
      </c>
      <c r="O5262" s="3">
        <f t="shared" si="501"/>
        <v>2.3795250122748295E-2</v>
      </c>
      <c r="P5262" s="3">
        <f t="shared" si="502"/>
        <v>8.5729147176551473E-2</v>
      </c>
    </row>
    <row r="5263" spans="1:16" x14ac:dyDescent="0.55000000000000004">
      <c r="A5263" s="2">
        <f t="shared" si="503"/>
        <v>5252.2952126016444</v>
      </c>
      <c r="C5263">
        <f t="shared" si="499"/>
        <v>-0.13009137660794973</v>
      </c>
      <c r="D5263">
        <f t="shared" si="500"/>
        <v>2.2268992279453968E-2</v>
      </c>
      <c r="E5263" s="3">
        <f>(M5263-C5263)^2</f>
        <v>1.2654779816444472E-2</v>
      </c>
      <c r="K5263" s="2">
        <f t="shared" si="504"/>
        <v>5252.2952126016444</v>
      </c>
      <c r="L5263" s="3">
        <v>-0.19160985950635101</v>
      </c>
      <c r="M5263" s="3">
        <v>-0.242584842269047</v>
      </c>
      <c r="O5263" s="3">
        <f t="shared" si="501"/>
        <v>3.5576174083201031E-2</v>
      </c>
      <c r="P5263" s="3">
        <f t="shared" si="502"/>
        <v>5.7724761501648923E-2</v>
      </c>
    </row>
    <row r="5264" spans="1:16" x14ac:dyDescent="0.55000000000000004">
      <c r="A5264" s="2">
        <f t="shared" si="503"/>
        <v>5253.2952126016444</v>
      </c>
      <c r="C5264">
        <f t="shared" si="499"/>
        <v>-0.24324513004478154</v>
      </c>
      <c r="D5264">
        <f t="shared" si="500"/>
        <v>-5.9717006271064084E-2</v>
      </c>
      <c r="E5264" s="3">
        <f>(M5264-C5264)^2</f>
        <v>1.2985238068791052E-2</v>
      </c>
      <c r="K5264" s="2">
        <f t="shared" si="504"/>
        <v>5253.2952126016444</v>
      </c>
      <c r="L5264" s="3">
        <v>-0.17797936405527801</v>
      </c>
      <c r="M5264" s="3">
        <v>-0.12929234127333</v>
      </c>
      <c r="O5264" s="3">
        <f t="shared" si="501"/>
        <v>3.0620092520813377E-2</v>
      </c>
      <c r="P5264" s="3">
        <f t="shared" si="502"/>
        <v>1.6120689734823723E-2</v>
      </c>
    </row>
    <row r="5265" spans="1:16" x14ac:dyDescent="0.55000000000000004">
      <c r="A5265" s="2">
        <f t="shared" si="503"/>
        <v>5254.2952126016444</v>
      </c>
      <c r="C5265">
        <f t="shared" si="499"/>
        <v>-0.29526973608878349</v>
      </c>
      <c r="D5265">
        <f t="shared" si="500"/>
        <v>-0.1266957169983087</v>
      </c>
      <c r="E5265" s="3">
        <f>(M5265-C5265)^2</f>
        <v>9.7126947135359229E-2</v>
      </c>
      <c r="K5265" s="2">
        <f t="shared" si="504"/>
        <v>5254.2952126016444</v>
      </c>
      <c r="L5265" s="3">
        <v>-0.119772832772744</v>
      </c>
      <c r="M5265" s="3">
        <v>1.6382228665747199E-2</v>
      </c>
      <c r="O5265" s="3">
        <f t="shared" si="501"/>
        <v>1.3637439191785629E-2</v>
      </c>
      <c r="P5265" s="3">
        <f t="shared" si="502"/>
        <v>3.4996276401829567E-4</v>
      </c>
    </row>
    <row r="5266" spans="1:16" x14ac:dyDescent="0.55000000000000004">
      <c r="A5266" s="2">
        <f t="shared" si="503"/>
        <v>5255.2952126016444</v>
      </c>
      <c r="C5266">
        <f t="shared" si="499"/>
        <v>-0.27309105915343457</v>
      </c>
      <c r="D5266">
        <f t="shared" si="500"/>
        <v>-0.16183493660391787</v>
      </c>
      <c r="E5266" s="3">
        <f>(M5266-C5266)^2</f>
        <v>0.18579964284979841</v>
      </c>
      <c r="K5266" s="2">
        <f t="shared" si="504"/>
        <v>5255.2952126016444</v>
      </c>
      <c r="L5266" s="3">
        <v>-3.1568452505564601E-2</v>
      </c>
      <c r="M5266" s="3">
        <v>0.15795376780751899</v>
      </c>
      <c r="O5266" s="3">
        <f t="shared" si="501"/>
        <v>8.1653442658962717E-4</v>
      </c>
      <c r="P5266" s="3">
        <f t="shared" si="502"/>
        <v>2.5689303626881217E-2</v>
      </c>
    </row>
    <row r="5267" spans="1:16" x14ac:dyDescent="0.55000000000000004">
      <c r="A5267" s="2">
        <f t="shared" si="503"/>
        <v>5256.2952126016444</v>
      </c>
      <c r="C5267">
        <f t="shared" si="499"/>
        <v>-0.18228275085160522</v>
      </c>
      <c r="D5267">
        <f t="shared" si="500"/>
        <v>-0.15630394138888734</v>
      </c>
      <c r="E5267" s="3">
        <f>(M5267-C5267)^2</f>
        <v>0.19558290147740806</v>
      </c>
      <c r="K5267" s="2">
        <f t="shared" si="504"/>
        <v>5256.2952126016444</v>
      </c>
      <c r="L5267" s="3">
        <v>6.4542442528095503E-2</v>
      </c>
      <c r="M5267" s="3">
        <v>0.25996480592786197</v>
      </c>
      <c r="O5267" s="3">
        <f t="shared" si="501"/>
        <v>4.5610881331040213E-3</v>
      </c>
      <c r="P5267" s="3">
        <f t="shared" si="502"/>
        <v>6.8795975377961338E-2</v>
      </c>
    </row>
    <row r="5268" spans="1:16" x14ac:dyDescent="0.55000000000000004">
      <c r="A5268" s="2">
        <f t="shared" si="503"/>
        <v>5257.2952126016444</v>
      </c>
      <c r="C5268">
        <f t="shared" si="499"/>
        <v>-4.5665553623636619E-2</v>
      </c>
      <c r="D5268">
        <f t="shared" si="500"/>
        <v>-0.11149270788291341</v>
      </c>
      <c r="E5268" s="3">
        <f>(M5268-C5268)^2</f>
        <v>0.11732789653452121</v>
      </c>
      <c r="K5268" s="2">
        <f t="shared" si="504"/>
        <v>5257.2952126016444</v>
      </c>
      <c r="L5268" s="3">
        <v>0.14448828243834899</v>
      </c>
      <c r="M5268" s="3">
        <v>0.29686604569899699</v>
      </c>
      <c r="O5268" s="3">
        <f t="shared" si="501"/>
        <v>2.1750842521270467E-2</v>
      </c>
      <c r="P5268" s="3">
        <f t="shared" si="502"/>
        <v>8.951531956533329E-2</v>
      </c>
    </row>
    <row r="5269" spans="1:16" x14ac:dyDescent="0.55000000000000004">
      <c r="A5269" s="2">
        <f t="shared" si="503"/>
        <v>5258.2952126016444</v>
      </c>
      <c r="C5269">
        <f t="shared" si="499"/>
        <v>0.1024277062809798</v>
      </c>
      <c r="D5269">
        <f t="shared" si="500"/>
        <v>-3.866260233565464E-2</v>
      </c>
      <c r="E5269" s="3">
        <f>(M5269-C5269)^2</f>
        <v>2.4645117988924364E-2</v>
      </c>
      <c r="K5269" s="2">
        <f t="shared" si="504"/>
        <v>5258.2952126016444</v>
      </c>
      <c r="L5269" s="3">
        <v>0.18824613567168699</v>
      </c>
      <c r="M5269" s="3">
        <v>0.25941534270157302</v>
      </c>
      <c r="O5269" s="3">
        <f t="shared" si="501"/>
        <v>3.6572554643913902E-2</v>
      </c>
      <c r="P5269" s="3">
        <f t="shared" si="502"/>
        <v>6.8508040012515439E-2</v>
      </c>
    </row>
    <row r="5270" spans="1:16" x14ac:dyDescent="0.55000000000000004">
      <c r="A5270" s="2">
        <f t="shared" si="503"/>
        <v>5259.2952126016444</v>
      </c>
      <c r="C5270">
        <f t="shared" si="499"/>
        <v>0.22478019039622368</v>
      </c>
      <c r="D5270">
        <f t="shared" si="500"/>
        <v>4.3883676835921259E-2</v>
      </c>
      <c r="E5270" s="3">
        <f>(M5270-C5270)^2</f>
        <v>4.595176686661295E-3</v>
      </c>
      <c r="K5270" s="2">
        <f t="shared" si="504"/>
        <v>5259.2952126016444</v>
      </c>
      <c r="L5270" s="3">
        <v>0.184856576431808</v>
      </c>
      <c r="M5270" s="3">
        <v>0.15699245782858801</v>
      </c>
      <c r="O5270" s="3">
        <f t="shared" si="501"/>
        <v>3.5287608380423913E-2</v>
      </c>
      <c r="P5270" s="3">
        <f t="shared" si="502"/>
        <v>2.5382072464692405E-2</v>
      </c>
    </row>
    <row r="5271" spans="1:16" x14ac:dyDescent="0.55000000000000004">
      <c r="A5271" s="2">
        <f t="shared" si="503"/>
        <v>5260.2952126016444</v>
      </c>
      <c r="C5271">
        <f t="shared" si="499"/>
        <v>0.29064389141759828</v>
      </c>
      <c r="D5271">
        <f t="shared" si="500"/>
        <v>0.1154016910266492</v>
      </c>
      <c r="E5271" s="3">
        <f>(M5271-C5271)^2</f>
        <v>7.584188466772733E-2</v>
      </c>
      <c r="K5271" s="2">
        <f t="shared" si="504"/>
        <v>5260.2952126016444</v>
      </c>
      <c r="L5271" s="3">
        <v>0.13516854085763699</v>
      </c>
      <c r="M5271" s="3">
        <v>1.52498379819307E-2</v>
      </c>
      <c r="O5271" s="3">
        <f t="shared" si="501"/>
        <v>1.908871802918477E-2</v>
      </c>
      <c r="P5271" s="3">
        <f t="shared" si="502"/>
        <v>3.0887714692121488E-4</v>
      </c>
    </row>
    <row r="5272" spans="1:16" x14ac:dyDescent="0.55000000000000004">
      <c r="A5272" s="2">
        <f t="shared" si="503"/>
        <v>5261.2952126016444</v>
      </c>
      <c r="C5272">
        <f t="shared" si="499"/>
        <v>0.28346681553187464</v>
      </c>
      <c r="D5272">
        <f t="shared" si="500"/>
        <v>0.15791847925701419</v>
      </c>
      <c r="E5272" s="3">
        <f>(M5272-C5272)^2</f>
        <v>0.17121307236251312</v>
      </c>
      <c r="K5272" s="2">
        <f t="shared" si="504"/>
        <v>5261.2952126016444</v>
      </c>
      <c r="L5272" s="3">
        <v>5.1626705700920698E-2</v>
      </c>
      <c r="M5272" s="3">
        <v>-0.13031219839042801</v>
      </c>
      <c r="O5272" s="3">
        <f t="shared" si="501"/>
        <v>2.9833544159027516E-3</v>
      </c>
      <c r="P5272" s="3">
        <f t="shared" si="502"/>
        <v>1.638070680799519E-2</v>
      </c>
    </row>
    <row r="5273" spans="1:16" x14ac:dyDescent="0.55000000000000004">
      <c r="A5273" s="2">
        <f t="shared" si="503"/>
        <v>5262.2952126016444</v>
      </c>
      <c r="C5273">
        <f t="shared" si="499"/>
        <v>0.20505261048148729</v>
      </c>
      <c r="D5273">
        <f t="shared" si="500"/>
        <v>0.16074928490352849</v>
      </c>
      <c r="E5273" s="3">
        <f>(M5273-C5273)^2</f>
        <v>0.2009633384177914</v>
      </c>
      <c r="K5273" s="2">
        <f t="shared" si="504"/>
        <v>5262.2952126016444</v>
      </c>
      <c r="L5273" s="3">
        <v>-4.4845358167422501E-2</v>
      </c>
      <c r="M5273" s="3">
        <v>-0.243236736277714</v>
      </c>
      <c r="O5273" s="3">
        <f t="shared" si="501"/>
        <v>1.7515875754629713E-3</v>
      </c>
      <c r="P5273" s="3">
        <f t="shared" si="502"/>
        <v>5.8038434288616859E-2</v>
      </c>
    </row>
    <row r="5274" spans="1:16" x14ac:dyDescent="0.55000000000000004">
      <c r="A5274" s="2">
        <f t="shared" si="503"/>
        <v>5263.2952126016444</v>
      </c>
      <c r="C5274">
        <f t="shared" si="499"/>
        <v>7.5107296680372415E-2</v>
      </c>
      <c r="D5274">
        <f t="shared" si="500"/>
        <v>0.12318270734909072</v>
      </c>
      <c r="E5274" s="3">
        <f>(M5274-C5274)^2</f>
        <v>0.13715795316936941</v>
      </c>
      <c r="K5274" s="2">
        <f t="shared" si="504"/>
        <v>5263.2952126016444</v>
      </c>
      <c r="L5274" s="3">
        <v>-0.13008562388233</v>
      </c>
      <c r="M5274" s="3">
        <v>-0.295241124633084</v>
      </c>
      <c r="O5274" s="3">
        <f t="shared" si="501"/>
        <v>1.6152436933462137E-2</v>
      </c>
      <c r="P5274" s="3">
        <f t="shared" si="502"/>
        <v>8.579981912269409E-2</v>
      </c>
    </row>
    <row r="5275" spans="1:16" x14ac:dyDescent="0.55000000000000004">
      <c r="A5275" s="2">
        <f t="shared" si="503"/>
        <v>5264.2952126016444</v>
      </c>
      <c r="C5275">
        <f t="shared" si="499"/>
        <v>-7.3712989080984156E-2</v>
      </c>
      <c r="D5275">
        <f t="shared" si="500"/>
        <v>5.4659481772885522E-2</v>
      </c>
      <c r="E5275" s="3">
        <f>(M5275-C5275)^2</f>
        <v>3.9835191192833491E-2</v>
      </c>
      <c r="K5275" s="2">
        <f t="shared" si="504"/>
        <v>5264.2952126016444</v>
      </c>
      <c r="L5275" s="3">
        <v>-0.18274513810328399</v>
      </c>
      <c r="M5275" s="3">
        <v>-0.27330054178113</v>
      </c>
      <c r="O5275" s="3">
        <f t="shared" si="501"/>
        <v>3.2310692389183722E-2</v>
      </c>
      <c r="P5275" s="3">
        <f t="shared" si="502"/>
        <v>7.3427710063711918E-2</v>
      </c>
    </row>
    <row r="5276" spans="1:16" x14ac:dyDescent="0.55000000000000004">
      <c r="A5276" s="2">
        <f t="shared" si="503"/>
        <v>5265.2952126016444</v>
      </c>
      <c r="C5276">
        <f t="shared" si="499"/>
        <v>-0.20400870181809591</v>
      </c>
      <c r="D5276">
        <f t="shared" si="500"/>
        <v>-2.7600041492411815E-2</v>
      </c>
      <c r="E5276" s="3">
        <f>(M5276-C5276)^2</f>
        <v>4.4514919236077395E-4</v>
      </c>
      <c r="K5276" s="2">
        <f t="shared" si="504"/>
        <v>5265.2952126016444</v>
      </c>
      <c r="L5276" s="3">
        <v>-0.18963499881773899</v>
      </c>
      <c r="M5276" s="3">
        <v>-0.18291014280661899</v>
      </c>
      <c r="O5276" s="3">
        <f t="shared" si="501"/>
        <v>3.4835091640381059E-2</v>
      </c>
      <c r="P5276" s="3">
        <f t="shared" si="502"/>
        <v>3.2610971024138034E-2</v>
      </c>
    </row>
    <row r="5277" spans="1:16" x14ac:dyDescent="0.55000000000000004">
      <c r="A5277" s="2">
        <f t="shared" si="503"/>
        <v>5266.2952126016444</v>
      </c>
      <c r="C5277">
        <f t="shared" si="499"/>
        <v>-0.28303564711638157</v>
      </c>
      <c r="D5277">
        <f t="shared" si="500"/>
        <v>-0.10292348754150825</v>
      </c>
      <c r="E5277" s="3">
        <f>(M5277-C5277)^2</f>
        <v>5.5850395743038066E-2</v>
      </c>
      <c r="K5277" s="2">
        <f t="shared" si="504"/>
        <v>5266.2952126016444</v>
      </c>
      <c r="L5277" s="3">
        <v>-0.14902959766816501</v>
      </c>
      <c r="M5277" s="3">
        <v>-4.67087638740427E-2</v>
      </c>
      <c r="O5277" s="3">
        <f t="shared" si="501"/>
        <v>2.1326575122437658E-2</v>
      </c>
      <c r="P5277" s="3">
        <f t="shared" si="502"/>
        <v>1.9699128972242548E-3</v>
      </c>
    </row>
    <row r="5278" spans="1:16" x14ac:dyDescent="0.55000000000000004">
      <c r="A5278" s="2">
        <f t="shared" si="503"/>
        <v>5267.2952126016444</v>
      </c>
      <c r="C5278">
        <f t="shared" si="499"/>
        <v>-0.29093381879098135</v>
      </c>
      <c r="D5278">
        <f t="shared" si="500"/>
        <v>-0.15238156461512603</v>
      </c>
      <c r="E5278" s="3">
        <f>(M5278-C5278)^2</f>
        <v>0.15376196348955712</v>
      </c>
      <c r="K5278" s="2">
        <f t="shared" si="504"/>
        <v>5267.2952126016444</v>
      </c>
      <c r="L5278" s="3">
        <v>-7.1098809270095403E-2</v>
      </c>
      <c r="M5278" s="3">
        <v>0.101191114730922</v>
      </c>
      <c r="O5278" s="3">
        <f t="shared" si="501"/>
        <v>4.6383486806869404E-3</v>
      </c>
      <c r="P5278" s="3">
        <f t="shared" si="502"/>
        <v>1.0715599066135492E-2</v>
      </c>
    </row>
    <row r="5279" spans="1:16" x14ac:dyDescent="0.55000000000000004">
      <c r="A5279" s="2">
        <f t="shared" si="503"/>
        <v>5268.2952126016444</v>
      </c>
      <c r="C5279">
        <f t="shared" si="499"/>
        <v>-0.22571835284741451</v>
      </c>
      <c r="D5279">
        <f t="shared" si="500"/>
        <v>-0.16354512322654111</v>
      </c>
      <c r="E5279" s="3">
        <f>(M5279-C5279)^2</f>
        <v>0.2020191491725018</v>
      </c>
      <c r="K5279" s="2">
        <f t="shared" si="504"/>
        <v>5268.2952126016444</v>
      </c>
      <c r="L5279" s="3">
        <v>2.4639116974661798E-2</v>
      </c>
      <c r="M5279" s="3">
        <v>0.223747050907426</v>
      </c>
      <c r="O5279" s="3">
        <f t="shared" si="501"/>
        <v>7.6355521987863664E-4</v>
      </c>
      <c r="P5279" s="3">
        <f t="shared" si="502"/>
        <v>5.1108600717399803E-2</v>
      </c>
    </row>
    <row r="5280" spans="1:16" x14ac:dyDescent="0.55000000000000004">
      <c r="A5280" s="2">
        <f t="shared" si="503"/>
        <v>5269.2952126016444</v>
      </c>
      <c r="C5280">
        <f t="shared" si="499"/>
        <v>-0.10377833723662794</v>
      </c>
      <c r="D5280">
        <f t="shared" si="500"/>
        <v>-0.13360868554498323</v>
      </c>
      <c r="E5280" s="3">
        <f>(M5280-C5280)^2</f>
        <v>0.15526948187232756</v>
      </c>
      <c r="K5280" s="2">
        <f t="shared" si="504"/>
        <v>5269.2952126016444</v>
      </c>
      <c r="L5280" s="3">
        <v>0.11420602352313</v>
      </c>
      <c r="M5280" s="3">
        <v>0.29026415015823098</v>
      </c>
      <c r="O5280" s="3">
        <f t="shared" si="501"/>
        <v>1.3735701589321215E-2</v>
      </c>
      <c r="P5280" s="3">
        <f t="shared" si="502"/>
        <v>8.5608447696450735E-2</v>
      </c>
    </row>
    <row r="5281" spans="1:16" x14ac:dyDescent="0.55000000000000004">
      <c r="A5281" s="2">
        <f t="shared" si="503"/>
        <v>5270.2952126016444</v>
      </c>
      <c r="C5281">
        <f t="shared" si="499"/>
        <v>4.4241876863277449E-2</v>
      </c>
      <c r="D5281">
        <f t="shared" si="500"/>
        <v>-7.0095480961101311E-2</v>
      </c>
      <c r="E5281" s="3">
        <f>(M5281-C5281)^2</f>
        <v>5.7523664733761352E-2</v>
      </c>
      <c r="K5281" s="2">
        <f t="shared" si="504"/>
        <v>5270.2952126016444</v>
      </c>
      <c r="L5281" s="3">
        <v>0.17516932299749599</v>
      </c>
      <c r="M5281" s="3">
        <v>0.28408279233384798</v>
      </c>
      <c r="O5281" s="3">
        <f t="shared" si="501"/>
        <v>3.174195087238723E-2</v>
      </c>
      <c r="P5281" s="3">
        <f t="shared" si="502"/>
        <v>8.2029459635989496E-2</v>
      </c>
    </row>
    <row r="5282" spans="1:16" x14ac:dyDescent="0.55000000000000004">
      <c r="A5282" s="2">
        <f t="shared" si="503"/>
        <v>5271.2952126016444</v>
      </c>
      <c r="C5282">
        <f t="shared" si="499"/>
        <v>0.1811438078913391</v>
      </c>
      <c r="D5282">
        <f t="shared" si="500"/>
        <v>1.1033192374293824E-2</v>
      </c>
      <c r="E5282" s="3">
        <f>(M5282-C5282)^2</f>
        <v>6.5573529628199401E-4</v>
      </c>
      <c r="K5282" s="2">
        <f t="shared" si="504"/>
        <v>5271.2952126016444</v>
      </c>
      <c r="L5282" s="3">
        <v>0.192260378855551</v>
      </c>
      <c r="M5282" s="3">
        <v>0.20675113684775301</v>
      </c>
      <c r="O5282" s="3">
        <f t="shared" si="501"/>
        <v>3.812403268485378E-2</v>
      </c>
      <c r="P5282" s="3">
        <f t="shared" si="502"/>
        <v>4.3712857371287571E-2</v>
      </c>
    </row>
    <row r="5283" spans="1:16" x14ac:dyDescent="0.55000000000000004">
      <c r="A5283" s="2">
        <f t="shared" si="503"/>
        <v>5272.2952126016444</v>
      </c>
      <c r="C5283">
        <f t="shared" si="499"/>
        <v>0.27252307406739928</v>
      </c>
      <c r="D5283">
        <f t="shared" si="500"/>
        <v>8.9389149796573544E-2</v>
      </c>
      <c r="E5283" s="3">
        <f>(M5283-C5283)^2</f>
        <v>3.7980435097933751E-2</v>
      </c>
      <c r="K5283" s="2">
        <f t="shared" si="504"/>
        <v>5272.2952126016444</v>
      </c>
      <c r="L5283" s="3">
        <v>0.16119863013243299</v>
      </c>
      <c r="M5283" s="3">
        <v>7.7637376547202194E-2</v>
      </c>
      <c r="O5283" s="3">
        <f t="shared" si="501"/>
        <v>2.6959018157081238E-2</v>
      </c>
      <c r="P5283" s="3">
        <f t="shared" si="502"/>
        <v>6.3939917492437937E-3</v>
      </c>
    </row>
    <row r="5284" spans="1:16" x14ac:dyDescent="0.55000000000000004">
      <c r="A5284" s="2">
        <f t="shared" si="503"/>
        <v>5273.2952126016444</v>
      </c>
      <c r="C5284">
        <f t="shared" si="499"/>
        <v>0.29541544737296599</v>
      </c>
      <c r="D5284">
        <f t="shared" si="500"/>
        <v>0.14528100891505841</v>
      </c>
      <c r="E5284" s="3">
        <f>(M5284-C5284)^2</f>
        <v>0.13420249989095775</v>
      </c>
      <c r="K5284" s="2">
        <f t="shared" si="504"/>
        <v>5273.2952126016444</v>
      </c>
      <c r="L5284" s="3">
        <v>8.9763684488946199E-2</v>
      </c>
      <c r="M5284" s="3">
        <v>-7.0921146336914098E-2</v>
      </c>
      <c r="O5284" s="3">
        <f t="shared" si="501"/>
        <v>8.6038741231198278E-3</v>
      </c>
      <c r="P5284" s="3">
        <f t="shared" si="502"/>
        <v>4.7054226398109741E-3</v>
      </c>
    </row>
    <row r="5285" spans="1:16" x14ac:dyDescent="0.55000000000000004">
      <c r="A5285" s="2">
        <f t="shared" si="503"/>
        <v>5274.2952126016444</v>
      </c>
      <c r="C5285">
        <f t="shared" si="499"/>
        <v>0.24406791946731099</v>
      </c>
      <c r="D5285">
        <f t="shared" si="500"/>
        <v>0.16466276727333243</v>
      </c>
      <c r="E5285" s="3">
        <f>(M5285-C5285)^2</f>
        <v>0.19872421952938954</v>
      </c>
      <c r="K5285" s="2">
        <f t="shared" si="504"/>
        <v>5274.2952126016444</v>
      </c>
      <c r="L5285" s="3">
        <v>-4.15313278826898E-3</v>
      </c>
      <c r="M5285" s="3">
        <v>-0.201717028158099</v>
      </c>
      <c r="O5285" s="3">
        <f t="shared" si="501"/>
        <v>1.3450126450519035E-6</v>
      </c>
      <c r="P5285" s="3">
        <f t="shared" si="502"/>
        <v>3.9757155742419108E-2</v>
      </c>
    </row>
    <row r="5286" spans="1:16" x14ac:dyDescent="0.55000000000000004">
      <c r="A5286" s="2">
        <f t="shared" si="503"/>
        <v>5275.2952126016444</v>
      </c>
      <c r="C5286">
        <f t="shared" si="499"/>
        <v>0.13138447161855665</v>
      </c>
      <c r="D5286">
        <f t="shared" si="500"/>
        <v>0.14266365782582904</v>
      </c>
      <c r="E5286" s="3">
        <f>(M5286-C5286)^2</f>
        <v>0.17087980049273838</v>
      </c>
      <c r="K5286" s="2">
        <f t="shared" si="504"/>
        <v>5275.2952126016444</v>
      </c>
      <c r="L5286" s="3">
        <v>-9.7029772194496794E-2</v>
      </c>
      <c r="M5286" s="3">
        <v>-0.28199162891549501</v>
      </c>
      <c r="O5286" s="3">
        <f t="shared" si="501"/>
        <v>8.8428419311275194E-3</v>
      </c>
      <c r="P5286" s="3">
        <f t="shared" si="502"/>
        <v>7.8213388052830068E-2</v>
      </c>
    </row>
    <row r="5287" spans="1:16" x14ac:dyDescent="0.55000000000000004">
      <c r="A5287" s="2">
        <f t="shared" si="503"/>
        <v>5276.2952126016444</v>
      </c>
      <c r="C5287">
        <f t="shared" si="499"/>
        <v>-1.4316783120127496E-2</v>
      </c>
      <c r="D5287">
        <f t="shared" si="500"/>
        <v>8.4812205660313431E-2</v>
      </c>
      <c r="E5287" s="3">
        <f>(M5287-C5287)^2</f>
        <v>7.690798739333371E-2</v>
      </c>
      <c r="K5287" s="2">
        <f t="shared" si="504"/>
        <v>5276.2952126016444</v>
      </c>
      <c r="L5287" s="3">
        <v>-0.165604703225606</v>
      </c>
      <c r="M5287" s="3">
        <v>-0.29163967686194198</v>
      </c>
      <c r="O5287" s="3">
        <f t="shared" si="501"/>
        <v>2.6442440494354742E-2</v>
      </c>
      <c r="P5287" s="3">
        <f t="shared" si="502"/>
        <v>8.3702945754633121E-2</v>
      </c>
    </row>
    <row r="5288" spans="1:16" x14ac:dyDescent="0.55000000000000004">
      <c r="A5288" s="2">
        <f t="shared" si="503"/>
        <v>5277.2952126016444</v>
      </c>
      <c r="C5288">
        <f t="shared" si="499"/>
        <v>-0.15642013336899038</v>
      </c>
      <c r="D5288">
        <f t="shared" si="500"/>
        <v>5.6468722278046075E-3</v>
      </c>
      <c r="E5288" s="3">
        <f>(M5288-C5288)^2</f>
        <v>5.1587767805404494E-3</v>
      </c>
      <c r="K5288" s="2">
        <f t="shared" si="504"/>
        <v>5277.2952126016444</v>
      </c>
      <c r="L5288" s="3">
        <v>-0.19270290899686801</v>
      </c>
      <c r="M5288" s="3">
        <v>-0.22824475853710699</v>
      </c>
      <c r="O5288" s="3">
        <f t="shared" si="501"/>
        <v>3.5989703120958512E-2</v>
      </c>
      <c r="P5288" s="3">
        <f t="shared" si="502"/>
        <v>5.1039708800772292E-2</v>
      </c>
    </row>
    <row r="5289" spans="1:16" x14ac:dyDescent="0.55000000000000004">
      <c r="A5289" s="2">
        <f t="shared" si="503"/>
        <v>5278.2952126016444</v>
      </c>
      <c r="C5289">
        <f t="shared" si="499"/>
        <v>-0.25921404549579685</v>
      </c>
      <c r="D5289">
        <f t="shared" si="500"/>
        <v>-7.4937558411818886E-2</v>
      </c>
      <c r="E5289" s="3">
        <f>(M5289-C5289)^2</f>
        <v>2.2961195730497812E-2</v>
      </c>
      <c r="K5289" s="2">
        <f t="shared" si="504"/>
        <v>5278.2952126016444</v>
      </c>
      <c r="L5289" s="3">
        <v>-0.17153747576780601</v>
      </c>
      <c r="M5289" s="3">
        <v>-0.107684524508968</v>
      </c>
      <c r="O5289" s="3">
        <f t="shared" si="501"/>
        <v>2.84071102003308E-2</v>
      </c>
      <c r="P5289" s="3">
        <f t="shared" si="502"/>
        <v>1.1100616115092695E-2</v>
      </c>
    </row>
    <row r="5290" spans="1:16" x14ac:dyDescent="0.55000000000000004">
      <c r="A5290" s="2">
        <f t="shared" si="503"/>
        <v>5279.2952126016444</v>
      </c>
      <c r="C5290">
        <f t="shared" si="499"/>
        <v>-0.29686571370392517</v>
      </c>
      <c r="D5290">
        <f t="shared" si="500"/>
        <v>-0.1366896734669443</v>
      </c>
      <c r="E5290" s="3">
        <f>(M5290-C5290)^2</f>
        <v>0.11337475572631607</v>
      </c>
      <c r="K5290" s="2">
        <f t="shared" si="504"/>
        <v>5279.2952126016444</v>
      </c>
      <c r="L5290" s="3">
        <v>-0.107409417591453</v>
      </c>
      <c r="M5290" s="3">
        <v>3.9845966708732999E-2</v>
      </c>
      <c r="O5290" s="3">
        <f t="shared" si="501"/>
        <v>1.090270765620204E-2</v>
      </c>
      <c r="P5290" s="3">
        <f t="shared" si="502"/>
        <v>1.7783957524453611E-3</v>
      </c>
    </row>
    <row r="5291" spans="1:16" x14ac:dyDescent="0.55000000000000004">
      <c r="A5291" s="2">
        <f t="shared" si="503"/>
        <v>5280.2952126016444</v>
      </c>
      <c r="C5291">
        <f t="shared" si="499"/>
        <v>-0.25991301895695496</v>
      </c>
      <c r="D5291">
        <f t="shared" si="500"/>
        <v>-0.16409074850357197</v>
      </c>
      <c r="E5291" s="3">
        <f>(M5291-C5291)^2</f>
        <v>0.19123986759116055</v>
      </c>
      <c r="K5291" s="2">
        <f t="shared" si="504"/>
        <v>5280.2952126016444</v>
      </c>
      <c r="L5291" s="3">
        <v>-1.6380004459669702E-2</v>
      </c>
      <c r="M5291" s="3">
        <v>0.17739678837780001</v>
      </c>
      <c r="O5291" s="3">
        <f t="shared" si="501"/>
        <v>1.7920155415588717E-4</v>
      </c>
      <c r="P5291" s="3">
        <f t="shared" si="502"/>
        <v>3.2299943887171237E-2</v>
      </c>
    </row>
    <row r="5292" spans="1:16" x14ac:dyDescent="0.55000000000000004">
      <c r="A5292" s="2">
        <f t="shared" si="503"/>
        <v>5281.2952126016444</v>
      </c>
      <c r="C5292">
        <f t="shared" si="499"/>
        <v>-0.15764242352995256</v>
      </c>
      <c r="D5292">
        <f t="shared" si="500"/>
        <v>-0.15025470792256027</v>
      </c>
      <c r="E5292" s="3">
        <f>(M5292-C5292)^2</f>
        <v>0.18332090633716308</v>
      </c>
      <c r="K5292" s="2">
        <f t="shared" si="504"/>
        <v>5281.2952126016444</v>
      </c>
      <c r="L5292" s="3">
        <v>7.8751882403209003E-2</v>
      </c>
      <c r="M5292" s="3">
        <v>0.27051748390786801</v>
      </c>
      <c r="O5292" s="3">
        <f t="shared" si="501"/>
        <v>6.6822889040464547E-3</v>
      </c>
      <c r="P5292" s="3">
        <f t="shared" si="502"/>
        <v>7.4443055440377465E-2</v>
      </c>
    </row>
    <row r="5293" spans="1:16" x14ac:dyDescent="0.55000000000000004">
      <c r="A5293" s="2">
        <f t="shared" si="503"/>
        <v>5282.2952126016444</v>
      </c>
      <c r="C5293">
        <f t="shared" si="499"/>
        <v>-1.5755220191403487E-2</v>
      </c>
      <c r="D5293">
        <f t="shared" si="500"/>
        <v>-9.8658642360137216E-2</v>
      </c>
      <c r="E5293" s="3">
        <f>(M5293-C5293)^2</f>
        <v>9.7119874548068488E-2</v>
      </c>
      <c r="K5293" s="2">
        <f t="shared" si="504"/>
        <v>5282.2952126016444</v>
      </c>
      <c r="L5293" s="3">
        <v>0.154159871776993</v>
      </c>
      <c r="M5293" s="3">
        <v>0.29588539742457498</v>
      </c>
      <c r="O5293" s="3">
        <f t="shared" si="501"/>
        <v>2.4697146425565249E-2</v>
      </c>
      <c r="P5293" s="3">
        <f t="shared" si="502"/>
        <v>8.8929478747301532E-2</v>
      </c>
    </row>
    <row r="5294" spans="1:16" x14ac:dyDescent="0.55000000000000004">
      <c r="A5294" s="2">
        <f t="shared" si="503"/>
        <v>5283.2952126016444</v>
      </c>
      <c r="C5294">
        <f t="shared" si="499"/>
        <v>0.13009137660778367</v>
      </c>
      <c r="D5294">
        <f t="shared" si="500"/>
        <v>-2.2268992279555515E-2</v>
      </c>
      <c r="E5294" s="3">
        <f>(M5294-C5294)^2</f>
        <v>1.3702013727523731E-2</v>
      </c>
      <c r="K5294" s="2">
        <f t="shared" si="504"/>
        <v>5283.2952126016444</v>
      </c>
      <c r="L5294" s="3">
        <v>0.190957564925815</v>
      </c>
      <c r="M5294" s="3">
        <v>0.24714697761655099</v>
      </c>
      <c r="O5294" s="3">
        <f t="shared" si="501"/>
        <v>3.7616971359650996E-2</v>
      </c>
      <c r="P5294" s="3">
        <f t="shared" si="502"/>
        <v>6.2236299083404535E-2</v>
      </c>
    </row>
    <row r="5295" spans="1:16" x14ac:dyDescent="0.55000000000000004">
      <c r="A5295" s="2">
        <f t="shared" si="503"/>
        <v>5284.2952126016444</v>
      </c>
      <c r="C5295">
        <f t="shared" si="499"/>
        <v>0.24324513004483042</v>
      </c>
      <c r="D5295">
        <f t="shared" si="500"/>
        <v>5.971700627110816E-2</v>
      </c>
      <c r="E5295" s="3">
        <f>(M5295-C5295)^2</f>
        <v>1.139258777851917E-2</v>
      </c>
      <c r="K5295" s="2">
        <f t="shared" si="504"/>
        <v>5284.2952126016444</v>
      </c>
      <c r="L5295" s="3">
        <v>0.179928751324237</v>
      </c>
      <c r="M5295" s="3">
        <v>0.136509064075922</v>
      </c>
      <c r="O5295" s="3">
        <f t="shared" si="501"/>
        <v>3.3460508318195865E-2</v>
      </c>
      <c r="P5295" s="3">
        <f t="shared" si="502"/>
        <v>1.9274914859864937E-2</v>
      </c>
    </row>
    <row r="5296" spans="1:16" x14ac:dyDescent="0.55000000000000004">
      <c r="A5296" s="2">
        <f t="shared" si="503"/>
        <v>5285.2952126016444</v>
      </c>
      <c r="C5296">
        <f t="shared" si="499"/>
        <v>0.29526973608879231</v>
      </c>
      <c r="D5296">
        <f t="shared" si="500"/>
        <v>0.1266957169983389</v>
      </c>
      <c r="E5296" s="3">
        <f>(M5296-C5296)^2</f>
        <v>9.2165751154139414E-2</v>
      </c>
      <c r="K5296" s="2">
        <f t="shared" si="504"/>
        <v>5285.2952126016444</v>
      </c>
      <c r="L5296" s="3">
        <v>0.123835665756566</v>
      </c>
      <c r="M5296" s="3">
        <v>-8.3183914032745002E-3</v>
      </c>
      <c r="O5296" s="3">
        <f t="shared" si="501"/>
        <v>1.6085608365953609E-2</v>
      </c>
      <c r="P5296" s="3">
        <f t="shared" si="502"/>
        <v>3.5919984532235468E-5</v>
      </c>
    </row>
    <row r="5297" spans="1:16" x14ac:dyDescent="0.55000000000000004">
      <c r="A5297" s="2">
        <f t="shared" si="503"/>
        <v>5286.2952126016444</v>
      </c>
      <c r="C5297">
        <f t="shared" si="499"/>
        <v>0.27309105915345405</v>
      </c>
      <c r="D5297">
        <f t="shared" si="500"/>
        <v>0.16183493660391277</v>
      </c>
      <c r="E5297" s="3">
        <f>(M5297-C5297)^2</f>
        <v>0.17990620284933201</v>
      </c>
      <c r="K5297" s="2">
        <f t="shared" si="504"/>
        <v>5286.2952126016444</v>
      </c>
      <c r="L5297" s="3">
        <v>3.6727169479465298E-2</v>
      </c>
      <c r="M5297" s="3">
        <v>-0.15106245415196701</v>
      </c>
      <c r="O5297" s="3">
        <f t="shared" si="501"/>
        <v>1.5777225264961064E-3</v>
      </c>
      <c r="P5297" s="3">
        <f t="shared" si="502"/>
        <v>2.2122811506411127E-2</v>
      </c>
    </row>
    <row r="5298" spans="1:16" x14ac:dyDescent="0.55000000000000004">
      <c r="A5298" s="2">
        <f t="shared" si="503"/>
        <v>5287.2952126016444</v>
      </c>
      <c r="C5298">
        <f t="shared" si="499"/>
        <v>0.18228275085153794</v>
      </c>
      <c r="D5298">
        <f t="shared" si="500"/>
        <v>0.15630394138887244</v>
      </c>
      <c r="E5298" s="3">
        <f>(M5298-C5298)^2</f>
        <v>0.19206721624404366</v>
      </c>
      <c r="K5298" s="2">
        <f t="shared" si="504"/>
        <v>5287.2952126016444</v>
      </c>
      <c r="L5298" s="3">
        <v>-5.9579874232585997E-2</v>
      </c>
      <c r="M5298" s="3">
        <v>-0.25597198813486899</v>
      </c>
      <c r="O5298" s="3">
        <f t="shared" si="501"/>
        <v>3.2020306520653425E-3</v>
      </c>
      <c r="P5298" s="3">
        <f t="shared" si="502"/>
        <v>6.4336762595786065E-2</v>
      </c>
    </row>
    <row r="5299" spans="1:16" x14ac:dyDescent="0.55000000000000004">
      <c r="A5299" s="2">
        <f t="shared" si="503"/>
        <v>5288.2952126016444</v>
      </c>
      <c r="C5299">
        <f t="shared" si="499"/>
        <v>4.5665553623819168E-2</v>
      </c>
      <c r="D5299">
        <f t="shared" si="500"/>
        <v>0.11149270788298885</v>
      </c>
      <c r="E5299" s="3">
        <f>(M5299-C5299)^2</f>
        <v>0.117263306744989</v>
      </c>
      <c r="K5299" s="2">
        <f t="shared" si="504"/>
        <v>5288.2952126016444</v>
      </c>
      <c r="L5299" s="3">
        <v>-0.14096476883637901</v>
      </c>
      <c r="M5299" s="3">
        <v>-0.29677174975446202</v>
      </c>
      <c r="O5299" s="3">
        <f t="shared" si="501"/>
        <v>1.9036102485607644E-2</v>
      </c>
      <c r="P5299" s="3">
        <f t="shared" si="502"/>
        <v>8.6698851300528984E-2</v>
      </c>
    </row>
    <row r="5300" spans="1:16" x14ac:dyDescent="0.55000000000000004">
      <c r="A5300" s="2">
        <f t="shared" si="503"/>
        <v>5289.2952126016444</v>
      </c>
      <c r="C5300">
        <f t="shared" si="499"/>
        <v>-0.10242770628105981</v>
      </c>
      <c r="D5300">
        <f t="shared" si="500"/>
        <v>3.866260233560867E-2</v>
      </c>
      <c r="E5300" s="3">
        <f>(M5300-C5300)^2</f>
        <v>2.5861618391724107E-2</v>
      </c>
      <c r="K5300" s="2">
        <f t="shared" si="504"/>
        <v>5289.2952126016444</v>
      </c>
      <c r="L5300" s="3">
        <v>-0.18704416260316301</v>
      </c>
      <c r="M5300" s="3">
        <v>-0.263243185609774</v>
      </c>
      <c r="O5300" s="3">
        <f t="shared" si="501"/>
        <v>3.387468837332986E-2</v>
      </c>
      <c r="P5300" s="3">
        <f t="shared" si="502"/>
        <v>6.8078266670629786E-2</v>
      </c>
    </row>
    <row r="5301" spans="1:16" x14ac:dyDescent="0.55000000000000004">
      <c r="A5301" s="2">
        <f t="shared" si="503"/>
        <v>5290.2952126016444</v>
      </c>
      <c r="C5301">
        <f t="shared" si="499"/>
        <v>-0.22478019039627939</v>
      </c>
      <c r="D5301">
        <f t="shared" si="500"/>
        <v>-4.3883676835966841E-2</v>
      </c>
      <c r="E5301" s="3">
        <f>(M5301-C5301)^2</f>
        <v>3.7205678652849341E-3</v>
      </c>
      <c r="K5301" s="2">
        <f t="shared" si="504"/>
        <v>5290.2952126016444</v>
      </c>
      <c r="L5301" s="3">
        <v>-0.18627718550823999</v>
      </c>
      <c r="M5301" s="3">
        <v>-0.163783732586953</v>
      </c>
      <c r="O5301" s="3">
        <f t="shared" si="501"/>
        <v>3.3592951167257891E-2</v>
      </c>
      <c r="P5301" s="3">
        <f t="shared" si="502"/>
        <v>2.6068901962772062E-2</v>
      </c>
    </row>
    <row r="5302" spans="1:16" x14ac:dyDescent="0.55000000000000004">
      <c r="A5302" s="2">
        <f t="shared" si="503"/>
        <v>5291.2952126016444</v>
      </c>
      <c r="C5302">
        <f t="shared" si="499"/>
        <v>-0.2906438914176156</v>
      </c>
      <c r="D5302">
        <f t="shared" si="500"/>
        <v>-0.11540169102668293</v>
      </c>
      <c r="E5302" s="3">
        <f>(M5302-C5302)^2</f>
        <v>7.1470816606092155E-2</v>
      </c>
      <c r="K5302" s="2">
        <f t="shared" si="504"/>
        <v>5291.2952126016444</v>
      </c>
      <c r="L5302" s="3">
        <v>-0.138855931723014</v>
      </c>
      <c r="M5302" s="3">
        <v>-2.3303627697217201E-2</v>
      </c>
      <c r="O5302" s="3">
        <f t="shared" si="501"/>
        <v>1.8458631334104587E-2</v>
      </c>
      <c r="P5302" s="3">
        <f t="shared" si="502"/>
        <v>4.4010017389465179E-4</v>
      </c>
    </row>
    <row r="5303" spans="1:16" x14ac:dyDescent="0.55000000000000004">
      <c r="A5303" s="2">
        <f t="shared" si="503"/>
        <v>5292.2952126016444</v>
      </c>
      <c r="C5303">
        <f t="shared" si="499"/>
        <v>-0.28346681553184933</v>
      </c>
      <c r="D5303">
        <f t="shared" si="500"/>
        <v>-0.15791847925702762</v>
      </c>
      <c r="E5303" s="3">
        <f>(M5303-C5303)^2</f>
        <v>0.16522585288487432</v>
      </c>
      <c r="K5303" s="2">
        <f t="shared" si="504"/>
        <v>5292.2952126016444</v>
      </c>
      <c r="L5303" s="3">
        <v>-5.6657348438096999E-2</v>
      </c>
      <c r="M5303" s="3">
        <v>0.123013015314497</v>
      </c>
      <c r="O5303" s="3">
        <f t="shared" si="501"/>
        <v>2.8798208660452134E-3</v>
      </c>
      <c r="P5303" s="3">
        <f t="shared" si="502"/>
        <v>1.570963389266232E-2</v>
      </c>
    </row>
    <row r="5304" spans="1:16" x14ac:dyDescent="0.55000000000000004">
      <c r="A5304" s="2">
        <f t="shared" si="503"/>
        <v>5293.2952126016444</v>
      </c>
      <c r="C5304">
        <f t="shared" si="499"/>
        <v>-0.20505261048152326</v>
      </c>
      <c r="D5304">
        <f t="shared" si="500"/>
        <v>-0.16074928490353452</v>
      </c>
      <c r="E5304" s="3">
        <f>(M5304-C5304)^2</f>
        <v>0.196756914070151</v>
      </c>
      <c r="K5304" s="2">
        <f t="shared" si="504"/>
        <v>5293.2952126016444</v>
      </c>
      <c r="L5304" s="3">
        <v>3.9731419239814603E-2</v>
      </c>
      <c r="M5304" s="3">
        <v>0.238520285523351</v>
      </c>
      <c r="O5304" s="3">
        <f t="shared" si="501"/>
        <v>1.8254089815956283E-3</v>
      </c>
      <c r="P5304" s="3">
        <f t="shared" si="502"/>
        <v>5.8006481938176528E-2</v>
      </c>
    </row>
    <row r="5305" spans="1:16" x14ac:dyDescent="0.55000000000000004">
      <c r="A5305" s="2">
        <f t="shared" si="503"/>
        <v>5294.2952126016444</v>
      </c>
      <c r="C5305">
        <f t="shared" si="499"/>
        <v>-7.5107296680420557E-2</v>
      </c>
      <c r="D5305">
        <f t="shared" si="500"/>
        <v>-0.12318270734910904</v>
      </c>
      <c r="E5305" s="3">
        <f>(M5305-C5305)^2</f>
        <v>0.13645338060643408</v>
      </c>
      <c r="K5305" s="2">
        <f t="shared" si="504"/>
        <v>5294.2952126016444</v>
      </c>
      <c r="L5305" s="3">
        <v>0.126169206493284</v>
      </c>
      <c r="M5305" s="3">
        <v>0.29428867055045499</v>
      </c>
      <c r="O5305" s="3">
        <f t="shared" si="501"/>
        <v>1.6682975296005369E-2</v>
      </c>
      <c r="P5305" s="3">
        <f t="shared" si="502"/>
        <v>8.7979706971187108E-2</v>
      </c>
    </row>
    <row r="5306" spans="1:16" x14ac:dyDescent="0.55000000000000004">
      <c r="A5306" s="2">
        <f t="shared" si="503"/>
        <v>5295.2952126016444</v>
      </c>
      <c r="C5306">
        <f t="shared" si="499"/>
        <v>7.3712989080935973E-2</v>
      </c>
      <c r="D5306">
        <f t="shared" si="500"/>
        <v>-5.4659481772911557E-2</v>
      </c>
      <c r="E5306" s="3">
        <f>(M5306-C5306)^2</f>
        <v>4.1062014491454392E-2</v>
      </c>
      <c r="K5306" s="2">
        <f t="shared" si="504"/>
        <v>5295.2952126016444</v>
      </c>
      <c r="L5306" s="3">
        <v>0.18100713328357701</v>
      </c>
      <c r="M5306" s="3">
        <v>0.27635063240382501</v>
      </c>
      <c r="O5306" s="3">
        <f t="shared" si="501"/>
        <v>3.3856191091524948E-2</v>
      </c>
      <c r="P5306" s="3">
        <f t="shared" si="502"/>
        <v>7.7660143246806188E-2</v>
      </c>
    </row>
    <row r="5307" spans="1:16" x14ac:dyDescent="0.55000000000000004">
      <c r="A5307" s="2">
        <f t="shared" si="503"/>
        <v>5296.2952126016444</v>
      </c>
      <c r="C5307">
        <f t="shared" si="499"/>
        <v>0.20400870181815786</v>
      </c>
      <c r="D5307">
        <f t="shared" si="500"/>
        <v>2.7600041492458434E-2</v>
      </c>
      <c r="E5307" s="3">
        <f>(M5307-C5307)^2</f>
        <v>2.1933129570264663E-4</v>
      </c>
      <c r="K5307" s="2">
        <f t="shared" si="504"/>
        <v>5296.2952126016444</v>
      </c>
      <c r="L5307" s="3">
        <v>0.19051070065626399</v>
      </c>
      <c r="M5307" s="3">
        <v>0.189198864016796</v>
      </c>
      <c r="O5307" s="3">
        <f t="shared" si="501"/>
        <v>3.7443831547310409E-2</v>
      </c>
      <c r="P5307" s="3">
        <f t="shared" si="502"/>
        <v>3.6681414646051555E-2</v>
      </c>
    </row>
    <row r="5308" spans="1:16" x14ac:dyDescent="0.55000000000000004">
      <c r="A5308" s="2">
        <f t="shared" si="503"/>
        <v>5297.2952126016444</v>
      </c>
      <c r="C5308">
        <f t="shared" si="499"/>
        <v>0.28303564711640727</v>
      </c>
      <c r="D5308">
        <f t="shared" si="500"/>
        <v>0.10292348754154516</v>
      </c>
      <c r="E5308" s="3">
        <f>(M5308-C5308)^2</f>
        <v>5.2154949102678823E-2</v>
      </c>
      <c r="K5308" s="2">
        <f t="shared" si="504"/>
        <v>5297.2952126016444</v>
      </c>
      <c r="L5308" s="3">
        <v>0.15229968120700499</v>
      </c>
      <c r="M5308" s="3">
        <v>5.4661066432218998E-2</v>
      </c>
      <c r="O5308" s="3">
        <f t="shared" si="501"/>
        <v>2.4115936718254176E-2</v>
      </c>
      <c r="P5308" s="3">
        <f t="shared" si="502"/>
        <v>3.2474189554363509E-3</v>
      </c>
    </row>
    <row r="5309" spans="1:16" x14ac:dyDescent="0.55000000000000004">
      <c r="A5309" s="2">
        <f t="shared" si="503"/>
        <v>5298.2952126016444</v>
      </c>
      <c r="C5309">
        <f t="shared" si="499"/>
        <v>0.29093381879099123</v>
      </c>
      <c r="D5309">
        <f t="shared" si="500"/>
        <v>0.15238156461511554</v>
      </c>
      <c r="E5309" s="3">
        <f>(M5309-C5309)^2</f>
        <v>0.14784082915287483</v>
      </c>
      <c r="K5309" s="2">
        <f t="shared" si="504"/>
        <v>5298.2952126016444</v>
      </c>
      <c r="L5309" s="3">
        <v>7.5944261800821797E-2</v>
      </c>
      <c r="M5309" s="3">
        <v>-9.3566934332945897E-2</v>
      </c>
      <c r="O5309" s="3">
        <f t="shared" si="501"/>
        <v>6.2311522381381969E-3</v>
      </c>
      <c r="P5309" s="3">
        <f t="shared" si="502"/>
        <v>8.3250790718959414E-3</v>
      </c>
    </row>
    <row r="5310" spans="1:16" x14ac:dyDescent="0.55000000000000004">
      <c r="A5310" s="2">
        <f t="shared" si="503"/>
        <v>5299.2952126016444</v>
      </c>
      <c r="C5310">
        <f t="shared" si="499"/>
        <v>0.22571835284735914</v>
      </c>
      <c r="D5310">
        <f t="shared" si="500"/>
        <v>0.16354512322653555</v>
      </c>
      <c r="E5310" s="3">
        <f>(M5310-C5310)^2</f>
        <v>0.19720604170994763</v>
      </c>
      <c r="K5310" s="2">
        <f t="shared" si="504"/>
        <v>5299.2952126016444</v>
      </c>
      <c r="L5310" s="3">
        <v>-1.9431869097374301E-2</v>
      </c>
      <c r="M5310" s="3">
        <v>-0.21836051594730399</v>
      </c>
      <c r="O5310" s="3">
        <f t="shared" si="501"/>
        <v>2.7022372699838504E-4</v>
      </c>
      <c r="P5310" s="3">
        <f t="shared" si="502"/>
        <v>4.6671316900687806E-2</v>
      </c>
    </row>
    <row r="5311" spans="1:16" x14ac:dyDescent="0.55000000000000004">
      <c r="A5311" s="2">
        <f t="shared" si="503"/>
        <v>5300.2952126016444</v>
      </c>
      <c r="C5311">
        <f t="shared" si="499"/>
        <v>0.10377833723680105</v>
      </c>
      <c r="D5311">
        <f t="shared" si="500"/>
        <v>0.13360868554504315</v>
      </c>
      <c r="E5311" s="3">
        <f>(M5311-C5311)^2</f>
        <v>0.15385432704976035</v>
      </c>
      <c r="K5311" s="2">
        <f t="shared" si="504"/>
        <v>5300.2952126016444</v>
      </c>
      <c r="L5311" s="3">
        <v>-0.109941167833568</v>
      </c>
      <c r="M5311" s="3">
        <v>-0.28846435173236301</v>
      </c>
      <c r="O5311" s="3">
        <f t="shared" si="501"/>
        <v>1.1437828042085372E-2</v>
      </c>
      <c r="P5311" s="3">
        <f t="shared" si="502"/>
        <v>8.1875692517244122E-2</v>
      </c>
    </row>
    <row r="5312" spans="1:16" x14ac:dyDescent="0.55000000000000004">
      <c r="A5312" s="2">
        <f t="shared" si="503"/>
        <v>5301.2952126016444</v>
      </c>
      <c r="C5312">
        <f t="shared" si="499"/>
        <v>-4.4241876863361736E-2</v>
      </c>
      <c r="D5312">
        <f t="shared" si="500"/>
        <v>7.0095480961058512E-2</v>
      </c>
      <c r="E5312" s="3">
        <f>(M5312-C5312)^2</f>
        <v>5.8602060323503041E-2</v>
      </c>
      <c r="K5312" s="2">
        <f t="shared" si="504"/>
        <v>5301.2952126016444</v>
      </c>
      <c r="L5312" s="3">
        <v>-0.172915019060355</v>
      </c>
      <c r="M5312" s="3">
        <v>-0.28632050112313201</v>
      </c>
      <c r="O5312" s="3">
        <f t="shared" si="501"/>
        <v>2.8873361386608669E-2</v>
      </c>
      <c r="P5312" s="3">
        <f t="shared" si="502"/>
        <v>8.0653408836023566E-2</v>
      </c>
    </row>
    <row r="5313" spans="1:16" x14ac:dyDescent="0.55000000000000004">
      <c r="A5313" s="2">
        <f t="shared" si="503"/>
        <v>5302.2952126016444</v>
      </c>
      <c r="C5313">
        <f t="shared" si="499"/>
        <v>-0.18114380789129969</v>
      </c>
      <c r="D5313">
        <f t="shared" si="500"/>
        <v>-1.1033192374266287E-2</v>
      </c>
      <c r="E5313" s="3">
        <f>(M5313-C5313)^2</f>
        <v>9.8107375501955215E-4</v>
      </c>
      <c r="K5313" s="2">
        <f t="shared" si="504"/>
        <v>5302.2952126016444</v>
      </c>
      <c r="L5313" s="3">
        <v>-0.19258123107657499</v>
      </c>
      <c r="M5313" s="3">
        <v>-0.21246590480417499</v>
      </c>
      <c r="O5313" s="3">
        <f t="shared" si="501"/>
        <v>3.5943551006035343E-2</v>
      </c>
      <c r="P5313" s="3">
        <f t="shared" si="502"/>
        <v>4.4159173365512103E-2</v>
      </c>
    </row>
    <row r="5314" spans="1:16" x14ac:dyDescent="0.55000000000000004">
      <c r="A5314" s="2">
        <f t="shared" si="503"/>
        <v>5303.2952126016444</v>
      </c>
      <c r="C5314">
        <f t="shared" si="499"/>
        <v>-0.27252307406737958</v>
      </c>
      <c r="D5314">
        <f t="shared" si="500"/>
        <v>-8.9389149796550368E-2</v>
      </c>
      <c r="E5314" s="3">
        <f>(M5314-C5314)^2</f>
        <v>3.5015829054097829E-2</v>
      </c>
      <c r="K5314" s="2">
        <f t="shared" si="504"/>
        <v>5303.2952126016444</v>
      </c>
      <c r="L5314" s="3">
        <v>-0.16401427908244201</v>
      </c>
      <c r="M5314" s="3">
        <v>-8.5397904584228995E-2</v>
      </c>
      <c r="O5314" s="3">
        <f t="shared" si="501"/>
        <v>2.5927728013531208E-2</v>
      </c>
      <c r="P5314" s="3">
        <f t="shared" si="502"/>
        <v>6.9010969975504379E-3</v>
      </c>
    </row>
    <row r="5315" spans="1:16" x14ac:dyDescent="0.55000000000000004">
      <c r="A5315" s="2">
        <f t="shared" si="503"/>
        <v>5304.2952126016444</v>
      </c>
      <c r="C5315">
        <f t="shared" si="499"/>
        <v>-0.29541544737295761</v>
      </c>
      <c r="D5315">
        <f t="shared" si="500"/>
        <v>-0.14528100891508067</v>
      </c>
      <c r="E5315" s="3">
        <f>(M5315-C5315)^2</f>
        <v>0.12850359289019189</v>
      </c>
      <c r="K5315" s="2">
        <f t="shared" si="504"/>
        <v>5304.2952126016444</v>
      </c>
      <c r="L5315" s="3">
        <v>-9.4368933421393603E-2</v>
      </c>
      <c r="M5315" s="3">
        <v>6.3058530608976093E-2</v>
      </c>
      <c r="O5315" s="3">
        <f t="shared" si="501"/>
        <v>8.3494906690925567E-3</v>
      </c>
      <c r="P5315" s="3">
        <f t="shared" si="502"/>
        <v>4.2750143221395682E-3</v>
      </c>
    </row>
    <row r="5316" spans="1:16" x14ac:dyDescent="0.55000000000000004">
      <c r="A5316" s="2">
        <f t="shared" si="503"/>
        <v>5305.2952126016444</v>
      </c>
      <c r="C5316">
        <f t="shared" si="499"/>
        <v>-0.24406791946741618</v>
      </c>
      <c r="D5316">
        <f t="shared" si="500"/>
        <v>-0.16466276727333409</v>
      </c>
      <c r="E5316" s="3">
        <f>(M5316-C5316)^2</f>
        <v>0.1934147911973591</v>
      </c>
      <c r="K5316" s="2">
        <f t="shared" si="504"/>
        <v>5305.2952126016444</v>
      </c>
      <c r="L5316" s="3">
        <v>-1.0883029625947699E-3</v>
      </c>
      <c r="M5316" s="3">
        <v>0.19572156562443899</v>
      </c>
      <c r="O5316" s="3">
        <f t="shared" si="501"/>
        <v>3.629341326594473E-6</v>
      </c>
      <c r="P5316" s="3">
        <f t="shared" si="502"/>
        <v>3.9222467136512458E-2</v>
      </c>
    </row>
    <row r="5317" spans="1:16" x14ac:dyDescent="0.55000000000000004">
      <c r="A5317" s="2">
        <f t="shared" si="503"/>
        <v>5306.2952126016444</v>
      </c>
      <c r="C5317">
        <f t="shared" si="499"/>
        <v>-0.13138447161848021</v>
      </c>
      <c r="D5317">
        <f t="shared" si="500"/>
        <v>-0.14266365782580542</v>
      </c>
      <c r="E5317" s="3">
        <f>(M5317-C5317)^2</f>
        <v>0.16871506301136235</v>
      </c>
      <c r="K5317" s="2">
        <f t="shared" si="504"/>
        <v>5306.2952126016444</v>
      </c>
      <c r="L5317" s="3">
        <v>9.2464899724527302E-2</v>
      </c>
      <c r="M5317" s="3">
        <v>0.279364920360817</v>
      </c>
      <c r="O5317" s="3">
        <f t="shared" si="501"/>
        <v>9.1122843108191014E-3</v>
      </c>
      <c r="P5317" s="3">
        <f t="shared" si="502"/>
        <v>7.9349246764229123E-2</v>
      </c>
    </row>
    <row r="5318" spans="1:16" x14ac:dyDescent="0.55000000000000004">
      <c r="A5318" s="2">
        <f t="shared" si="503"/>
        <v>5307.2952126016444</v>
      </c>
      <c r="C5318">
        <f t="shared" si="499"/>
        <v>1.4316783120212647E-2</v>
      </c>
      <c r="D5318">
        <f t="shared" si="500"/>
        <v>-8.4812205660272894E-2</v>
      </c>
      <c r="E5318" s="3">
        <f>(M5318-C5318)^2</f>
        <v>7.7686407388841611E-2</v>
      </c>
      <c r="K5318" s="2">
        <f t="shared" si="504"/>
        <v>5307.2952126016444</v>
      </c>
      <c r="L5318" s="3">
        <v>0.16285969466504699</v>
      </c>
      <c r="M5318" s="3">
        <v>0.29303959773868199</v>
      </c>
      <c r="O5318" s="3">
        <f t="shared" si="501"/>
        <v>2.7507244361488634E-2</v>
      </c>
      <c r="P5318" s="3">
        <f t="shared" si="502"/>
        <v>8.7240282853553175E-2</v>
      </c>
    </row>
    <row r="5319" spans="1:16" x14ac:dyDescent="0.55000000000000004">
      <c r="A5319" s="2">
        <f t="shared" si="503"/>
        <v>5308.2952126016444</v>
      </c>
      <c r="C5319">
        <f t="shared" ref="C5319:C5382" si="505">$B$2*EXP(-C$4*((PI()/($B$1*$B$3)))^0.5)*SIN(2*PI()*$A5319/$B$3-C$4*SQRT(PI()/($B$1*$B$3)))</f>
        <v>0.15642013336894808</v>
      </c>
      <c r="D5319">
        <f t="shared" ref="D5319:D5382" si="506">$B$2*EXP(-D$4*((PI()/($B$1*$B$3)))^0.5)*SIN(2*PI()*$A5319/$B$3-D$4*SQRT(PI()/($B$1*$B$3)))</f>
        <v>-5.6468722278321904E-3</v>
      </c>
      <c r="E5319" s="3">
        <f>(M5319-C5319)^2</f>
        <v>5.9136956066600356E-3</v>
      </c>
      <c r="K5319" s="2">
        <f t="shared" si="504"/>
        <v>5308.2952126016444</v>
      </c>
      <c r="L5319" s="3">
        <v>0.192465268768509</v>
      </c>
      <c r="M5319" s="3">
        <v>0.23332068997720701</v>
      </c>
      <c r="O5319" s="3">
        <f t="shared" ref="O5319:O5382" si="507">(L5319-$J$1)^2</f>
        <v>3.8204085718496483E-2</v>
      </c>
      <c r="P5319" s="3">
        <f t="shared" ref="P5319:P5382" si="508">(M5319-$J$2)^2</f>
        <v>5.5528920928327952E-2</v>
      </c>
    </row>
    <row r="5320" spans="1:16" x14ac:dyDescent="0.55000000000000004">
      <c r="A5320" s="2">
        <f t="shared" si="503"/>
        <v>5309.2952126016444</v>
      </c>
      <c r="C5320">
        <f t="shared" si="505"/>
        <v>0.25921404549583837</v>
      </c>
      <c r="D5320">
        <f t="shared" si="506"/>
        <v>7.4937558411860991E-2</v>
      </c>
      <c r="E5320" s="3">
        <f>(M5320-C5320)^2</f>
        <v>2.0750079109406249E-2</v>
      </c>
      <c r="K5320" s="2">
        <f t="shared" si="504"/>
        <v>5309.2952126016444</v>
      </c>
      <c r="L5320" s="3">
        <v>0.17386672234105199</v>
      </c>
      <c r="M5320" s="3">
        <v>0.115165167994463</v>
      </c>
      <c r="O5320" s="3">
        <f t="shared" si="507"/>
        <v>3.1279497917505554E-2</v>
      </c>
      <c r="P5320" s="3">
        <f t="shared" si="508"/>
        <v>1.3803954395153461E-2</v>
      </c>
    </row>
    <row r="5321" spans="1:16" x14ac:dyDescent="0.55000000000000004">
      <c r="A5321" s="2">
        <f t="shared" si="503"/>
        <v>5310.2952126016444</v>
      </c>
      <c r="C5321">
        <f t="shared" si="505"/>
        <v>0.29686571370392473</v>
      </c>
      <c r="D5321">
        <f t="shared" si="506"/>
        <v>0.13668967346688712</v>
      </c>
      <c r="E5321" s="3">
        <f>(M5321-C5321)^2</f>
        <v>0.10804362324054964</v>
      </c>
      <c r="K5321" s="2">
        <f t="shared" si="504"/>
        <v>5310.2952126016444</v>
      </c>
      <c r="L5321" s="3">
        <v>0.111722176712438</v>
      </c>
      <c r="M5321" s="3">
        <v>-3.1834184745328897E-2</v>
      </c>
      <c r="O5321" s="3">
        <f t="shared" si="507"/>
        <v>1.3159660325251035E-2</v>
      </c>
      <c r="P5321" s="3">
        <f t="shared" si="508"/>
        <v>8.7078826215672412E-4</v>
      </c>
    </row>
    <row r="5322" spans="1:16" x14ac:dyDescent="0.55000000000000004">
      <c r="A5322" s="2">
        <f t="shared" si="503"/>
        <v>5311.2952126016444</v>
      </c>
      <c r="C5322">
        <f t="shared" si="505"/>
        <v>0.25991301895691377</v>
      </c>
      <c r="D5322">
        <f t="shared" si="506"/>
        <v>0.16409074850357597</v>
      </c>
      <c r="E5322" s="3">
        <f>(M5322-C5322)^2</f>
        <v>0.18556579743609353</v>
      </c>
      <c r="K5322" s="2">
        <f t="shared" si="504"/>
        <v>5311.2952126016444</v>
      </c>
      <c r="L5322" s="3">
        <v>2.15961188521278E-2</v>
      </c>
      <c r="M5322" s="3">
        <v>-0.17086046843070801</v>
      </c>
      <c r="O5322" s="3">
        <f t="shared" si="507"/>
        <v>6.0464374819112123E-4</v>
      </c>
      <c r="P5322" s="3">
        <f t="shared" si="508"/>
        <v>2.8404182860711325E-2</v>
      </c>
    </row>
    <row r="5323" spans="1:16" x14ac:dyDescent="0.55000000000000004">
      <c r="A5323" s="2">
        <f t="shared" si="503"/>
        <v>5312.2952126016444</v>
      </c>
      <c r="C5323">
        <f t="shared" si="505"/>
        <v>0.15764242352988037</v>
      </c>
      <c r="D5323">
        <f t="shared" si="506"/>
        <v>0.15025470792254092</v>
      </c>
      <c r="E5323" s="3">
        <f>(M5323-C5323)^2</f>
        <v>0.18040076431538837</v>
      </c>
      <c r="K5323" s="2">
        <f t="shared" si="504"/>
        <v>5312.2952126016444</v>
      </c>
      <c r="L5323" s="3">
        <v>-7.3938820947293593E-2</v>
      </c>
      <c r="M5323" s="3">
        <v>-0.26709368785622301</v>
      </c>
      <c r="O5323" s="3">
        <f t="shared" si="507"/>
        <v>5.0332547418274884E-3</v>
      </c>
      <c r="P5323" s="3">
        <f t="shared" si="508"/>
        <v>7.0102424672151012E-2</v>
      </c>
    </row>
    <row r="5324" spans="1:16" x14ac:dyDescent="0.55000000000000004">
      <c r="A5324" s="2">
        <f t="shared" ref="A5324:A5387" si="509">K5324</f>
        <v>5313.2952126016444</v>
      </c>
      <c r="C5324">
        <f t="shared" si="505"/>
        <v>1.5755220191453166E-2</v>
      </c>
      <c r="D5324">
        <f t="shared" si="506"/>
        <v>9.865864236015931E-2</v>
      </c>
      <c r="E5324" s="3">
        <f>(M5324-C5324)^2</f>
        <v>9.7460633321808876E-2</v>
      </c>
      <c r="K5324" s="2">
        <f t="shared" si="504"/>
        <v>5313.2952126016444</v>
      </c>
      <c r="L5324" s="3">
        <v>-0.15095532435732001</v>
      </c>
      <c r="M5324" s="3">
        <v>-0.29643163622919899</v>
      </c>
      <c r="O5324" s="3">
        <f t="shared" si="507"/>
        <v>2.1892735206557316E-2</v>
      </c>
      <c r="P5324" s="3">
        <f t="shared" si="508"/>
        <v>8.6498676376517272E-2</v>
      </c>
    </row>
    <row r="5325" spans="1:16" x14ac:dyDescent="0.55000000000000004">
      <c r="A5325" s="2">
        <f t="shared" si="509"/>
        <v>5314.2952126016444</v>
      </c>
      <c r="C5325">
        <f t="shared" si="505"/>
        <v>-0.1300913766078603</v>
      </c>
      <c r="D5325">
        <f t="shared" si="506"/>
        <v>2.2268992279508661E-2</v>
      </c>
      <c r="E5325" s="3">
        <f>(M5325-C5325)^2</f>
        <v>1.4746475199134168E-2</v>
      </c>
      <c r="K5325" s="2">
        <f t="shared" ref="K5325:K5388" si="510">K5324+1</f>
        <v>5314.2952126016444</v>
      </c>
      <c r="L5325" s="3">
        <v>-0.19016413032321</v>
      </c>
      <c r="M5325" s="3">
        <v>-0.25152644238020699</v>
      </c>
      <c r="O5325" s="3">
        <f t="shared" si="507"/>
        <v>3.5032887535693384E-2</v>
      </c>
      <c r="P5325" s="3">
        <f t="shared" si="508"/>
        <v>6.2101327451016299E-2</v>
      </c>
    </row>
    <row r="5326" spans="1:16" x14ac:dyDescent="0.55000000000000004">
      <c r="A5326" s="2">
        <f t="shared" si="509"/>
        <v>5315.2952126016444</v>
      </c>
      <c r="C5326">
        <f t="shared" si="505"/>
        <v>-0.24324513004480186</v>
      </c>
      <c r="D5326">
        <f t="shared" si="506"/>
        <v>-5.9717006271082444E-2</v>
      </c>
      <c r="E5326" s="3">
        <f>(M5326-C5326)^2</f>
        <v>9.9241920910354674E-3</v>
      </c>
      <c r="K5326" s="2">
        <f t="shared" si="510"/>
        <v>5315.2952126016444</v>
      </c>
      <c r="L5326" s="3">
        <v>-0.18174515015703399</v>
      </c>
      <c r="M5326" s="3">
        <v>-0.143624890680326</v>
      </c>
      <c r="O5326" s="3">
        <f t="shared" si="507"/>
        <v>3.1952193194207439E-2</v>
      </c>
      <c r="P5326" s="3">
        <f t="shared" si="508"/>
        <v>1.9965641283221914E-2</v>
      </c>
    </row>
    <row r="5327" spans="1:16" x14ac:dyDescent="0.55000000000000004">
      <c r="A5327" s="2">
        <f t="shared" si="509"/>
        <v>5316.2952126016444</v>
      </c>
      <c r="C5327">
        <f t="shared" si="505"/>
        <v>-0.29526973608878715</v>
      </c>
      <c r="D5327">
        <f t="shared" si="506"/>
        <v>-0.12669571699832127</v>
      </c>
      <c r="E5327" s="3">
        <f>(M5327-C5327)^2</f>
        <v>8.7330972229480733E-2</v>
      </c>
      <c r="K5327" s="2">
        <f t="shared" si="510"/>
        <v>5316.2952126016444</v>
      </c>
      <c r="L5327" s="3">
        <v>-0.12780696966897001</v>
      </c>
      <c r="M5327" s="3">
        <v>2.4840587457986203E-4</v>
      </c>
      <c r="O5327" s="3">
        <f t="shared" si="507"/>
        <v>1.5578430671751187E-2</v>
      </c>
      <c r="P5327" s="3">
        <f t="shared" si="508"/>
        <v>6.6227423993543481E-6</v>
      </c>
    </row>
    <row r="5328" spans="1:16" x14ac:dyDescent="0.55000000000000004">
      <c r="A5328" s="2">
        <f t="shared" si="509"/>
        <v>5317.2952126016444</v>
      </c>
      <c r="C5328">
        <f t="shared" si="505"/>
        <v>-0.27309105915347354</v>
      </c>
      <c r="D5328">
        <f t="shared" si="506"/>
        <v>-0.16183493660390766</v>
      </c>
      <c r="E5328" s="3">
        <f>(M5328-C5328)^2</f>
        <v>0.17401457868775708</v>
      </c>
      <c r="K5328" s="2">
        <f t="shared" si="510"/>
        <v>5317.2952126016444</v>
      </c>
      <c r="L5328" s="3">
        <v>-4.1858740770434298E-2</v>
      </c>
      <c r="M5328" s="3">
        <v>0.144059487637199</v>
      </c>
      <c r="O5328" s="3">
        <f t="shared" si="507"/>
        <v>1.5105158025091854E-3</v>
      </c>
      <c r="P5328" s="3">
        <f t="shared" si="508"/>
        <v>2.1428436685215945E-2</v>
      </c>
    </row>
    <row r="5329" spans="1:16" x14ac:dyDescent="0.55000000000000004">
      <c r="A5329" s="2">
        <f t="shared" si="509"/>
        <v>5318.2952126016444</v>
      </c>
      <c r="C5329">
        <f t="shared" si="505"/>
        <v>-0.18228275085147064</v>
      </c>
      <c r="D5329">
        <f t="shared" si="506"/>
        <v>-0.15630394138885756</v>
      </c>
      <c r="E5329" s="3">
        <f>(M5329-C5329)^2</f>
        <v>0.18841913309992489</v>
      </c>
      <c r="K5329" s="2">
        <f t="shared" si="510"/>
        <v>5318.2952126016444</v>
      </c>
      <c r="L5329" s="3">
        <v>5.4573269426832202E-2</v>
      </c>
      <c r="M5329" s="3">
        <v>0.251789977040901</v>
      </c>
      <c r="O5329" s="3">
        <f t="shared" si="507"/>
        <v>3.3139198154357075E-3</v>
      </c>
      <c r="P5329" s="3">
        <f t="shared" si="508"/>
        <v>6.4574453609640314E-2</v>
      </c>
    </row>
    <row r="5330" spans="1:16" x14ac:dyDescent="0.55000000000000004">
      <c r="A5330" s="2">
        <f t="shared" si="509"/>
        <v>5319.2952126016444</v>
      </c>
      <c r="C5330">
        <f t="shared" si="505"/>
        <v>-4.5665553623734929E-2</v>
      </c>
      <c r="D5330">
        <f t="shared" si="506"/>
        <v>-0.11149270788295403</v>
      </c>
      <c r="E5330" s="3">
        <f>(M5330-C5330)^2</f>
        <v>0.1170485975869314</v>
      </c>
      <c r="K5330" s="2">
        <f t="shared" si="510"/>
        <v>5319.2952126016444</v>
      </c>
      <c r="L5330" s="3">
        <v>0.13733706574816301</v>
      </c>
      <c r="M5330" s="3">
        <v>0.29645810470309197</v>
      </c>
      <c r="O5330" s="3">
        <f t="shared" si="507"/>
        <v>1.9692635683953123E-2</v>
      </c>
      <c r="P5330" s="3">
        <f t="shared" si="508"/>
        <v>8.9271381343436609E-2</v>
      </c>
    </row>
    <row r="5331" spans="1:16" x14ac:dyDescent="0.55000000000000004">
      <c r="A5331" s="2">
        <f t="shared" si="509"/>
        <v>5320.2952126016444</v>
      </c>
      <c r="C5331">
        <f t="shared" si="505"/>
        <v>0.10242770628101312</v>
      </c>
      <c r="D5331">
        <f t="shared" si="506"/>
        <v>-3.8662602335635503E-2</v>
      </c>
      <c r="E5331" s="3">
        <f>(M5331-C5331)^2</f>
        <v>2.7043392912125045E-2</v>
      </c>
      <c r="K5331" s="2">
        <f t="shared" si="510"/>
        <v>5320.2952126016444</v>
      </c>
      <c r="L5331" s="3">
        <v>0.185703941975565</v>
      </c>
      <c r="M5331" s="3">
        <v>0.26687646094983097</v>
      </c>
      <c r="O5331" s="3">
        <f t="shared" si="507"/>
        <v>3.5606681579886688E-2</v>
      </c>
      <c r="P5331" s="3">
        <f t="shared" si="508"/>
        <v>7.2469460533620231E-2</v>
      </c>
    </row>
    <row r="5332" spans="1:16" x14ac:dyDescent="0.55000000000000004">
      <c r="A5332" s="2">
        <f t="shared" si="509"/>
        <v>5321.2952126016444</v>
      </c>
      <c r="C5332">
        <f t="shared" si="505"/>
        <v>0.22478019039624689</v>
      </c>
      <c r="D5332">
        <f t="shared" si="506"/>
        <v>4.3883676835940237E-2</v>
      </c>
      <c r="E5332" s="3">
        <f>(M5332-C5332)^2</f>
        <v>2.9513401815111995E-3</v>
      </c>
      <c r="K5332" s="2">
        <f t="shared" si="510"/>
        <v>5321.2952126016444</v>
      </c>
      <c r="L5332" s="3">
        <v>0.18756011391156699</v>
      </c>
      <c r="M5332" s="3">
        <v>0.17045395197031499</v>
      </c>
      <c r="O5332" s="3">
        <f t="shared" si="507"/>
        <v>3.6310636323264846E-2</v>
      </c>
      <c r="P5332" s="3">
        <f t="shared" si="508"/>
        <v>2.9852588037672795E-2</v>
      </c>
    </row>
    <row r="5333" spans="1:16" x14ac:dyDescent="0.55000000000000004">
      <c r="A5333" s="2">
        <f t="shared" si="509"/>
        <v>5322.2952126016444</v>
      </c>
      <c r="C5333">
        <f t="shared" si="505"/>
        <v>0.29064389141757796</v>
      </c>
      <c r="D5333">
        <f t="shared" si="506"/>
        <v>0.11540169102660983</v>
      </c>
      <c r="E5333" s="3">
        <f>(M5333-C5333)^2</f>
        <v>6.7238407857304616E-2</v>
      </c>
      <c r="K5333" s="2">
        <f t="shared" si="510"/>
        <v>5322.2952126016444</v>
      </c>
      <c r="L5333" s="3">
        <v>0.14244069177994301</v>
      </c>
      <c r="M5333" s="3">
        <v>3.1340193300284203E-2</v>
      </c>
      <c r="O5333" s="3">
        <f t="shared" si="507"/>
        <v>2.1151070975670642E-2</v>
      </c>
      <c r="P5333" s="3">
        <f t="shared" si="508"/>
        <v>1.1333494863544822E-3</v>
      </c>
    </row>
    <row r="5334" spans="1:16" x14ac:dyDescent="0.55000000000000004">
      <c r="A5334" s="2">
        <f t="shared" si="509"/>
        <v>5323.2952126016444</v>
      </c>
      <c r="C5334">
        <f t="shared" si="505"/>
        <v>0.28346681553182401</v>
      </c>
      <c r="D5334">
        <f t="shared" si="506"/>
        <v>0.15791847925704103</v>
      </c>
      <c r="E5334" s="3">
        <f>(M5334-C5334)^2</f>
        <v>0.15927260998467546</v>
      </c>
      <c r="K5334" s="2">
        <f t="shared" si="510"/>
        <v>5323.2952126016444</v>
      </c>
      <c r="L5334" s="3">
        <v>6.16461147541323E-2</v>
      </c>
      <c r="M5334" s="3">
        <v>-0.11562291120224701</v>
      </c>
      <c r="O5334" s="3">
        <f t="shared" si="507"/>
        <v>4.1782650559514679E-3</v>
      </c>
      <c r="P5334" s="3">
        <f t="shared" si="508"/>
        <v>1.2836402391809899E-2</v>
      </c>
    </row>
    <row r="5335" spans="1:16" x14ac:dyDescent="0.55000000000000004">
      <c r="A5335" s="2">
        <f t="shared" si="509"/>
        <v>5324.2952126016444</v>
      </c>
      <c r="C5335">
        <f t="shared" si="505"/>
        <v>0.20505261048155923</v>
      </c>
      <c r="D5335">
        <f t="shared" si="506"/>
        <v>0.16074928490354051</v>
      </c>
      <c r="E5335" s="3">
        <f>(M5335-C5335)^2</f>
        <v>0.19244027470877728</v>
      </c>
      <c r="K5335" s="2">
        <f t="shared" si="510"/>
        <v>5324.2952126016444</v>
      </c>
      <c r="L5335" s="3">
        <v>-3.4588114136582797E-2</v>
      </c>
      <c r="M5335" s="3">
        <v>-0.23362754032170799</v>
      </c>
      <c r="O5335" s="3">
        <f t="shared" si="507"/>
        <v>9.9822684690047819E-4</v>
      </c>
      <c r="P5335" s="3">
        <f t="shared" si="508"/>
        <v>5.3500835983618406E-2</v>
      </c>
    </row>
    <row r="5336" spans="1:16" x14ac:dyDescent="0.55000000000000004">
      <c r="A5336" s="2">
        <f t="shared" si="509"/>
        <v>5325.2952126016444</v>
      </c>
      <c r="C5336">
        <f t="shared" si="505"/>
        <v>7.5107296680468685E-2</v>
      </c>
      <c r="D5336">
        <f t="shared" si="506"/>
        <v>0.12318270734912734</v>
      </c>
      <c r="E5336" s="3">
        <f>(M5336-C5336)^2</f>
        <v>0.13559038658112391</v>
      </c>
      <c r="K5336" s="2">
        <f t="shared" si="510"/>
        <v>5325.2952126016444</v>
      </c>
      <c r="L5336" s="3">
        <v>-0.12215953527270799</v>
      </c>
      <c r="M5336" s="3">
        <v>-0.29311870264755802</v>
      </c>
      <c r="O5336" s="3">
        <f t="shared" si="507"/>
        <v>1.4200571135788969E-2</v>
      </c>
      <c r="P5336" s="3">
        <f t="shared" si="508"/>
        <v>8.4560940819820671E-2</v>
      </c>
    </row>
    <row r="5337" spans="1:16" x14ac:dyDescent="0.55000000000000004">
      <c r="A5337" s="2">
        <f t="shared" si="509"/>
        <v>5326.2952126016444</v>
      </c>
      <c r="C5337">
        <f t="shared" si="505"/>
        <v>-7.3712989081018546E-2</v>
      </c>
      <c r="D5337">
        <f t="shared" si="506"/>
        <v>5.4659481772866947E-2</v>
      </c>
      <c r="E5337" s="3">
        <f>(M5337-C5337)^2</f>
        <v>4.2223459910934985E-2</v>
      </c>
      <c r="K5337" s="2">
        <f t="shared" si="510"/>
        <v>5326.2952126016444</v>
      </c>
      <c r="L5337" s="3">
        <v>-0.179135342977045</v>
      </c>
      <c r="M5337" s="3">
        <v>-0.27919646751890898</v>
      </c>
      <c r="O5337" s="3">
        <f t="shared" si="507"/>
        <v>3.1025989012586359E-2</v>
      </c>
      <c r="P5337" s="3">
        <f t="shared" si="508"/>
        <v>7.665777460251863E-2</v>
      </c>
    </row>
    <row r="5338" spans="1:16" x14ac:dyDescent="0.55000000000000004">
      <c r="A5338" s="2">
        <f t="shared" si="509"/>
        <v>5327.2952126016444</v>
      </c>
      <c r="C5338">
        <f t="shared" si="505"/>
        <v>-0.20400870181802364</v>
      </c>
      <c r="D5338">
        <f t="shared" si="506"/>
        <v>-2.7600041492357393E-2</v>
      </c>
      <c r="E5338" s="3">
        <f>(M5338-C5338)^2</f>
        <v>7.5012171427220149E-5</v>
      </c>
      <c r="K5338" s="2">
        <f t="shared" si="510"/>
        <v>5327.2952126016444</v>
      </c>
      <c r="L5338" s="3">
        <v>-0.19124559275779099</v>
      </c>
      <c r="M5338" s="3">
        <v>-0.195347745091009</v>
      </c>
      <c r="O5338" s="3">
        <f t="shared" si="507"/>
        <v>3.5438893354397004E-2</v>
      </c>
      <c r="P5338" s="3">
        <f t="shared" si="508"/>
        <v>3.7257755775285797E-2</v>
      </c>
    </row>
    <row r="5339" spans="1:16" x14ac:dyDescent="0.55000000000000004">
      <c r="A5339" s="2">
        <f t="shared" si="509"/>
        <v>5328.2952126016444</v>
      </c>
      <c r="C5339">
        <f t="shared" si="505"/>
        <v>-0.28303564711643298</v>
      </c>
      <c r="D5339">
        <f t="shared" si="506"/>
        <v>-0.10292348754158209</v>
      </c>
      <c r="E5339" s="3">
        <f>(M5339-C5339)^2</f>
        <v>4.860379285866441E-2</v>
      </c>
      <c r="K5339" s="2">
        <f t="shared" si="510"/>
        <v>5328.2952126016444</v>
      </c>
      <c r="L5339" s="3">
        <v>-0.15545719743082401</v>
      </c>
      <c r="M5339" s="3">
        <v>-6.2572968055635003E-2</v>
      </c>
      <c r="O5339" s="3">
        <f t="shared" si="507"/>
        <v>2.3245213800240618E-2</v>
      </c>
      <c r="P5339" s="3">
        <f t="shared" si="508"/>
        <v>3.6298100553772937E-3</v>
      </c>
    </row>
    <row r="5340" spans="1:16" x14ac:dyDescent="0.55000000000000004">
      <c r="A5340" s="2">
        <f t="shared" si="509"/>
        <v>5329.2952126016444</v>
      </c>
      <c r="C5340">
        <f t="shared" si="505"/>
        <v>-0.29093381879100111</v>
      </c>
      <c r="D5340">
        <f t="shared" si="506"/>
        <v>-0.1523815646151051</v>
      </c>
      <c r="E5340" s="3">
        <f>(M5340-C5340)^2</f>
        <v>0.14198382859794503</v>
      </c>
      <c r="K5340" s="2">
        <f t="shared" si="510"/>
        <v>5329.2952126016444</v>
      </c>
      <c r="L5340" s="3">
        <v>-8.0733582620867994E-2</v>
      </c>
      <c r="M5340" s="3">
        <v>8.5873597003785301E-2</v>
      </c>
      <c r="O5340" s="3">
        <f t="shared" si="507"/>
        <v>6.0435381728064083E-3</v>
      </c>
      <c r="P5340" s="3">
        <f t="shared" si="508"/>
        <v>7.7790036384902516E-3</v>
      </c>
    </row>
    <row r="5341" spans="1:16" x14ac:dyDescent="0.55000000000000004">
      <c r="A5341" s="2">
        <f t="shared" si="509"/>
        <v>5330.2952126016444</v>
      </c>
      <c r="C5341">
        <f t="shared" si="505"/>
        <v>-0.22571835284739145</v>
      </c>
      <c r="D5341">
        <f t="shared" si="506"/>
        <v>-0.1635451232265388</v>
      </c>
      <c r="E5341" s="3">
        <f>(M5341-C5341)^2</f>
        <v>0.19230938517930585</v>
      </c>
      <c r="K5341" s="2">
        <f t="shared" si="510"/>
        <v>5330.2952126016444</v>
      </c>
      <c r="L5341" s="3">
        <v>1.42102587912702E-2</v>
      </c>
      <c r="M5341" s="3">
        <v>0.21281258697248701</v>
      </c>
      <c r="O5341" s="3">
        <f t="shared" si="507"/>
        <v>2.9596539362726119E-4</v>
      </c>
      <c r="P5341" s="3">
        <f t="shared" si="508"/>
        <v>4.6284208465020904E-2</v>
      </c>
    </row>
    <row r="5342" spans="1:16" x14ac:dyDescent="0.55000000000000004">
      <c r="A5342" s="2">
        <f t="shared" si="509"/>
        <v>5331.2952126016444</v>
      </c>
      <c r="C5342">
        <f t="shared" si="505"/>
        <v>-0.10377833723672117</v>
      </c>
      <c r="D5342">
        <f t="shared" si="506"/>
        <v>-0.13360868554501551</v>
      </c>
      <c r="E5342" s="3">
        <f>(M5342-C5342)^2</f>
        <v>0.15227920438384851</v>
      </c>
      <c r="K5342" s="2">
        <f t="shared" si="510"/>
        <v>5331.2952126016444</v>
      </c>
      <c r="L5342" s="3">
        <v>0.105595052735089</v>
      </c>
      <c r="M5342" s="3">
        <v>0.28645134434048602</v>
      </c>
      <c r="O5342" s="3">
        <f t="shared" si="507"/>
        <v>1.1791449023913778E-2</v>
      </c>
      <c r="P5342" s="3">
        <f t="shared" si="508"/>
        <v>8.3391813475856391E-2</v>
      </c>
    </row>
    <row r="5343" spans="1:16" x14ac:dyDescent="0.55000000000000004">
      <c r="A5343" s="2">
        <f t="shared" si="509"/>
        <v>5332.2952126016444</v>
      </c>
      <c r="C5343">
        <f t="shared" si="505"/>
        <v>4.4241876863179048E-2</v>
      </c>
      <c r="D5343">
        <f t="shared" si="506"/>
        <v>-7.0095480961151257E-2</v>
      </c>
      <c r="E5343" s="3">
        <f>(M5343-C5343)^2</f>
        <v>5.9587108780268586E-2</v>
      </c>
      <c r="K5343" s="2">
        <f t="shared" si="510"/>
        <v>5332.2952126016444</v>
      </c>
      <c r="L5343" s="3">
        <v>0.17053291065725501</v>
      </c>
      <c r="M5343" s="3">
        <v>0.28834658550328002</v>
      </c>
      <c r="O5343" s="3">
        <f t="shared" si="507"/>
        <v>3.0111375626770999E-2</v>
      </c>
      <c r="P5343" s="3">
        <f t="shared" si="508"/>
        <v>8.4490007283250887E-2</v>
      </c>
    </row>
    <row r="5344" spans="1:16" x14ac:dyDescent="0.55000000000000004">
      <c r="A5344" s="2">
        <f t="shared" si="509"/>
        <v>5333.2952126016444</v>
      </c>
      <c r="C5344">
        <f t="shared" si="505"/>
        <v>0.18114380789136722</v>
      </c>
      <c r="D5344">
        <f t="shared" si="506"/>
        <v>1.103319237431347E-2</v>
      </c>
      <c r="E5344" s="3">
        <f>(M5344-C5344)^2</f>
        <v>1.3601216884569893E-3</v>
      </c>
      <c r="K5344" s="2">
        <f t="shared" si="510"/>
        <v>5333.2952126016444</v>
      </c>
      <c r="L5344" s="3">
        <v>0.192759743195938</v>
      </c>
      <c r="M5344" s="3">
        <v>0.218023635554427</v>
      </c>
      <c r="O5344" s="3">
        <f t="shared" si="507"/>
        <v>3.8319287584574729E-2</v>
      </c>
      <c r="P5344" s="3">
        <f t="shared" si="508"/>
        <v>4.8553548984676891E-2</v>
      </c>
    </row>
    <row r="5345" spans="1:16" x14ac:dyDescent="0.55000000000000004">
      <c r="A5345" s="2">
        <f t="shared" si="509"/>
        <v>5334.2952126016444</v>
      </c>
      <c r="C5345">
        <f t="shared" si="505"/>
        <v>0.27252307406741338</v>
      </c>
      <c r="D5345">
        <f t="shared" si="506"/>
        <v>8.9389149796590101E-2</v>
      </c>
      <c r="E5345" s="3">
        <f>(M5345-C5345)^2</f>
        <v>3.2194321240517444E-2</v>
      </c>
      <c r="K5345" s="2">
        <f t="shared" si="510"/>
        <v>5334.2952126016444</v>
      </c>
      <c r="L5345" s="3">
        <v>0.166708702256566</v>
      </c>
      <c r="M5345" s="3">
        <v>9.3095313560524598E-2</v>
      </c>
      <c r="O5345" s="3">
        <f t="shared" si="507"/>
        <v>2.8798798753934665E-2</v>
      </c>
      <c r="P5345" s="3">
        <f t="shared" si="508"/>
        <v>9.1050482759640131E-3</v>
      </c>
    </row>
    <row r="5346" spans="1:16" x14ac:dyDescent="0.55000000000000004">
      <c r="A5346" s="2">
        <f t="shared" si="509"/>
        <v>5335.2952126016444</v>
      </c>
      <c r="C5346">
        <f t="shared" si="505"/>
        <v>0.29541544737296249</v>
      </c>
      <c r="D5346">
        <f t="shared" si="506"/>
        <v>0.14528100891506768</v>
      </c>
      <c r="E5346" s="3">
        <f>(M5346-C5346)^2</f>
        <v>0.12289564717404783</v>
      </c>
      <c r="K5346" s="2">
        <f t="shared" si="510"/>
        <v>5335.2952126016444</v>
      </c>
      <c r="L5346" s="3">
        <v>9.8904432651330296E-2</v>
      </c>
      <c r="M5346" s="3">
        <v>-5.5149307236008201E-2</v>
      </c>
      <c r="O5346" s="3">
        <f t="shared" si="507"/>
        <v>1.0383165443074481E-2</v>
      </c>
      <c r="P5346" s="3">
        <f t="shared" si="508"/>
        <v>2.7904007719022337E-3</v>
      </c>
    </row>
    <row r="5347" spans="1:16" x14ac:dyDescent="0.55000000000000004">
      <c r="A5347" s="2">
        <f t="shared" si="509"/>
        <v>5336.2952126016444</v>
      </c>
      <c r="C5347">
        <f t="shared" si="505"/>
        <v>0.24406791946736761</v>
      </c>
      <c r="D5347">
        <f t="shared" si="506"/>
        <v>0.16466276727333334</v>
      </c>
      <c r="E5347" s="3">
        <f>(M5347-C5347)^2</f>
        <v>0.1880517686263101</v>
      </c>
      <c r="K5347" s="2">
        <f t="shared" si="510"/>
        <v>5336.2952126016444</v>
      </c>
      <c r="L5347" s="3">
        <v>6.32893433001232E-3</v>
      </c>
      <c r="M5347" s="3">
        <v>-0.18958144191381801</v>
      </c>
      <c r="O5347" s="3">
        <f t="shared" si="507"/>
        <v>8.690565607691809E-5</v>
      </c>
      <c r="P5347" s="3">
        <f t="shared" si="508"/>
        <v>3.5064951418380765E-2</v>
      </c>
    </row>
    <row r="5348" spans="1:16" x14ac:dyDescent="0.55000000000000004">
      <c r="A5348" s="2">
        <f t="shared" si="509"/>
        <v>5337.2952126016444</v>
      </c>
      <c r="C5348">
        <f t="shared" si="505"/>
        <v>0.13138447161864586</v>
      </c>
      <c r="D5348">
        <f t="shared" si="506"/>
        <v>0.1426636578258566</v>
      </c>
      <c r="E5348" s="3">
        <f>(M5348-C5348)^2</f>
        <v>0.16639562622658186</v>
      </c>
      <c r="K5348" s="2">
        <f t="shared" si="510"/>
        <v>5337.2952126016444</v>
      </c>
      <c r="L5348" s="3">
        <v>-8.7831684856115297E-2</v>
      </c>
      <c r="M5348" s="3">
        <v>-0.27653172838643097</v>
      </c>
      <c r="O5348" s="3">
        <f t="shared" si="507"/>
        <v>7.1975369551515074E-3</v>
      </c>
      <c r="P5348" s="3">
        <f t="shared" si="508"/>
        <v>7.5189295304954801E-2</v>
      </c>
    </row>
    <row r="5349" spans="1:16" x14ac:dyDescent="0.55000000000000004">
      <c r="A5349" s="2">
        <f t="shared" si="509"/>
        <v>5338.2952126016444</v>
      </c>
      <c r="C5349">
        <f t="shared" si="505"/>
        <v>-1.4316783120162952E-2</v>
      </c>
      <c r="D5349">
        <f t="shared" si="506"/>
        <v>8.4812205660296555E-2</v>
      </c>
      <c r="E5349" s="3">
        <f>(M5349-C5349)^2</f>
        <v>7.8347449945053868E-2</v>
      </c>
      <c r="K5349" s="2">
        <f t="shared" si="510"/>
        <v>5338.2952126016444</v>
      </c>
      <c r="L5349" s="3">
        <v>-0.159994313701813</v>
      </c>
      <c r="M5349" s="3">
        <v>-0.29422292800636202</v>
      </c>
      <c r="O5349" s="3">
        <f t="shared" si="507"/>
        <v>2.4649291303582451E-2</v>
      </c>
      <c r="P5349" s="3">
        <f t="shared" si="508"/>
        <v>8.5204363555468607E-2</v>
      </c>
    </row>
    <row r="5350" spans="1:16" x14ac:dyDescent="0.55000000000000004">
      <c r="A5350" s="2">
        <f t="shared" si="509"/>
        <v>5339.2952126016444</v>
      </c>
      <c r="C5350">
        <f t="shared" si="505"/>
        <v>-0.15642013336890581</v>
      </c>
      <c r="D5350">
        <f t="shared" si="506"/>
        <v>5.6468722278597734E-3</v>
      </c>
      <c r="E5350" s="3">
        <f>(M5350-C5350)^2</f>
        <v>6.6919004223224866E-3</v>
      </c>
      <c r="K5350" s="2">
        <f t="shared" si="510"/>
        <v>5339.2952126016444</v>
      </c>
      <c r="L5350" s="3">
        <v>-0.19208537414822699</v>
      </c>
      <c r="M5350" s="3">
        <v>-0.23822417008056501</v>
      </c>
      <c r="O5350" s="3">
        <f t="shared" si="507"/>
        <v>3.5755779987091417E-2</v>
      </c>
      <c r="P5350" s="3">
        <f t="shared" si="508"/>
        <v>5.5648388689240241E-2</v>
      </c>
    </row>
    <row r="5351" spans="1:16" x14ac:dyDescent="0.55000000000000004">
      <c r="A5351" s="2">
        <f t="shared" si="509"/>
        <v>5340.2952126016444</v>
      </c>
      <c r="C5351">
        <f t="shared" si="505"/>
        <v>-0.2592140454958799</v>
      </c>
      <c r="D5351">
        <f t="shared" si="506"/>
        <v>-7.493755841190311E-2</v>
      </c>
      <c r="E5351" s="3">
        <f>(M5351-C5351)^2</f>
        <v>1.8674139316122357E-2</v>
      </c>
      <c r="K5351" s="2">
        <f t="shared" si="510"/>
        <v>5340.2952126016444</v>
      </c>
      <c r="L5351" s="3">
        <v>-0.176067461028068</v>
      </c>
      <c r="M5351" s="3">
        <v>-0.12256069092263</v>
      </c>
      <c r="O5351" s="3">
        <f t="shared" si="507"/>
        <v>2.9954635451619447E-2</v>
      </c>
      <c r="P5351" s="3">
        <f t="shared" si="508"/>
        <v>1.4456606205553568E-2</v>
      </c>
    </row>
    <row r="5352" spans="1:16" x14ac:dyDescent="0.55000000000000004">
      <c r="A5352" s="2">
        <f t="shared" si="509"/>
        <v>5341.2952126016444</v>
      </c>
      <c r="C5352">
        <f t="shared" si="505"/>
        <v>-0.29686571370392495</v>
      </c>
      <c r="D5352">
        <f t="shared" si="506"/>
        <v>-0.13668967346691349</v>
      </c>
      <c r="E5352" s="3">
        <f>(M5352-C5352)^2</f>
        <v>0.10282577754323191</v>
      </c>
      <c r="K5352" s="2">
        <f t="shared" si="510"/>
        <v>5341.2952126016444</v>
      </c>
      <c r="L5352" s="3">
        <v>-0.115952360050197</v>
      </c>
      <c r="M5352" s="3">
        <v>2.3798873588204799E-2</v>
      </c>
      <c r="O5352" s="3">
        <f t="shared" si="507"/>
        <v>1.2759729821604643E-2</v>
      </c>
      <c r="P5352" s="3">
        <f t="shared" si="508"/>
        <v>6.8246006642685411E-4</v>
      </c>
    </row>
    <row r="5353" spans="1:16" x14ac:dyDescent="0.55000000000000004">
      <c r="A5353" s="2">
        <f t="shared" si="509"/>
        <v>5342.2952126016444</v>
      </c>
      <c r="C5353">
        <f t="shared" si="505"/>
        <v>-0.2599130189569378</v>
      </c>
      <c r="D5353">
        <f t="shared" si="506"/>
        <v>-0.16409074850357364</v>
      </c>
      <c r="E5353" s="3">
        <f>(M5353-C5353)^2</f>
        <v>0.17987003983072763</v>
      </c>
      <c r="K5353" s="2">
        <f t="shared" si="510"/>
        <v>5342.2952126016444</v>
      </c>
      <c r="L5353" s="3">
        <v>-2.6796271181534999E-2</v>
      </c>
      <c r="M5353" s="3">
        <v>0.164197862571381</v>
      </c>
      <c r="O5353" s="3">
        <f t="shared" si="507"/>
        <v>5.6657734362522644E-4</v>
      </c>
      <c r="P5353" s="3">
        <f t="shared" si="508"/>
        <v>2.772988476355907E-2</v>
      </c>
    </row>
    <row r="5354" spans="1:16" x14ac:dyDescent="0.55000000000000004">
      <c r="A5354" s="2">
        <f t="shared" si="509"/>
        <v>5343.2952126016444</v>
      </c>
      <c r="C5354">
        <f t="shared" si="505"/>
        <v>-0.1576424235299225</v>
      </c>
      <c r="D5354">
        <f t="shared" si="506"/>
        <v>-0.15025470792255222</v>
      </c>
      <c r="E5354" s="3">
        <f>(M5354-C5354)^2</f>
        <v>0.17733776051287639</v>
      </c>
      <c r="K5354" s="2">
        <f t="shared" si="510"/>
        <v>5343.2952126016444</v>
      </c>
      <c r="L5354" s="3">
        <v>6.9071110036540706E-2</v>
      </c>
      <c r="M5354" s="3">
        <v>0.26347247826396603</v>
      </c>
      <c r="O5354" s="3">
        <f t="shared" si="507"/>
        <v>5.1932915870027459E-3</v>
      </c>
      <c r="P5354" s="3">
        <f t="shared" si="508"/>
        <v>7.0648332978214365E-2</v>
      </c>
    </row>
    <row r="5355" spans="1:16" x14ac:dyDescent="0.55000000000000004">
      <c r="A5355" s="2">
        <f t="shared" si="509"/>
        <v>5344.2952126016444</v>
      </c>
      <c r="C5355">
        <f t="shared" si="505"/>
        <v>-1.5755220191502849E-2</v>
      </c>
      <c r="D5355">
        <f t="shared" si="506"/>
        <v>-9.8658642360181417E-2</v>
      </c>
      <c r="E5355" s="3">
        <f>(M5355-C5355)^2</f>
        <v>9.7664998634836839E-2</v>
      </c>
      <c r="K5355" s="2">
        <f t="shared" si="510"/>
        <v>5344.2952126016444</v>
      </c>
      <c r="L5355" s="3">
        <v>0.14763920325990601</v>
      </c>
      <c r="M5355" s="3">
        <v>0.29675877731074801</v>
      </c>
      <c r="O5355" s="3">
        <f t="shared" si="507"/>
        <v>2.2690176942967561E-2</v>
      </c>
      <c r="P5355" s="3">
        <f t="shared" si="508"/>
        <v>8.9451143575808648E-2</v>
      </c>
    </row>
    <row r="5356" spans="1:16" x14ac:dyDescent="0.55000000000000004">
      <c r="A5356" s="2">
        <f t="shared" si="509"/>
        <v>5345.2952126016444</v>
      </c>
      <c r="C5356">
        <f t="shared" si="505"/>
        <v>0.1300913766079369</v>
      </c>
      <c r="D5356">
        <f t="shared" si="506"/>
        <v>-2.2268992279461802E-2</v>
      </c>
      <c r="E5356" s="3">
        <f>(M5356-C5356)^2</f>
        <v>1.5782550920472902E-2</v>
      </c>
      <c r="K5356" s="2">
        <f t="shared" si="510"/>
        <v>5345.2952126016444</v>
      </c>
      <c r="L5356" s="3">
        <v>0.18923014213970399</v>
      </c>
      <c r="M5356" s="3">
        <v>0.255719999622252</v>
      </c>
      <c r="O5356" s="3">
        <f t="shared" si="507"/>
        <v>3.6949884765146553E-2</v>
      </c>
      <c r="P5356" s="3">
        <f t="shared" si="508"/>
        <v>6.6587254378909458E-2</v>
      </c>
    </row>
    <row r="5357" spans="1:16" x14ac:dyDescent="0.55000000000000004">
      <c r="A5357" s="2">
        <f t="shared" si="509"/>
        <v>5346.2952126016444</v>
      </c>
      <c r="C5357">
        <f t="shared" si="505"/>
        <v>0.24324513004477336</v>
      </c>
      <c r="D5357">
        <f t="shared" si="506"/>
        <v>5.9717006271056715E-2</v>
      </c>
      <c r="E5357" s="3">
        <f>(M5357-C5357)^2</f>
        <v>8.5767173771703446E-3</v>
      </c>
      <c r="K5357" s="2">
        <f t="shared" si="510"/>
        <v>5346.2952126016444</v>
      </c>
      <c r="L5357" s="3">
        <v>0.18342721802203599</v>
      </c>
      <c r="M5357" s="3">
        <v>0.15063456165665501</v>
      </c>
      <c r="O5357" s="3">
        <f t="shared" si="507"/>
        <v>3.4752641598772602E-2</v>
      </c>
      <c r="P5357" s="3">
        <f t="shared" si="508"/>
        <v>2.339664679596264E-2</v>
      </c>
    </row>
    <row r="5358" spans="1:16" x14ac:dyDescent="0.55000000000000004">
      <c r="A5358" s="2">
        <f t="shared" si="509"/>
        <v>5347.2952126016444</v>
      </c>
      <c r="C5358">
        <f t="shared" si="505"/>
        <v>0.29526973608878199</v>
      </c>
      <c r="D5358">
        <f t="shared" si="506"/>
        <v>0.12669571699830362</v>
      </c>
      <c r="E5358" s="3">
        <f>(M5358-C5358)^2</f>
        <v>8.2626337086152399E-2</v>
      </c>
      <c r="K5358" s="2">
        <f t="shared" si="510"/>
        <v>5347.2952126016444</v>
      </c>
      <c r="L5358" s="3">
        <v>0.13168380925090001</v>
      </c>
      <c r="M5358" s="3">
        <v>7.8217632551709007E-3</v>
      </c>
      <c r="O5358" s="3">
        <f t="shared" si="507"/>
        <v>1.8137946916915386E-2</v>
      </c>
      <c r="P5358" s="3">
        <f t="shared" si="508"/>
        <v>1.0295808443626564E-4</v>
      </c>
    </row>
    <row r="5359" spans="1:16" x14ac:dyDescent="0.55000000000000004">
      <c r="A5359" s="2">
        <f t="shared" si="509"/>
        <v>5348.2952126016444</v>
      </c>
      <c r="C5359">
        <f t="shared" si="505"/>
        <v>0.27309105915344012</v>
      </c>
      <c r="D5359">
        <f t="shared" si="506"/>
        <v>0.1618349366039164</v>
      </c>
      <c r="E5359" s="3">
        <f>(M5359-C5359)^2</f>
        <v>0.16813370650185178</v>
      </c>
      <c r="K5359" s="2">
        <f t="shared" si="510"/>
        <v>5348.2952126016444</v>
      </c>
      <c r="L5359" s="3">
        <v>4.6959373545830997E-2</v>
      </c>
      <c r="M5359" s="3">
        <v>-0.136950044276267</v>
      </c>
      <c r="O5359" s="3">
        <f t="shared" si="507"/>
        <v>2.4952781848587681E-3</v>
      </c>
      <c r="P5359" s="3">
        <f t="shared" si="508"/>
        <v>1.8123885565277529E-2</v>
      </c>
    </row>
    <row r="5360" spans="1:16" x14ac:dyDescent="0.55000000000000004">
      <c r="A5360" s="2">
        <f t="shared" si="509"/>
        <v>5349.2952126016444</v>
      </c>
      <c r="C5360">
        <f t="shared" si="505"/>
        <v>0.18228275085161647</v>
      </c>
      <c r="D5360">
        <f t="shared" si="506"/>
        <v>0.15630394138888984</v>
      </c>
      <c r="E5360" s="3">
        <f>(M5360-C5360)^2</f>
        <v>0.18464605571738171</v>
      </c>
      <c r="K5360" s="2">
        <f t="shared" si="510"/>
        <v>5349.2952126016444</v>
      </c>
      <c r="L5360" s="3">
        <v>-4.9526328578595701E-2</v>
      </c>
      <c r="M5360" s="3">
        <v>-0.247421863642319</v>
      </c>
      <c r="O5360" s="3">
        <f t="shared" si="507"/>
        <v>2.1653147463129188E-3</v>
      </c>
      <c r="P5360" s="3">
        <f t="shared" si="508"/>
        <v>6.0072441651678812E-2</v>
      </c>
    </row>
    <row r="5361" spans="1:16" x14ac:dyDescent="0.55000000000000004">
      <c r="A5361" s="2">
        <f t="shared" si="509"/>
        <v>5350.2952126016444</v>
      </c>
      <c r="C5361">
        <f t="shared" si="505"/>
        <v>4.5665553623650705E-2</v>
      </c>
      <c r="D5361">
        <f t="shared" si="506"/>
        <v>0.11149270788291923</v>
      </c>
      <c r="E5361" s="3">
        <f>(M5361-C5361)^2</f>
        <v>0.11668434022256284</v>
      </c>
      <c r="K5361" s="2">
        <f t="shared" si="510"/>
        <v>5350.2952126016444</v>
      </c>
      <c r="L5361" s="3">
        <v>-0.133607854471476</v>
      </c>
      <c r="M5361" s="3">
        <v>-0.29592534236534201</v>
      </c>
      <c r="O5361" s="3">
        <f t="shared" si="507"/>
        <v>1.7060139377707225E-2</v>
      </c>
      <c r="P5361" s="3">
        <f t="shared" si="508"/>
        <v>8.6201124003371002E-2</v>
      </c>
    </row>
    <row r="5362" spans="1:16" x14ac:dyDescent="0.55000000000000004">
      <c r="A5362" s="2">
        <f t="shared" si="509"/>
        <v>5351.2952126016444</v>
      </c>
      <c r="C5362">
        <f t="shared" si="505"/>
        <v>-0.10242770628096641</v>
      </c>
      <c r="D5362">
        <f t="shared" si="506"/>
        <v>3.8662602335662329E-2</v>
      </c>
      <c r="E5362" s="3">
        <f>(M5362-C5362)^2</f>
        <v>2.8185298356550502E-2</v>
      </c>
      <c r="K5362" s="2">
        <f t="shared" si="510"/>
        <v>5351.2952126016444</v>
      </c>
      <c r="L5362" s="3">
        <v>-0.18422646436901999</v>
      </c>
      <c r="M5362" s="3">
        <v>-0.27031248330542001</v>
      </c>
      <c r="O5362" s="3">
        <f t="shared" si="507"/>
        <v>3.2845428700135668E-2</v>
      </c>
      <c r="P5362" s="3">
        <f t="shared" si="508"/>
        <v>7.1817257405410589E-2</v>
      </c>
    </row>
    <row r="5363" spans="1:16" x14ac:dyDescent="0.55000000000000004">
      <c r="A5363" s="2">
        <f t="shared" si="509"/>
        <v>5352.2952126016444</v>
      </c>
      <c r="C5363">
        <f t="shared" si="505"/>
        <v>-0.22478019039630254</v>
      </c>
      <c r="D5363">
        <f t="shared" si="506"/>
        <v>-4.3883676835985819E-2</v>
      </c>
      <c r="E5363" s="3">
        <f>(M5363-C5363)^2</f>
        <v>2.2831199532306512E-3</v>
      </c>
      <c r="K5363" s="2">
        <f t="shared" si="510"/>
        <v>5352.2952126016444</v>
      </c>
      <c r="L5363" s="3">
        <v>-0.18870441340732899</v>
      </c>
      <c r="M5363" s="3">
        <v>-0.176998185904751</v>
      </c>
      <c r="O5363" s="3">
        <f t="shared" si="507"/>
        <v>3.4488585705834171E-2</v>
      </c>
      <c r="P5363" s="3">
        <f t="shared" si="508"/>
        <v>3.0510699841479499E-2</v>
      </c>
    </row>
    <row r="5364" spans="1:16" x14ac:dyDescent="0.55000000000000004">
      <c r="A5364" s="2">
        <f t="shared" si="509"/>
        <v>5353.2952126016444</v>
      </c>
      <c r="C5364">
        <f t="shared" si="505"/>
        <v>-0.29064389141759533</v>
      </c>
      <c r="D5364">
        <f t="shared" si="506"/>
        <v>-0.11540169102664355</v>
      </c>
      <c r="E5364" s="3">
        <f>(M5364-C5364)^2</f>
        <v>6.3146813160484885E-2</v>
      </c>
      <c r="K5364" s="2">
        <f t="shared" si="510"/>
        <v>5353.2952126016444</v>
      </c>
      <c r="L5364" s="3">
        <v>-0.14592017147058001</v>
      </c>
      <c r="M5364" s="3">
        <v>-3.9353594827207898E-2</v>
      </c>
      <c r="O5364" s="3">
        <f t="shared" si="507"/>
        <v>2.0428066008915561E-2</v>
      </c>
      <c r="P5364" s="3">
        <f t="shared" si="508"/>
        <v>1.3711121642292689E-3</v>
      </c>
    </row>
    <row r="5365" spans="1:16" x14ac:dyDescent="0.55000000000000004">
      <c r="A5365" s="2">
        <f t="shared" si="509"/>
        <v>5354.2952126016444</v>
      </c>
      <c r="C5365">
        <f t="shared" si="505"/>
        <v>-0.28346681553187886</v>
      </c>
      <c r="D5365">
        <f t="shared" si="506"/>
        <v>-0.15791847925701194</v>
      </c>
      <c r="E5365" s="3">
        <f>(M5365-C5365)^2</f>
        <v>0.15336165324073539</v>
      </c>
      <c r="K5365" s="2">
        <f t="shared" si="510"/>
        <v>5354.2952126016444</v>
      </c>
      <c r="L5365" s="3">
        <v>-6.6589317365999601E-2</v>
      </c>
      <c r="M5365" s="3">
        <v>0.10814734820678799</v>
      </c>
      <c r="O5365" s="3">
        <f t="shared" si="507"/>
        <v>4.0444424880720026E-3</v>
      </c>
      <c r="P5365" s="3">
        <f t="shared" si="508"/>
        <v>1.2204153652905883E-2</v>
      </c>
    </row>
    <row r="5366" spans="1:16" x14ac:dyDescent="0.55000000000000004">
      <c r="A5366" s="2">
        <f t="shared" si="509"/>
        <v>5355.2952126016444</v>
      </c>
      <c r="C5366">
        <f t="shared" si="505"/>
        <v>-0.20505261048149762</v>
      </c>
      <c r="D5366">
        <f t="shared" si="506"/>
        <v>-0.16074928490353022</v>
      </c>
      <c r="E5366" s="3">
        <f>(M5366-C5366)^2</f>
        <v>0.18802173187580334</v>
      </c>
      <c r="K5366" s="2">
        <f t="shared" si="510"/>
        <v>5355.2952126016444</v>
      </c>
      <c r="L5366" s="3">
        <v>2.9419244363030301E-2</v>
      </c>
      <c r="M5366" s="3">
        <v>0.22856211698495199</v>
      </c>
      <c r="O5366" s="3">
        <f t="shared" si="507"/>
        <v>1.0505786061518576E-3</v>
      </c>
      <c r="P5366" s="3">
        <f t="shared" si="508"/>
        <v>5.3308889912887819E-2</v>
      </c>
    </row>
    <row r="5367" spans="1:16" x14ac:dyDescent="0.55000000000000004">
      <c r="A5367" s="2">
        <f t="shared" si="509"/>
        <v>5356.2952126016444</v>
      </c>
      <c r="C5367">
        <f t="shared" si="505"/>
        <v>-7.510729668038621E-2</v>
      </c>
      <c r="D5367">
        <f t="shared" si="506"/>
        <v>-0.12318270734909596</v>
      </c>
      <c r="E5367" s="3">
        <f>(M5367-C5367)^2</f>
        <v>0.13457113244159952</v>
      </c>
      <c r="K5367" s="2">
        <f t="shared" si="510"/>
        <v>5356.2952126016444</v>
      </c>
      <c r="L5367" s="3">
        <v>0.11805957383759701</v>
      </c>
      <c r="M5367" s="3">
        <v>0.29173208566780101</v>
      </c>
      <c r="O5367" s="3">
        <f t="shared" si="507"/>
        <v>1.4653819082086921E-2</v>
      </c>
      <c r="P5367" s="3">
        <f t="shared" si="508"/>
        <v>8.6469606722735404E-2</v>
      </c>
    </row>
    <row r="5368" spans="1:16" x14ac:dyDescent="0.55000000000000004">
      <c r="A5368" s="2">
        <f t="shared" si="509"/>
        <v>5357.2952126016444</v>
      </c>
      <c r="C5368">
        <f t="shared" si="505"/>
        <v>7.3712989080970348E-2</v>
      </c>
      <c r="D5368">
        <f t="shared" si="506"/>
        <v>-5.4659481772892982E-2</v>
      </c>
      <c r="E5368" s="3">
        <f>(M5368-C5368)^2</f>
        <v>4.3315164247962223E-2</v>
      </c>
      <c r="K5368" s="2">
        <f t="shared" si="510"/>
        <v>5357.2952126016444</v>
      </c>
      <c r="L5368" s="3">
        <v>0.17713115065611301</v>
      </c>
      <c r="M5368" s="3">
        <v>0.28183594372067899</v>
      </c>
      <c r="O5368" s="3">
        <f t="shared" si="507"/>
        <v>3.2444848700585803E-2</v>
      </c>
      <c r="P5368" s="3">
        <f t="shared" si="508"/>
        <v>8.0747477779258489E-2</v>
      </c>
    </row>
    <row r="5369" spans="1:16" x14ac:dyDescent="0.55000000000000004">
      <c r="A5369" s="2">
        <f t="shared" si="509"/>
        <v>5358.2952126016444</v>
      </c>
      <c r="C5369">
        <f t="shared" si="505"/>
        <v>0.20400870181808556</v>
      </c>
      <c r="D5369">
        <f t="shared" si="506"/>
        <v>2.7600041492404016E-2</v>
      </c>
      <c r="E5369" s="3">
        <f>(M5369-C5369)^2</f>
        <v>7.0567825614503298E-6</v>
      </c>
      <c r="K5369" s="2">
        <f t="shared" si="510"/>
        <v>5358.2952126016444</v>
      </c>
      <c r="L5369" s="3">
        <v>0.191839131950922</v>
      </c>
      <c r="M5369" s="3">
        <v>0.20135224128545001</v>
      </c>
      <c r="O5369" s="3">
        <f t="shared" si="507"/>
        <v>3.7959710045694997E-2</v>
      </c>
      <c r="P5369" s="3">
        <f t="shared" si="508"/>
        <v>4.1484444308761609E-2</v>
      </c>
    </row>
    <row r="5370" spans="1:16" x14ac:dyDescent="0.55000000000000004">
      <c r="A5370" s="2">
        <f t="shared" si="509"/>
        <v>5359.2952126016444</v>
      </c>
      <c r="C5370">
        <f t="shared" si="505"/>
        <v>0.28303564711637724</v>
      </c>
      <c r="D5370">
        <f t="shared" si="506"/>
        <v>0.10292348754150209</v>
      </c>
      <c r="E5370" s="3">
        <f>(M5370-C5370)^2</f>
        <v>4.5197495546837496E-2</v>
      </c>
      <c r="K5370" s="2">
        <f t="shared" si="510"/>
        <v>5359.2952126016444</v>
      </c>
      <c r="L5370" s="3">
        <v>0.158499812565048</v>
      </c>
      <c r="M5370" s="3">
        <v>7.0438620921659506E-2</v>
      </c>
      <c r="O5370" s="3">
        <f t="shared" si="507"/>
        <v>2.6080053178292942E-2</v>
      </c>
      <c r="P5370" s="3">
        <f t="shared" si="508"/>
        <v>5.2945537077733621E-3</v>
      </c>
    </row>
    <row r="5371" spans="1:16" x14ac:dyDescent="0.55000000000000004">
      <c r="A5371" s="2">
        <f t="shared" si="509"/>
        <v>5360.2952126016444</v>
      </c>
      <c r="C5371">
        <f t="shared" si="505"/>
        <v>0.29093381879098418</v>
      </c>
      <c r="D5371">
        <f t="shared" si="506"/>
        <v>0.15238156461512303</v>
      </c>
      <c r="E5371" s="3">
        <f>(M5371-C5371)^2</f>
        <v>0.13619835112672035</v>
      </c>
      <c r="K5371" s="2">
        <f t="shared" si="510"/>
        <v>5360.2952126016444</v>
      </c>
      <c r="L5371" s="3">
        <v>8.5463231860805594E-2</v>
      </c>
      <c r="M5371" s="3">
        <v>-7.8116789021440897E-2</v>
      </c>
      <c r="O5371" s="3">
        <f t="shared" si="507"/>
        <v>7.8245732409203076E-3</v>
      </c>
      <c r="P5371" s="3">
        <f t="shared" si="508"/>
        <v>5.7443857229740594E-3</v>
      </c>
    </row>
    <row r="5372" spans="1:16" x14ac:dyDescent="0.55000000000000004">
      <c r="A5372" s="2">
        <f t="shared" si="509"/>
        <v>5361.2952126016444</v>
      </c>
      <c r="C5372">
        <f t="shared" si="505"/>
        <v>0.22571835284742375</v>
      </c>
      <c r="D5372">
        <f t="shared" si="506"/>
        <v>0.16354512322654205</v>
      </c>
      <c r="E5372" s="3">
        <f>(M5372-C5372)^2</f>
        <v>0.18733810164296985</v>
      </c>
      <c r="K5372" s="2">
        <f t="shared" si="510"/>
        <v>5361.2952126016444</v>
      </c>
      <c r="L5372" s="3">
        <v>-8.97814543837578E-3</v>
      </c>
      <c r="M5372" s="3">
        <v>-0.20710736455274401</v>
      </c>
      <c r="O5372" s="3">
        <f t="shared" si="507"/>
        <v>3.5817345701143614E-5</v>
      </c>
      <c r="P5372" s="3">
        <f t="shared" si="508"/>
        <v>4.193579100131449E-2</v>
      </c>
    </row>
    <row r="5373" spans="1:16" x14ac:dyDescent="0.55000000000000004">
      <c r="A5373" s="2">
        <f t="shared" si="509"/>
        <v>5362.2952126016444</v>
      </c>
      <c r="C5373">
        <f t="shared" si="505"/>
        <v>0.1037783372366413</v>
      </c>
      <c r="D5373">
        <f t="shared" si="506"/>
        <v>0.13360868554498787</v>
      </c>
      <c r="E5373" s="3">
        <f>(M5373-C5373)^2</f>
        <v>0.15054784360502177</v>
      </c>
      <c r="K5373" s="2">
        <f t="shared" si="510"/>
        <v>5362.2952126016444</v>
      </c>
      <c r="L5373" s="3">
        <v>-0.101170890516145</v>
      </c>
      <c r="M5373" s="3">
        <v>-0.28422661583099901</v>
      </c>
      <c r="O5373" s="3">
        <f t="shared" si="507"/>
        <v>9.6388223957394482E-3</v>
      </c>
      <c r="P5373" s="3">
        <f t="shared" si="508"/>
        <v>7.9468485450087903E-2</v>
      </c>
    </row>
    <row r="5374" spans="1:16" x14ac:dyDescent="0.55000000000000004">
      <c r="A5374" s="2">
        <f t="shared" si="509"/>
        <v>5363.2952126016444</v>
      </c>
      <c r="C5374">
        <f t="shared" si="505"/>
        <v>-4.4241876863263349E-2</v>
      </c>
      <c r="D5374">
        <f t="shared" si="506"/>
        <v>7.0095480961108472E-2</v>
      </c>
      <c r="E5374" s="3">
        <f>(M5374-C5374)^2</f>
        <v>6.0475500957871443E-2</v>
      </c>
      <c r="K5374" s="2">
        <f t="shared" si="510"/>
        <v>5363.2952126016444</v>
      </c>
      <c r="L5374" s="3">
        <v>-0.16802475844550599</v>
      </c>
      <c r="M5374" s="3">
        <v>-0.290159547960465</v>
      </c>
      <c r="O5374" s="3">
        <f t="shared" si="507"/>
        <v>2.7235353895822483E-2</v>
      </c>
      <c r="P5374" s="3">
        <f t="shared" si="508"/>
        <v>8.2848690693206509E-2</v>
      </c>
    </row>
    <row r="5375" spans="1:16" x14ac:dyDescent="0.55000000000000004">
      <c r="A5375" s="2">
        <f t="shared" si="509"/>
        <v>5364.2952126016444</v>
      </c>
      <c r="C5375">
        <f t="shared" si="505"/>
        <v>-0.18114380789132783</v>
      </c>
      <c r="D5375">
        <f t="shared" si="506"/>
        <v>-1.1033192374285933E-2</v>
      </c>
      <c r="E5375" s="3">
        <f>(M5375-C5375)^2</f>
        <v>1.7872951293547066E-3</v>
      </c>
      <c r="K5375" s="2">
        <f t="shared" si="510"/>
        <v>5364.2952126016444</v>
      </c>
      <c r="L5375" s="3">
        <v>-0.19279578327226299</v>
      </c>
      <c r="M5375" s="3">
        <v>-0.22342022128407801</v>
      </c>
      <c r="O5375" s="3">
        <f t="shared" si="507"/>
        <v>3.6024950015559838E-2</v>
      </c>
      <c r="P5375" s="3">
        <f t="shared" si="508"/>
        <v>4.8883068986512568E-2</v>
      </c>
    </row>
    <row r="5376" spans="1:16" x14ac:dyDescent="0.55000000000000004">
      <c r="A5376" s="2">
        <f t="shared" si="509"/>
        <v>5365.2952126016444</v>
      </c>
      <c r="C5376">
        <f t="shared" si="505"/>
        <v>-0.27252307406739368</v>
      </c>
      <c r="D5376">
        <f t="shared" si="506"/>
        <v>-8.9389149796566911E-2</v>
      </c>
      <c r="E5376" s="3">
        <f>(M5376-C5376)^2</f>
        <v>2.9514951335037322E-2</v>
      </c>
      <c r="K5376" s="2">
        <f t="shared" si="510"/>
        <v>5365.2952126016444</v>
      </c>
      <c r="L5376" s="3">
        <v>-0.169279908160273</v>
      </c>
      <c r="M5376" s="3">
        <v>-0.100723914188664</v>
      </c>
      <c r="O5376" s="3">
        <f t="shared" si="507"/>
        <v>2.7651207456768925E-2</v>
      </c>
      <c r="P5376" s="3">
        <f t="shared" si="508"/>
        <v>9.6823339018309914E-3</v>
      </c>
    </row>
    <row r="5377" spans="1:16" x14ac:dyDescent="0.55000000000000004">
      <c r="A5377" s="2">
        <f t="shared" si="509"/>
        <v>5366.2952126016444</v>
      </c>
      <c r="C5377">
        <f t="shared" si="505"/>
        <v>-0.29541544737296738</v>
      </c>
      <c r="D5377">
        <f t="shared" si="506"/>
        <v>-0.14528100891505469</v>
      </c>
      <c r="E5377" s="3">
        <f>(M5377-C5377)^2</f>
        <v>0.11738488023435976</v>
      </c>
      <c r="K5377" s="2">
        <f t="shared" si="510"/>
        <v>5366.2952126016444</v>
      </c>
      <c r="L5377" s="3">
        <v>-0.103366829913232</v>
      </c>
      <c r="M5377" s="3">
        <v>4.7199322061100897E-2</v>
      </c>
      <c r="O5377" s="3">
        <f t="shared" si="507"/>
        <v>1.0074828245785384E-2</v>
      </c>
      <c r="P5377" s="3">
        <f t="shared" si="508"/>
        <v>2.452664722433431E-3</v>
      </c>
    </row>
    <row r="5378" spans="1:16" x14ac:dyDescent="0.55000000000000004">
      <c r="A5378" s="2">
        <f t="shared" si="509"/>
        <v>5367.2952126016444</v>
      </c>
      <c r="C5378">
        <f t="shared" si="505"/>
        <v>-0.24406791946731912</v>
      </c>
      <c r="D5378">
        <f t="shared" si="506"/>
        <v>-0.16466276727333254</v>
      </c>
      <c r="E5378" s="3">
        <f>(M5378-C5378)^2</f>
        <v>0.18264436025471642</v>
      </c>
      <c r="K5378" s="2">
        <f t="shared" si="510"/>
        <v>5367.2952126016444</v>
      </c>
      <c r="L5378" s="3">
        <v>-1.15648878731637E-2</v>
      </c>
      <c r="M5378" s="3">
        <v>0.183301195297326</v>
      </c>
      <c r="O5378" s="3">
        <f t="shared" si="507"/>
        <v>7.3470644599276774E-5</v>
      </c>
      <c r="P5378" s="3">
        <f t="shared" si="508"/>
        <v>3.4457107794777925E-2</v>
      </c>
    </row>
    <row r="5379" spans="1:16" x14ac:dyDescent="0.55000000000000004">
      <c r="A5379" s="2">
        <f t="shared" si="509"/>
        <v>5368.2952126016444</v>
      </c>
      <c r="C5379">
        <f t="shared" si="505"/>
        <v>-0.13138447161856942</v>
      </c>
      <c r="D5379">
        <f t="shared" si="506"/>
        <v>-0.14266365782583298</v>
      </c>
      <c r="E5379" s="3">
        <f>(M5379-C5379)^2</f>
        <v>0.16392669585762162</v>
      </c>
      <c r="K5379" s="2">
        <f t="shared" si="510"/>
        <v>5368.2952126016444</v>
      </c>
      <c r="L5379" s="3">
        <v>8.3133552078094697E-2</v>
      </c>
      <c r="M5379" s="3">
        <v>0.27349414705327602</v>
      </c>
      <c r="O5379" s="3">
        <f t="shared" si="507"/>
        <v>7.41784946032026E-3</v>
      </c>
      <c r="P5379" s="3">
        <f t="shared" si="508"/>
        <v>7.6076236672024414E-2</v>
      </c>
    </row>
    <row r="5380" spans="1:16" x14ac:dyDescent="0.55000000000000004">
      <c r="A5380" s="2">
        <f t="shared" si="509"/>
        <v>5369.2952126016444</v>
      </c>
      <c r="C5380">
        <f t="shared" si="505"/>
        <v>1.4316783120113259E-2</v>
      </c>
      <c r="D5380">
        <f t="shared" si="506"/>
        <v>-8.4812205660320217E-2</v>
      </c>
      <c r="E5380" s="3">
        <f>(M5380-C5380)^2</f>
        <v>7.8889085959368707E-2</v>
      </c>
      <c r="K5380" s="2">
        <f t="shared" si="510"/>
        <v>5369.2952126016444</v>
      </c>
      <c r="L5380" s="3">
        <v>0.15701067818827799</v>
      </c>
      <c r="M5380" s="3">
        <v>0.295188793045219</v>
      </c>
      <c r="O5380" s="3">
        <f t="shared" si="507"/>
        <v>2.5601300552330789E-2</v>
      </c>
      <c r="P5380" s="3">
        <f t="shared" si="508"/>
        <v>8.8514494579464836E-2</v>
      </c>
    </row>
    <row r="5381" spans="1:16" x14ac:dyDescent="0.55000000000000004">
      <c r="A5381" s="2">
        <f t="shared" si="509"/>
        <v>5370.2952126016444</v>
      </c>
      <c r="C5381">
        <f t="shared" si="505"/>
        <v>0.15642013336897825</v>
      </c>
      <c r="D5381">
        <f t="shared" si="506"/>
        <v>-5.6468722278125109E-3</v>
      </c>
      <c r="E5381" s="3">
        <f>(M5381-C5381)^2</f>
        <v>7.4876903216321644E-3</v>
      </c>
      <c r="K5381" s="2">
        <f t="shared" si="510"/>
        <v>5370.2952126016444</v>
      </c>
      <c r="L5381" s="3">
        <v>0.19156350592267399</v>
      </c>
      <c r="M5381" s="3">
        <v>0.242951574600661</v>
      </c>
      <c r="O5381" s="3">
        <f t="shared" si="507"/>
        <v>3.7852384189217346E-2</v>
      </c>
      <c r="P5381" s="3">
        <f t="shared" si="508"/>
        <v>6.0160628986132364E-2</v>
      </c>
    </row>
    <row r="5382" spans="1:16" x14ac:dyDescent="0.55000000000000004">
      <c r="A5382" s="2">
        <f t="shared" si="509"/>
        <v>5371.2952126016444</v>
      </c>
      <c r="C5382">
        <f t="shared" si="505"/>
        <v>0.25921404549578986</v>
      </c>
      <c r="D5382">
        <f t="shared" si="506"/>
        <v>7.4937558411811836E-2</v>
      </c>
      <c r="E5382" s="3">
        <f>(M5382-C5382)^2</f>
        <v>1.6731013332381268E-2</v>
      </c>
      <c r="K5382" s="2">
        <f t="shared" si="510"/>
        <v>5371.2952126016444</v>
      </c>
      <c r="L5382" s="3">
        <v>0.17813806522502201</v>
      </c>
      <c r="M5382" s="3">
        <v>0.12986562713521899</v>
      </c>
      <c r="O5382" s="3">
        <f t="shared" si="507"/>
        <v>3.2808602617861019E-2</v>
      </c>
      <c r="P5382" s="3">
        <f t="shared" si="508"/>
        <v>1.7474378576451247E-2</v>
      </c>
    </row>
    <row r="5383" spans="1:16" x14ac:dyDescent="0.55000000000000004">
      <c r="A5383" s="2">
        <f t="shared" si="509"/>
        <v>5372.2952126016444</v>
      </c>
      <c r="C5383">
        <f t="shared" ref="C5383:C5446" si="511">$B$2*EXP(-C$4*((PI()/($B$1*$B$3)))^0.5)*SIN(2*PI()*$A5383/$B$3-C$4*SQRT(PI()/($B$1*$B$3)))</f>
        <v>0.29686571370392512</v>
      </c>
      <c r="D5383">
        <f t="shared" ref="D5383:D5446" si="512">$B$2*EXP(-D$4*((PI()/($B$1*$B$3)))^0.5)*SIN(2*PI()*$A5383/$B$3-D$4*SQRT(PI()/($B$1*$B$3)))</f>
        <v>0.13668967346693989</v>
      </c>
      <c r="E5383" s="3">
        <f>(M5383-C5383)^2</f>
        <v>9.7726066210024193E-2</v>
      </c>
      <c r="K5383" s="2">
        <f t="shared" si="510"/>
        <v>5372.2952126016444</v>
      </c>
      <c r="L5383" s="3">
        <v>0.120096841003434</v>
      </c>
      <c r="M5383" s="3">
        <v>-1.5745972274101301E-2</v>
      </c>
      <c r="O5383" s="3">
        <f t="shared" ref="O5383:O5446" si="513">(L5383-$J$1)^2</f>
        <v>1.5151203980344479E-2</v>
      </c>
      <c r="P5383" s="3">
        <f t="shared" ref="P5383:P5446" si="514">(M5383-$J$2)^2</f>
        <v>1.8012080391355818E-4</v>
      </c>
    </row>
    <row r="5384" spans="1:16" x14ac:dyDescent="0.55000000000000004">
      <c r="A5384" s="2">
        <f t="shared" si="509"/>
        <v>5373.2952126016444</v>
      </c>
      <c r="C5384">
        <f t="shared" si="511"/>
        <v>0.25991301895696184</v>
      </c>
      <c r="D5384">
        <f t="shared" si="512"/>
        <v>0.1640907485035713</v>
      </c>
      <c r="E5384" s="3">
        <f>(M5384-C5384)^2</f>
        <v>0.17416175331854353</v>
      </c>
      <c r="K5384" s="2">
        <f t="shared" si="510"/>
        <v>5373.2952126016444</v>
      </c>
      <c r="L5384" s="3">
        <v>3.1976617925824798E-2</v>
      </c>
      <c r="M5384" s="3">
        <v>-0.157413895246452</v>
      </c>
      <c r="O5384" s="3">
        <f t="shared" si="513"/>
        <v>1.2229011736027272E-3</v>
      </c>
      <c r="P5384" s="3">
        <f t="shared" si="514"/>
        <v>2.405254586641993E-2</v>
      </c>
    </row>
    <row r="5385" spans="1:16" x14ac:dyDescent="0.55000000000000004">
      <c r="A5385" s="2">
        <f t="shared" si="509"/>
        <v>5374.2952126016444</v>
      </c>
      <c r="C5385">
        <f t="shared" si="511"/>
        <v>0.15764242352985025</v>
      </c>
      <c r="D5385">
        <f t="shared" si="512"/>
        <v>0.15025470792253284</v>
      </c>
      <c r="E5385" s="3">
        <f>(M5385-C5385)^2</f>
        <v>0.17413841797701779</v>
      </c>
      <c r="K5385" s="2">
        <f t="shared" si="510"/>
        <v>5374.2952126016444</v>
      </c>
      <c r="L5385" s="3">
        <v>-6.4152347479843996E-2</v>
      </c>
      <c r="M5385" s="3">
        <v>-0.25965653162941899</v>
      </c>
      <c r="O5385" s="3">
        <f t="shared" si="513"/>
        <v>3.7404185709885534E-3</v>
      </c>
      <c r="P5385" s="3">
        <f t="shared" si="514"/>
        <v>6.621948471188345E-2</v>
      </c>
    </row>
    <row r="5386" spans="1:16" x14ac:dyDescent="0.55000000000000004">
      <c r="A5386" s="2">
        <f t="shared" si="509"/>
        <v>5375.2952126016444</v>
      </c>
      <c r="C5386">
        <f t="shared" si="511"/>
        <v>1.5755220191417722E-2</v>
      </c>
      <c r="D5386">
        <f t="shared" si="512"/>
        <v>9.8658642360143559E-2</v>
      </c>
      <c r="E5386" s="3">
        <f>(M5386-C5386)^2</f>
        <v>9.7732389250660204E-2</v>
      </c>
      <c r="K5386" s="2">
        <f t="shared" si="510"/>
        <v>5375.2952126016444</v>
      </c>
      <c r="L5386" s="3">
        <v>-0.14421395948691501</v>
      </c>
      <c r="M5386" s="3">
        <v>-0.296866578873619</v>
      </c>
      <c r="O5386" s="3">
        <f t="shared" si="513"/>
        <v>1.9943250379888224E-2</v>
      </c>
      <c r="P5386" s="3">
        <f t="shared" si="514"/>
        <v>8.6754704532965132E-2</v>
      </c>
    </row>
    <row r="5387" spans="1:16" x14ac:dyDescent="0.55000000000000004">
      <c r="A5387" s="2">
        <f t="shared" si="509"/>
        <v>5376.2952126016444</v>
      </c>
      <c r="C5387">
        <f t="shared" si="511"/>
        <v>-0.13009137660777084</v>
      </c>
      <c r="D5387">
        <f t="shared" si="512"/>
        <v>2.226899227956335E-2</v>
      </c>
      <c r="E5387" s="3">
        <f>(M5387-C5387)^2</f>
        <v>1.6804759595092821E-2</v>
      </c>
      <c r="K5387" s="2">
        <f t="shared" si="510"/>
        <v>5376.2952126016444</v>
      </c>
      <c r="L5387" s="3">
        <v>-0.18815629070203399</v>
      </c>
      <c r="M5387" s="3">
        <v>-0.25972454981236698</v>
      </c>
      <c r="O5387" s="3">
        <f t="shared" si="513"/>
        <v>3.4285301282827793E-2</v>
      </c>
      <c r="P5387" s="3">
        <f t="shared" si="514"/>
        <v>6.6254495776170416E-2</v>
      </c>
    </row>
    <row r="5388" spans="1:16" x14ac:dyDescent="0.55000000000000004">
      <c r="A5388" s="2">
        <f t="shared" ref="A5388:A5451" si="515">K5388</f>
        <v>5377.2952126016444</v>
      </c>
      <c r="C5388">
        <f t="shared" si="511"/>
        <v>-0.24324513004482223</v>
      </c>
      <c r="D5388">
        <f t="shared" si="512"/>
        <v>-5.9717006271100791E-2</v>
      </c>
      <c r="E5388" s="3">
        <f>(M5388-C5388)^2</f>
        <v>7.3465870587016771E-3</v>
      </c>
      <c r="K5388" s="2">
        <f t="shared" si="510"/>
        <v>5377.2952126016444</v>
      </c>
      <c r="L5388" s="3">
        <v>-0.184973711673942</v>
      </c>
      <c r="M5388" s="3">
        <v>-0.157532896036475</v>
      </c>
      <c r="O5388" s="3">
        <f t="shared" si="513"/>
        <v>3.3116838937439039E-2</v>
      </c>
      <c r="P5388" s="3">
        <f t="shared" si="514"/>
        <v>2.4089471414713872E-2</v>
      </c>
    </row>
    <row r="5389" spans="1:16" x14ac:dyDescent="0.55000000000000004">
      <c r="A5389" s="2">
        <f t="shared" si="515"/>
        <v>5378.2952126016444</v>
      </c>
      <c r="C5389">
        <f t="shared" si="511"/>
        <v>-0.29526973608879081</v>
      </c>
      <c r="D5389">
        <f t="shared" si="512"/>
        <v>-0.12669571699833385</v>
      </c>
      <c r="E5389" s="3">
        <f>(M5389-C5389)^2</f>
        <v>7.805518751363244E-2</v>
      </c>
      <c r="K5389" s="2">
        <f t="shared" ref="K5389:K5452" si="516">K5388+1</f>
        <v>5378.2952126016444</v>
      </c>
      <c r="L5389" s="3">
        <v>-0.135463319063512</v>
      </c>
      <c r="M5389" s="3">
        <v>-1.5886151185109599E-2</v>
      </c>
      <c r="O5389" s="3">
        <f t="shared" si="513"/>
        <v>1.7548283169523816E-2</v>
      </c>
      <c r="P5389" s="3">
        <f t="shared" si="514"/>
        <v>1.8390311091510394E-4</v>
      </c>
    </row>
    <row r="5390" spans="1:16" x14ac:dyDescent="0.55000000000000004">
      <c r="A5390" s="2">
        <f t="shared" si="515"/>
        <v>5379.2952126016444</v>
      </c>
      <c r="C5390">
        <f t="shared" si="511"/>
        <v>-0.27309105915345966</v>
      </c>
      <c r="D5390">
        <f t="shared" si="512"/>
        <v>-0.16183493660391129</v>
      </c>
      <c r="E5390" s="3">
        <f>(M5390-C5390)^2</f>
        <v>0.16227236172654347</v>
      </c>
      <c r="K5390" s="2">
        <f t="shared" si="516"/>
        <v>5379.2952126016444</v>
      </c>
      <c r="L5390" s="3">
        <v>-5.20252978402038E-2</v>
      </c>
      <c r="M5390" s="3">
        <v>0.12973937878109301</v>
      </c>
      <c r="O5390" s="3">
        <f t="shared" si="513"/>
        <v>2.4041283800648309E-3</v>
      </c>
      <c r="P5390" s="3">
        <f t="shared" si="514"/>
        <v>1.7441016800960257E-2</v>
      </c>
    </row>
    <row r="5391" spans="1:16" x14ac:dyDescent="0.55000000000000004">
      <c r="A5391" s="2">
        <f t="shared" si="515"/>
        <v>5380.2952126016444</v>
      </c>
      <c r="C5391">
        <f t="shared" si="511"/>
        <v>-0.18228275085154919</v>
      </c>
      <c r="D5391">
        <f t="shared" si="512"/>
        <v>-0.15630394138887493</v>
      </c>
      <c r="E5391" s="3">
        <f>(M5391-C5391)^2</f>
        <v>0.18075560683903838</v>
      </c>
      <c r="K5391" s="2">
        <f t="shared" si="516"/>
        <v>5380.2952126016444</v>
      </c>
      <c r="L5391" s="3">
        <v>4.4442781968700697E-2</v>
      </c>
      <c r="M5391" s="3">
        <v>0.24287087648689701</v>
      </c>
      <c r="O5391" s="3">
        <f t="shared" si="513"/>
        <v>2.2501900302397118E-3</v>
      </c>
      <c r="P5391" s="3">
        <f t="shared" si="514"/>
        <v>6.0121048774297428E-2</v>
      </c>
    </row>
    <row r="5392" spans="1:16" x14ac:dyDescent="0.55000000000000004">
      <c r="A5392" s="2">
        <f t="shared" si="515"/>
        <v>5381.2952126016444</v>
      </c>
      <c r="C5392">
        <f t="shared" si="511"/>
        <v>-4.5665553623833254E-2</v>
      </c>
      <c r="D5392">
        <f t="shared" si="512"/>
        <v>-0.11149270788299466</v>
      </c>
      <c r="E5392" s="3">
        <f>(M5392-C5392)^2</f>
        <v>0.11617150350380344</v>
      </c>
      <c r="K5392" s="2">
        <f t="shared" si="516"/>
        <v>5381.2952126016444</v>
      </c>
      <c r="L5392" s="3">
        <v>0.12977989133053999</v>
      </c>
      <c r="M5392" s="3">
        <v>0.29517385651502298</v>
      </c>
      <c r="O5392" s="3">
        <f t="shared" si="513"/>
        <v>1.7628743169411609E-2</v>
      </c>
      <c r="P5392" s="3">
        <f t="shared" si="514"/>
        <v>8.8505607153173627E-2</v>
      </c>
    </row>
    <row r="5393" spans="1:16" x14ac:dyDescent="0.55000000000000004">
      <c r="A5393" s="2">
        <f t="shared" si="515"/>
        <v>5382.2952126016444</v>
      </c>
      <c r="C5393">
        <f t="shared" si="511"/>
        <v>0.10242770628104643</v>
      </c>
      <c r="D5393">
        <f t="shared" si="512"/>
        <v>-3.8662602335616358E-2</v>
      </c>
      <c r="E5393" s="3">
        <f>(M5393-C5393)^2</f>
        <v>2.928239895874794E-2</v>
      </c>
      <c r="K5393" s="2">
        <f t="shared" si="516"/>
        <v>5382.2952126016444</v>
      </c>
      <c r="L5393" s="3">
        <v>0.18261282181265001</v>
      </c>
      <c r="M5393" s="3">
        <v>0.27354871305329498</v>
      </c>
      <c r="O5393" s="3">
        <f t="shared" si="513"/>
        <v>3.4449664373447056E-2</v>
      </c>
      <c r="P5393" s="3">
        <f t="shared" si="514"/>
        <v>7.6106340351522209E-2</v>
      </c>
    </row>
    <row r="5394" spans="1:16" x14ac:dyDescent="0.55000000000000004">
      <c r="A5394" s="2">
        <f t="shared" si="515"/>
        <v>5383.2952126016444</v>
      </c>
      <c r="C5394">
        <f t="shared" si="511"/>
        <v>0.22478019039627006</v>
      </c>
      <c r="D5394">
        <f t="shared" si="512"/>
        <v>4.3883676835959222E-2</v>
      </c>
      <c r="E5394" s="3">
        <f>(M5394-C5394)^2</f>
        <v>1.7113604836486906E-3</v>
      </c>
      <c r="K5394" s="2">
        <f t="shared" si="516"/>
        <v>5383.2952126016444</v>
      </c>
      <c r="L5394" s="3">
        <v>0.18970923822408001</v>
      </c>
      <c r="M5394" s="3">
        <v>0.18341159743435401</v>
      </c>
      <c r="O5394" s="3">
        <f t="shared" si="513"/>
        <v>3.7134301377504689E-2</v>
      </c>
      <c r="P5394" s="3">
        <f t="shared" si="514"/>
        <v>3.4498107054633916E-2</v>
      </c>
    </row>
    <row r="5395" spans="1:16" x14ac:dyDescent="0.55000000000000004">
      <c r="A5395" s="2">
        <f t="shared" si="515"/>
        <v>5384.2952126016444</v>
      </c>
      <c r="C5395">
        <f t="shared" si="511"/>
        <v>0.29064389141761271</v>
      </c>
      <c r="D5395">
        <f t="shared" si="512"/>
        <v>0.1154016910266773</v>
      </c>
      <c r="E5395" s="3">
        <f>(M5395-C5395)^2</f>
        <v>5.9197800868507795E-2</v>
      </c>
      <c r="K5395" s="2">
        <f t="shared" si="516"/>
        <v>5384.2952126016444</v>
      </c>
      <c r="L5395" s="3">
        <v>0.14929179905161599</v>
      </c>
      <c r="M5395" s="3">
        <v>4.7337909435032202E-2</v>
      </c>
      <c r="O5395" s="3">
        <f t="shared" si="513"/>
        <v>2.3190777581983121E-2</v>
      </c>
      <c r="P5395" s="3">
        <f t="shared" si="514"/>
        <v>2.4664108378549036E-3</v>
      </c>
    </row>
    <row r="5396" spans="1:16" x14ac:dyDescent="0.55000000000000004">
      <c r="A5396" s="2">
        <f t="shared" si="515"/>
        <v>5385.2952126016444</v>
      </c>
      <c r="C5396">
        <f t="shared" si="511"/>
        <v>0.28346681553185354</v>
      </c>
      <c r="D5396">
        <f t="shared" si="512"/>
        <v>0.15791847925702535</v>
      </c>
      <c r="E5396" s="3">
        <f>(M5396-C5396)^2</f>
        <v>0.14750105983393999</v>
      </c>
      <c r="K5396" s="2">
        <f t="shared" si="516"/>
        <v>5385.2952126016444</v>
      </c>
      <c r="L5396" s="3">
        <v>7.1483302667590606E-2</v>
      </c>
      <c r="M5396" s="3">
        <v>-0.100591851645363</v>
      </c>
      <c r="O5396" s="3">
        <f t="shared" si="513"/>
        <v>5.5467771528245006E-3</v>
      </c>
      <c r="P5396" s="3">
        <f t="shared" si="514"/>
        <v>9.6563617372725993E-3</v>
      </c>
    </row>
    <row r="5397" spans="1:16" x14ac:dyDescent="0.55000000000000004">
      <c r="A5397" s="2">
        <f t="shared" si="515"/>
        <v>5386.2952126016444</v>
      </c>
      <c r="C5397">
        <f t="shared" si="511"/>
        <v>0.20505261048153356</v>
      </c>
      <c r="D5397">
        <f t="shared" si="512"/>
        <v>0.16074928490353621</v>
      </c>
      <c r="E5397" s="3">
        <f>(M5397-C5397)^2</f>
        <v>0.18350974134664777</v>
      </c>
      <c r="K5397" s="2">
        <f t="shared" si="516"/>
        <v>5386.2952126016444</v>
      </c>
      <c r="L5397" s="3">
        <v>-2.4228630319748201E-2</v>
      </c>
      <c r="M5397" s="3">
        <v>-0.22332775945463401</v>
      </c>
      <c r="O5397" s="3">
        <f t="shared" si="513"/>
        <v>4.509356019081034E-4</v>
      </c>
      <c r="P5397" s="3">
        <f t="shared" si="514"/>
        <v>4.8842191810082765E-2</v>
      </c>
    </row>
    <row r="5398" spans="1:16" x14ac:dyDescent="0.55000000000000004">
      <c r="A5398" s="2">
        <f t="shared" si="515"/>
        <v>5387.2952126016444</v>
      </c>
      <c r="C5398">
        <f t="shared" si="511"/>
        <v>7.5107296680434338E-2</v>
      </c>
      <c r="D5398">
        <f t="shared" si="512"/>
        <v>0.1231827073491143</v>
      </c>
      <c r="E5398" s="3">
        <f>(M5398-C5398)^2</f>
        <v>0.13339816928571618</v>
      </c>
      <c r="K5398" s="2">
        <f t="shared" si="516"/>
        <v>5387.2952126016444</v>
      </c>
      <c r="L5398" s="3">
        <v>-0.113872352539995</v>
      </c>
      <c r="M5398" s="3">
        <v>-0.29012984448365398</v>
      </c>
      <c r="O5398" s="3">
        <f t="shared" si="513"/>
        <v>1.2294145224051232E-2</v>
      </c>
      <c r="P5398" s="3">
        <f t="shared" si="514"/>
        <v>8.283159220560822E-2</v>
      </c>
    </row>
    <row r="5399" spans="1:16" x14ac:dyDescent="0.55000000000000004">
      <c r="A5399" s="2">
        <f t="shared" si="515"/>
        <v>5388.2952126016444</v>
      </c>
      <c r="C5399">
        <f t="shared" si="511"/>
        <v>-7.3712989080922164E-2</v>
      </c>
      <c r="D5399">
        <f t="shared" si="512"/>
        <v>5.4659481772919016E-2</v>
      </c>
      <c r="E5399" s="3">
        <f>(M5399-C5399)^2</f>
        <v>4.4333037889425345E-2</v>
      </c>
      <c r="K5399" s="2">
        <f t="shared" si="516"/>
        <v>5388.2952126016444</v>
      </c>
      <c r="L5399" s="3">
        <v>-0.174996037653811</v>
      </c>
      <c r="M5399" s="3">
        <v>-0.28426711012685502</v>
      </c>
      <c r="O5399" s="3">
        <f t="shared" si="513"/>
        <v>2.9584912180710684E-2</v>
      </c>
      <c r="P5399" s="3">
        <f t="shared" si="514"/>
        <v>7.9491317899635594E-2</v>
      </c>
    </row>
    <row r="5400" spans="1:16" x14ac:dyDescent="0.55000000000000004">
      <c r="A5400" s="2">
        <f t="shared" si="515"/>
        <v>5389.2952126016444</v>
      </c>
      <c r="C5400">
        <f t="shared" si="511"/>
        <v>-0.20400870181814751</v>
      </c>
      <c r="D5400">
        <f t="shared" si="512"/>
        <v>-2.7600041492450635E-2</v>
      </c>
      <c r="E5400" s="3">
        <f>(M5400-C5400)^2</f>
        <v>1.0234962255046623E-5</v>
      </c>
      <c r="K5400" s="2">
        <f t="shared" si="516"/>
        <v>5389.2952126016444</v>
      </c>
      <c r="L5400" s="3">
        <v>-0.19229087954062599</v>
      </c>
      <c r="M5400" s="3">
        <v>-0.207207914573662</v>
      </c>
      <c r="O5400" s="3">
        <f t="shared" si="513"/>
        <v>3.5833541066011235E-2</v>
      </c>
      <c r="P5400" s="3">
        <f t="shared" si="514"/>
        <v>4.1976982841017009E-2</v>
      </c>
    </row>
    <row r="5401" spans="1:16" x14ac:dyDescent="0.55000000000000004">
      <c r="A5401" s="2">
        <f t="shared" si="515"/>
        <v>5390.2952126016444</v>
      </c>
      <c r="C5401">
        <f t="shared" si="511"/>
        <v>-0.28303564711640294</v>
      </c>
      <c r="D5401">
        <f t="shared" si="512"/>
        <v>-0.102923487541539</v>
      </c>
      <c r="E5401" s="3">
        <f>(M5401-C5401)^2</f>
        <v>4.1936255547535425E-2</v>
      </c>
      <c r="K5401" s="2">
        <f t="shared" si="516"/>
        <v>5390.2952126016444</v>
      </c>
      <c r="L5401" s="3">
        <v>-0.16142527776047799</v>
      </c>
      <c r="M5401" s="3">
        <v>-7.8252211390914095E-2</v>
      </c>
      <c r="O5401" s="3">
        <f t="shared" si="513"/>
        <v>2.5100664331196024E-2</v>
      </c>
      <c r="P5401" s="3">
        <f t="shared" si="514"/>
        <v>5.7649318524223211E-3</v>
      </c>
    </row>
    <row r="5402" spans="1:16" x14ac:dyDescent="0.55000000000000004">
      <c r="A5402" s="2">
        <f t="shared" si="515"/>
        <v>5391.2952126016444</v>
      </c>
      <c r="C5402">
        <f t="shared" si="511"/>
        <v>-0.29093381879099406</v>
      </c>
      <c r="D5402">
        <f t="shared" si="512"/>
        <v>-0.15238156461511254</v>
      </c>
      <c r="E5402" s="3">
        <f>(M5402-C5402)^2</f>
        <v>0.13049149275452968</v>
      </c>
      <c r="K5402" s="2">
        <f t="shared" si="516"/>
        <v>5391.2952126016444</v>
      </c>
      <c r="L5402" s="3">
        <v>-9.0129713755497803E-2</v>
      </c>
      <c r="M5402" s="3">
        <v>7.0302243576164505E-2</v>
      </c>
      <c r="O5402" s="3">
        <f t="shared" si="513"/>
        <v>7.5927396171292186E-3</v>
      </c>
      <c r="P5402" s="3">
        <f t="shared" si="514"/>
        <v>5.2747256704117835E-3</v>
      </c>
    </row>
    <row r="5403" spans="1:16" x14ac:dyDescent="0.55000000000000004">
      <c r="A5403" s="2">
        <f t="shared" si="515"/>
        <v>5392.2952126016444</v>
      </c>
      <c r="C5403">
        <f t="shared" si="511"/>
        <v>-0.22571835284736838</v>
      </c>
      <c r="D5403">
        <f t="shared" si="512"/>
        <v>-0.16354512322653647</v>
      </c>
      <c r="E5403" s="3">
        <f>(M5403-C5403)^2</f>
        <v>0.18230117634399579</v>
      </c>
      <c r="K5403" s="2">
        <f t="shared" si="516"/>
        <v>5392.2952126016444</v>
      </c>
      <c r="L5403" s="3">
        <v>3.7393961836995099E-3</v>
      </c>
      <c r="M5403" s="3">
        <v>0.201249065516136</v>
      </c>
      <c r="O5403" s="3">
        <f t="shared" si="513"/>
        <v>4.5330355746488455E-5</v>
      </c>
      <c r="P5403" s="3">
        <f t="shared" si="514"/>
        <v>4.1442425828864003E-2</v>
      </c>
    </row>
    <row r="5404" spans="1:16" x14ac:dyDescent="0.55000000000000004">
      <c r="A5404" s="2">
        <f t="shared" si="515"/>
        <v>5393.2952126016444</v>
      </c>
      <c r="C5404">
        <f t="shared" si="511"/>
        <v>-0.10377833723681441</v>
      </c>
      <c r="D5404">
        <f t="shared" si="512"/>
        <v>-0.13360868554504776</v>
      </c>
      <c r="E5404" s="3">
        <f>(M5404-C5404)^2</f>
        <v>0.1486643388558842</v>
      </c>
      <c r="K5404" s="2">
        <f t="shared" si="516"/>
        <v>5393.2952126016444</v>
      </c>
      <c r="L5404" s="3">
        <v>9.6671951151159494E-2</v>
      </c>
      <c r="M5404" s="3">
        <v>0.28179181053902702</v>
      </c>
      <c r="O5404" s="3">
        <f t="shared" si="513"/>
        <v>9.9331794266912694E-3</v>
      </c>
      <c r="P5404" s="3">
        <f t="shared" si="514"/>
        <v>8.072239786833417E-2</v>
      </c>
    </row>
    <row r="5405" spans="1:16" x14ac:dyDescent="0.55000000000000004">
      <c r="A5405" s="2">
        <f t="shared" si="515"/>
        <v>5394.2952126016444</v>
      </c>
      <c r="C5405">
        <f t="shared" si="511"/>
        <v>4.4241876863347643E-2</v>
      </c>
      <c r="D5405">
        <f t="shared" si="512"/>
        <v>-7.0095480961065673E-2</v>
      </c>
      <c r="E5405" s="3">
        <f>(M5405-C5405)^2</f>
        <v>6.1264255223119166E-2</v>
      </c>
      <c r="K5405" s="2">
        <f t="shared" si="516"/>
        <v>5394.2952126016444</v>
      </c>
      <c r="L5405" s="3">
        <v>0.16539241624356499</v>
      </c>
      <c r="M5405" s="3">
        <v>0.29175804850293802</v>
      </c>
      <c r="O5405" s="3">
        <f t="shared" si="513"/>
        <v>2.8353778392540812E-2</v>
      </c>
      <c r="P5405" s="3">
        <f t="shared" si="514"/>
        <v>8.6484876511351186E-2</v>
      </c>
    </row>
    <row r="5406" spans="1:16" x14ac:dyDescent="0.55000000000000004">
      <c r="A5406" s="2">
        <f t="shared" si="515"/>
        <v>5395.2952126016444</v>
      </c>
      <c r="C5406">
        <f t="shared" si="511"/>
        <v>0.18114380789128842</v>
      </c>
      <c r="D5406">
        <f t="shared" si="512"/>
        <v>1.1033192374258394E-2</v>
      </c>
      <c r="E5406" s="3">
        <f>(M5406-C5406)^2</f>
        <v>2.2569972741489125E-3</v>
      </c>
      <c r="K5406" s="2">
        <f t="shared" si="516"/>
        <v>5395.2952126016444</v>
      </c>
      <c r="L5406" s="3">
        <v>0.192689324667708</v>
      </c>
      <c r="M5406" s="3">
        <v>0.22865167328375699</v>
      </c>
      <c r="O5406" s="3">
        <f t="shared" si="513"/>
        <v>3.8291723248837006E-2</v>
      </c>
      <c r="P5406" s="3">
        <f t="shared" si="514"/>
        <v>5.3350252735792636E-2</v>
      </c>
    </row>
    <row r="5407" spans="1:16" x14ac:dyDescent="0.55000000000000004">
      <c r="A5407" s="2">
        <f t="shared" si="515"/>
        <v>5396.2952126016444</v>
      </c>
      <c r="C5407">
        <f t="shared" si="511"/>
        <v>0.27252307406742748</v>
      </c>
      <c r="D5407">
        <f t="shared" si="512"/>
        <v>8.9389149796606629E-2</v>
      </c>
      <c r="E5407" s="3">
        <f>(M5407-C5407)^2</f>
        <v>2.697642200539118E-2</v>
      </c>
      <c r="K5407" s="2">
        <f t="shared" si="516"/>
        <v>5396.2952126016444</v>
      </c>
      <c r="L5407" s="3">
        <v>0.171725996371037</v>
      </c>
      <c r="M5407" s="3">
        <v>0.108278068038656</v>
      </c>
      <c r="O5407" s="3">
        <f t="shared" si="513"/>
        <v>3.0526862571272885E-2</v>
      </c>
      <c r="P5407" s="3">
        <f t="shared" si="514"/>
        <v>1.2233052610636161E-2</v>
      </c>
    </row>
    <row r="5408" spans="1:16" x14ac:dyDescent="0.55000000000000004">
      <c r="A5408" s="2">
        <f t="shared" si="515"/>
        <v>5397.2952126016444</v>
      </c>
      <c r="C5408">
        <f t="shared" si="511"/>
        <v>0.29541544737295894</v>
      </c>
      <c r="D5408">
        <f t="shared" si="512"/>
        <v>0.14528100891507695</v>
      </c>
      <c r="E5408" s="3">
        <f>(M5408-C5408)^2</f>
        <v>0.11197716892196834</v>
      </c>
      <c r="K5408" s="2">
        <f t="shared" si="516"/>
        <v>5397.2952126016444</v>
      </c>
      <c r="L5408" s="3">
        <v>0.10775282697249899</v>
      </c>
      <c r="M5408" s="3">
        <v>-3.9214451055092997E-2</v>
      </c>
      <c r="O5408" s="3">
        <f t="shared" si="513"/>
        <v>1.2264723684679886E-2</v>
      </c>
      <c r="P5408" s="3">
        <f t="shared" si="514"/>
        <v>1.3608269460489324E-3</v>
      </c>
    </row>
    <row r="5409" spans="1:16" x14ac:dyDescent="0.55000000000000004">
      <c r="A5409" s="2">
        <f t="shared" si="515"/>
        <v>5398.2952126016444</v>
      </c>
      <c r="C5409">
        <f t="shared" si="511"/>
        <v>0.24406791946742429</v>
      </c>
      <c r="D5409">
        <f t="shared" si="512"/>
        <v>0.16466276727333423</v>
      </c>
      <c r="E5409" s="3">
        <f>(M5409-C5409)^2</f>
        <v>0.17720175409473493</v>
      </c>
      <c r="K5409" s="2">
        <f t="shared" si="516"/>
        <v>5398.2952126016444</v>
      </c>
      <c r="L5409" s="3">
        <v>1.6792293608689501E-2</v>
      </c>
      <c r="M5409" s="3">
        <v>-0.17688546761330101</v>
      </c>
      <c r="O5409" s="3">
        <f t="shared" si="513"/>
        <v>3.9147311702919269E-4</v>
      </c>
      <c r="P5409" s="3">
        <f t="shared" si="514"/>
        <v>3.0471334834955982E-2</v>
      </c>
    </row>
    <row r="5410" spans="1:16" x14ac:dyDescent="0.55000000000000004">
      <c r="A5410" s="2">
        <f t="shared" si="515"/>
        <v>5399.2952126016444</v>
      </c>
      <c r="C5410">
        <f t="shared" si="511"/>
        <v>0.13138447161849298</v>
      </c>
      <c r="D5410">
        <f t="shared" si="512"/>
        <v>0.14266365782580936</v>
      </c>
      <c r="E5410" s="3">
        <f>(M5410-C5410)^2</f>
        <v>0.16131380045740182</v>
      </c>
      <c r="K5410" s="2">
        <f t="shared" si="516"/>
        <v>5399.2952126016444</v>
      </c>
      <c r="L5410" s="3">
        <v>-7.8373973861243104E-2</v>
      </c>
      <c r="M5410" s="3">
        <v>-0.27025442148998302</v>
      </c>
      <c r="O5410" s="3">
        <f t="shared" si="513"/>
        <v>5.6822330283963687E-3</v>
      </c>
      <c r="P5410" s="3">
        <f t="shared" si="514"/>
        <v>7.1786141104318496E-2</v>
      </c>
    </row>
    <row r="5411" spans="1:16" x14ac:dyDescent="0.55000000000000004">
      <c r="A5411" s="2">
        <f t="shared" si="515"/>
        <v>5400.2952126016444</v>
      </c>
      <c r="C5411">
        <f t="shared" si="511"/>
        <v>-1.4316783120198406E-2</v>
      </c>
      <c r="D5411">
        <f t="shared" si="512"/>
        <v>8.481220566027968E-2</v>
      </c>
      <c r="E5411" s="3">
        <f>(M5411-C5411)^2</f>
        <v>7.9309653089286072E-2</v>
      </c>
      <c r="K5411" s="2">
        <f t="shared" si="516"/>
        <v>5400.2952126016444</v>
      </c>
      <c r="L5411" s="3">
        <v>-0.15391099338079101</v>
      </c>
      <c r="M5411" s="3">
        <v>-0.29593647896778302</v>
      </c>
      <c r="O5411" s="3">
        <f t="shared" si="513"/>
        <v>2.2776124221726476E-2</v>
      </c>
      <c r="P5411" s="3">
        <f t="shared" si="514"/>
        <v>8.6207663546569113E-2</v>
      </c>
    </row>
    <row r="5412" spans="1:16" x14ac:dyDescent="0.55000000000000004">
      <c r="A5412" s="2">
        <f t="shared" si="515"/>
        <v>5401.2952126016444</v>
      </c>
      <c r="C5412">
        <f t="shared" si="511"/>
        <v>-0.15642013336893595</v>
      </c>
      <c r="D5412">
        <f t="shared" si="512"/>
        <v>5.6468722278400947E-3</v>
      </c>
      <c r="E5412" s="3">
        <f>(M5412-C5412)^2</f>
        <v>8.2954345280752875E-3</v>
      </c>
      <c r="K5412" s="2">
        <f t="shared" si="516"/>
        <v>5401.2952126016444</v>
      </c>
      <c r="L5412" s="3">
        <v>-0.19090004981363501</v>
      </c>
      <c r="M5412" s="3">
        <v>-0.24749940943147</v>
      </c>
      <c r="O5412" s="3">
        <f t="shared" si="513"/>
        <v>3.5308914310779788E-2</v>
      </c>
      <c r="P5412" s="3">
        <f t="shared" si="514"/>
        <v>6.0110460114666045E-2</v>
      </c>
    </row>
    <row r="5413" spans="1:16" x14ac:dyDescent="0.55000000000000004">
      <c r="A5413" s="2">
        <f t="shared" si="515"/>
        <v>5402.2952126016444</v>
      </c>
      <c r="C5413">
        <f t="shared" si="511"/>
        <v>-0.25921404549583144</v>
      </c>
      <c r="D5413">
        <f t="shared" si="512"/>
        <v>-7.4937558411853941E-2</v>
      </c>
      <c r="E5413" s="3">
        <f>(M5413-C5413)^2</f>
        <v>1.4918049659849822E-2</v>
      </c>
      <c r="K5413" s="2">
        <f t="shared" si="516"/>
        <v>5402.2952126016444</v>
      </c>
      <c r="L5413" s="3">
        <v>-0.18007700451272199</v>
      </c>
      <c r="M5413" s="3">
        <v>-0.137074577428176</v>
      </c>
      <c r="O5413" s="3">
        <f t="shared" si="513"/>
        <v>3.1358607950468548E-2</v>
      </c>
      <c r="P5413" s="3">
        <f t="shared" si="514"/>
        <v>1.815743162025452E-2</v>
      </c>
    </row>
    <row r="5414" spans="1:16" x14ac:dyDescent="0.55000000000000004">
      <c r="A5414" s="2">
        <f t="shared" si="515"/>
        <v>5403.2952126016444</v>
      </c>
      <c r="C5414">
        <f t="shared" si="511"/>
        <v>-0.29686571370392473</v>
      </c>
      <c r="D5414">
        <f t="shared" si="512"/>
        <v>-0.13668967346688271</v>
      </c>
      <c r="E5414" s="3">
        <f>(M5414-C5414)^2</f>
        <v>9.274896446862349E-2</v>
      </c>
      <c r="K5414" s="2">
        <f t="shared" si="516"/>
        <v>5403.2952126016444</v>
      </c>
      <c r="L5414" s="3">
        <v>-0.124152556314964</v>
      </c>
      <c r="M5414" s="3">
        <v>7.6814328409468297E-3</v>
      </c>
      <c r="O5414" s="3">
        <f t="shared" si="513"/>
        <v>1.4679544554769351E-2</v>
      </c>
      <c r="P5414" s="3">
        <f t="shared" si="514"/>
        <v>1.001299603793906E-4</v>
      </c>
    </row>
    <row r="5415" spans="1:16" x14ac:dyDescent="0.55000000000000004">
      <c r="A5415" s="2">
        <f t="shared" si="515"/>
        <v>5404.2952126016444</v>
      </c>
      <c r="C5415">
        <f t="shared" si="511"/>
        <v>-0.25991301895692065</v>
      </c>
      <c r="D5415">
        <f t="shared" si="512"/>
        <v>-0.1640907485035753</v>
      </c>
      <c r="E5415" s="3">
        <f>(M5415-C5415)^2</f>
        <v>0.16844999362624147</v>
      </c>
      <c r="K5415" s="2">
        <f t="shared" si="516"/>
        <v>5404.2952126016444</v>
      </c>
      <c r="L5415" s="3">
        <v>-3.7133330201579801E-2</v>
      </c>
      <c r="M5415" s="3">
        <v>0.15051358060290501</v>
      </c>
      <c r="O5415" s="3">
        <f t="shared" si="513"/>
        <v>1.165535791033445E-3</v>
      </c>
      <c r="P5415" s="3">
        <f t="shared" si="514"/>
        <v>2.3359650999217177E-2</v>
      </c>
    </row>
    <row r="5416" spans="1:16" x14ac:dyDescent="0.55000000000000004">
      <c r="A5416" s="2">
        <f t="shared" si="515"/>
        <v>5405.2952126016444</v>
      </c>
      <c r="C5416">
        <f t="shared" si="511"/>
        <v>-0.15764242352989241</v>
      </c>
      <c r="D5416">
        <f t="shared" si="512"/>
        <v>-0.15025470792254414</v>
      </c>
      <c r="E5416" s="3">
        <f>(M5416-C5416)^2</f>
        <v>0.17080952665570723</v>
      </c>
      <c r="K5416" s="2">
        <f t="shared" si="516"/>
        <v>5405.2952126016444</v>
      </c>
      <c r="L5416" s="3">
        <v>5.9186168819247001E-2</v>
      </c>
      <c r="M5416" s="3">
        <v>0.25564866838439898</v>
      </c>
      <c r="O5416" s="3">
        <f t="shared" si="513"/>
        <v>3.8662970357959373E-3</v>
      </c>
      <c r="P5416" s="3">
        <f t="shared" si="514"/>
        <v>6.6550446119567813E-2</v>
      </c>
    </row>
    <row r="5417" spans="1:16" x14ac:dyDescent="0.55000000000000004">
      <c r="A5417" s="2">
        <f t="shared" si="515"/>
        <v>5406.2952126016444</v>
      </c>
      <c r="C5417">
        <f t="shared" si="511"/>
        <v>-1.5755220191332592E-2</v>
      </c>
      <c r="D5417">
        <f t="shared" si="512"/>
        <v>-9.8658642360105686E-2</v>
      </c>
      <c r="E5417" s="3">
        <f>(M5417-C5417)^2</f>
        <v>9.7662613498132517E-2</v>
      </c>
      <c r="K5417" s="2">
        <f t="shared" si="516"/>
        <v>5406.2952126016444</v>
      </c>
      <c r="L5417" s="3">
        <v>0.140682124694958</v>
      </c>
      <c r="M5417" s="3">
        <v>0.29675496123982098</v>
      </c>
      <c r="O5417" s="3">
        <f t="shared" si="513"/>
        <v>2.0642652369473873E-2</v>
      </c>
      <c r="P5417" s="3">
        <f t="shared" si="514"/>
        <v>8.9448860940075009E-2</v>
      </c>
    </row>
    <row r="5418" spans="1:16" x14ac:dyDescent="0.55000000000000004">
      <c r="A5418" s="2">
        <f t="shared" si="515"/>
        <v>5407.2952126016444</v>
      </c>
      <c r="C5418">
        <f t="shared" si="511"/>
        <v>0.13009137660784748</v>
      </c>
      <c r="D5418">
        <f t="shared" si="512"/>
        <v>-2.2268992279516498E-2</v>
      </c>
      <c r="E5418" s="3">
        <f>(M5418-C5418)^2</f>
        <v>1.7807769930727316E-2</v>
      </c>
      <c r="K5418" s="2">
        <f t="shared" si="516"/>
        <v>5407.2952126016444</v>
      </c>
      <c r="L5418" s="3">
        <v>0.18694336971227499</v>
      </c>
      <c r="M5418" s="3">
        <v>0.263537133118601</v>
      </c>
      <c r="O5418" s="3">
        <f t="shared" si="513"/>
        <v>3.6075971165238807E-2</v>
      </c>
      <c r="P5418" s="3">
        <f t="shared" si="514"/>
        <v>7.0682707361258923E-2</v>
      </c>
    </row>
    <row r="5419" spans="1:16" x14ac:dyDescent="0.55000000000000004">
      <c r="A5419" s="2">
        <f t="shared" si="515"/>
        <v>5408.2952126016444</v>
      </c>
      <c r="C5419">
        <f t="shared" si="511"/>
        <v>0.2432451300447937</v>
      </c>
      <c r="D5419">
        <f t="shared" si="512"/>
        <v>5.9717006271075068E-2</v>
      </c>
      <c r="E5419" s="3">
        <f>(M5419-C5419)^2</f>
        <v>6.2299977678444409E-3</v>
      </c>
      <c r="K5419" s="2">
        <f t="shared" si="516"/>
        <v>5408.2952126016444</v>
      </c>
      <c r="L5419" s="3">
        <v>0.18638348807268201</v>
      </c>
      <c r="M5419" s="3">
        <v>0.164314795142144</v>
      </c>
      <c r="O5419" s="3">
        <f t="shared" si="513"/>
        <v>3.5863600428290364E-2</v>
      </c>
      <c r="P5419" s="3">
        <f t="shared" si="514"/>
        <v>2.7768842344357194E-2</v>
      </c>
    </row>
    <row r="5420" spans="1:16" x14ac:dyDescent="0.55000000000000004">
      <c r="A5420" s="2">
        <f t="shared" si="515"/>
        <v>5409.2952126016444</v>
      </c>
      <c r="C5420">
        <f t="shared" si="511"/>
        <v>0.29526973608878565</v>
      </c>
      <c r="D5420">
        <f t="shared" si="512"/>
        <v>0.12669571699831619</v>
      </c>
      <c r="E5420" s="3">
        <f>(M5420-C5420)^2</f>
        <v>7.3620478296600872E-2</v>
      </c>
      <c r="K5420" s="2">
        <f t="shared" si="516"/>
        <v>5409.2952126016444</v>
      </c>
      <c r="L5420" s="3">
        <v>0.13914270560606901</v>
      </c>
      <c r="M5420" s="3">
        <v>2.3938797387352499E-2</v>
      </c>
      <c r="O5420" s="3">
        <f t="shared" si="513"/>
        <v>2.0202668533108398E-2</v>
      </c>
      <c r="P5420" s="3">
        <f t="shared" si="514"/>
        <v>6.8979036602773267E-4</v>
      </c>
    </row>
    <row r="5421" spans="1:16" x14ac:dyDescent="0.55000000000000004">
      <c r="A5421" s="2">
        <f t="shared" si="515"/>
        <v>5410.2952126016444</v>
      </c>
      <c r="C5421">
        <f t="shared" si="511"/>
        <v>0.27309105915347914</v>
      </c>
      <c r="D5421">
        <f t="shared" si="512"/>
        <v>0.16183493660390619</v>
      </c>
      <c r="E5421" s="3">
        <f>(M5421-C5421)^2</f>
        <v>0.15643913951743602</v>
      </c>
      <c r="K5421" s="2">
        <f t="shared" si="516"/>
        <v>5410.2952126016444</v>
      </c>
      <c r="L5421" s="3">
        <v>5.7052769341736802E-2</v>
      </c>
      <c r="M5421" s="3">
        <v>-0.12243282067861901</v>
      </c>
      <c r="O5421" s="3">
        <f t="shared" si="513"/>
        <v>3.6055407696593258E-3</v>
      </c>
      <c r="P5421" s="3">
        <f t="shared" si="514"/>
        <v>1.4425873438207745E-2</v>
      </c>
    </row>
    <row r="5422" spans="1:16" x14ac:dyDescent="0.55000000000000004">
      <c r="A5422" s="2">
        <f t="shared" si="515"/>
        <v>5411.2952126016444</v>
      </c>
      <c r="C5422">
        <f t="shared" si="511"/>
        <v>0.18228275085148191</v>
      </c>
      <c r="D5422">
        <f t="shared" si="512"/>
        <v>0.15630394138886006</v>
      </c>
      <c r="E5422" s="3">
        <f>(M5422-C5422)^2</f>
        <v>0.17675560835590301</v>
      </c>
      <c r="K5422" s="2">
        <f t="shared" si="516"/>
        <v>5411.2952126016444</v>
      </c>
      <c r="L5422" s="3">
        <v>-3.9326386933919398E-2</v>
      </c>
      <c r="M5422" s="3">
        <v>-0.238140379287552</v>
      </c>
      <c r="O5422" s="3">
        <f t="shared" si="513"/>
        <v>1.3200869578714487E-3</v>
      </c>
      <c r="P5422" s="3">
        <f t="shared" si="514"/>
        <v>5.5608863363641972E-2</v>
      </c>
    </row>
    <row r="5423" spans="1:16" x14ac:dyDescent="0.55000000000000004">
      <c r="A5423" s="2">
        <f t="shared" si="515"/>
        <v>5412.2952126016444</v>
      </c>
      <c r="C5423">
        <f t="shared" si="511"/>
        <v>4.5665553623749022E-2</v>
      </c>
      <c r="D5423">
        <f t="shared" si="512"/>
        <v>0.11149270788295984</v>
      </c>
      <c r="E5423" s="3">
        <f>(M5423-C5423)^2</f>
        <v>0.1155114511876091</v>
      </c>
      <c r="K5423" s="2">
        <f t="shared" si="516"/>
        <v>5412.2952126016444</v>
      </c>
      <c r="L5423" s="3">
        <v>-0.12585600563878199</v>
      </c>
      <c r="M5423" s="3">
        <v>-0.29420420258825802</v>
      </c>
      <c r="O5423" s="3">
        <f t="shared" si="513"/>
        <v>1.5095223307910141E-2</v>
      </c>
      <c r="P5423" s="3">
        <f t="shared" si="514"/>
        <v>8.5193432086980631E-2</v>
      </c>
    </row>
    <row r="5424" spans="1:16" x14ac:dyDescent="0.55000000000000004">
      <c r="A5424" s="2">
        <f t="shared" si="515"/>
        <v>5413.2952126016444</v>
      </c>
      <c r="C5424">
        <f t="shared" si="511"/>
        <v>-0.10242770628099973</v>
      </c>
      <c r="D5424">
        <f t="shared" si="512"/>
        <v>3.8662602335643191E-2</v>
      </c>
      <c r="E5424" s="3">
        <f>(M5424-C5424)^2</f>
        <v>3.0329982122968866E-2</v>
      </c>
      <c r="K5424" s="2">
        <f t="shared" si="516"/>
        <v>5413.2952126016444</v>
      </c>
      <c r="L5424" s="3">
        <v>-0.18086420697743599</v>
      </c>
      <c r="M5424" s="3">
        <v>-0.27658275824036399</v>
      </c>
      <c r="O5424" s="3">
        <f t="shared" si="513"/>
        <v>3.1638028960118199E-2</v>
      </c>
      <c r="P5424" s="3">
        <f t="shared" si="514"/>
        <v>7.5217283361158085E-2</v>
      </c>
    </row>
    <row r="5425" spans="1:16" x14ac:dyDescent="0.55000000000000004">
      <c r="A5425" s="2">
        <f t="shared" si="515"/>
        <v>5414.2952126016444</v>
      </c>
      <c r="C5425">
        <f t="shared" si="511"/>
        <v>-0.22478019039632574</v>
      </c>
      <c r="D5425">
        <f t="shared" si="512"/>
        <v>-4.3883676836004804E-2</v>
      </c>
      <c r="E5425" s="3">
        <f>(M5425-C5425)^2</f>
        <v>1.2313603214931411E-3</v>
      </c>
      <c r="K5425" s="2">
        <f t="shared" si="516"/>
        <v>5414.2952126016444</v>
      </c>
      <c r="L5425" s="3">
        <v>-0.19057384567850799</v>
      </c>
      <c r="M5425" s="3">
        <v>-0.18968944629630499</v>
      </c>
      <c r="O5425" s="3">
        <f t="shared" si="513"/>
        <v>3.5186428858400662E-2</v>
      </c>
      <c r="P5425" s="3">
        <f t="shared" si="514"/>
        <v>3.5105412102455338E-2</v>
      </c>
    </row>
    <row r="5426" spans="1:16" x14ac:dyDescent="0.55000000000000004">
      <c r="A5426" s="2">
        <f t="shared" si="515"/>
        <v>5415.2952126016444</v>
      </c>
      <c r="C5426">
        <f t="shared" si="511"/>
        <v>-0.29064389141757507</v>
      </c>
      <c r="D5426">
        <f t="shared" si="512"/>
        <v>-0.11540169102660419</v>
      </c>
      <c r="E5426" s="3">
        <f>(M5426-C5426)^2</f>
        <v>5.5392755353166054E-2</v>
      </c>
      <c r="K5426" s="2">
        <f t="shared" si="516"/>
        <v>5415.2952126016444</v>
      </c>
      <c r="L5426" s="3">
        <v>-0.152553082495088</v>
      </c>
      <c r="M5426" s="3">
        <v>-5.52872357794435E-2</v>
      </c>
      <c r="O5426" s="3">
        <f t="shared" si="513"/>
        <v>2.2368102819849085E-2</v>
      </c>
      <c r="P5426" s="3">
        <f t="shared" si="514"/>
        <v>2.8049917382976059E-3</v>
      </c>
    </row>
    <row r="5427" spans="1:16" x14ac:dyDescent="0.55000000000000004">
      <c r="A5427" s="2">
        <f t="shared" si="515"/>
        <v>5416.2952126016444</v>
      </c>
      <c r="C5427">
        <f t="shared" si="511"/>
        <v>-0.28346681553182823</v>
      </c>
      <c r="D5427">
        <f t="shared" si="512"/>
        <v>-0.15791847925703878</v>
      </c>
      <c r="E5427" s="3">
        <f>(M5427-C5427)^2</f>
        <v>0.14169865761621722</v>
      </c>
      <c r="K5427" s="2">
        <f t="shared" si="516"/>
        <v>5416.2952126016444</v>
      </c>
      <c r="L5427" s="3">
        <v>-7.6324453430157202E-2</v>
      </c>
      <c r="M5427" s="3">
        <v>9.2962005915490295E-2</v>
      </c>
      <c r="O5427" s="3">
        <f t="shared" si="513"/>
        <v>5.3774454524792206E-3</v>
      </c>
      <c r="P5427" s="3">
        <f t="shared" si="514"/>
        <v>9.0796255154989205E-3</v>
      </c>
    </row>
    <row r="5428" spans="1:16" x14ac:dyDescent="0.55000000000000004">
      <c r="A5428" s="2">
        <f t="shared" si="515"/>
        <v>5417.2952126016444</v>
      </c>
      <c r="C5428">
        <f t="shared" si="511"/>
        <v>-0.20505261048156956</v>
      </c>
      <c r="D5428">
        <f t="shared" si="512"/>
        <v>-0.16074928490354223</v>
      </c>
      <c r="E5428" s="3">
        <f>(M5428-C5428)^2</f>
        <v>0.1789128815385882</v>
      </c>
      <c r="K5428" s="2">
        <f t="shared" si="516"/>
        <v>5417.2952126016444</v>
      </c>
      <c r="L5428" s="3">
        <v>1.90201084788915E-2</v>
      </c>
      <c r="M5428" s="3">
        <v>0.21792833653447299</v>
      </c>
      <c r="O5428" s="3">
        <f t="shared" si="513"/>
        <v>4.8459393856190594E-4</v>
      </c>
      <c r="P5428" s="3">
        <f t="shared" si="514"/>
        <v>4.8511560036526347E-2</v>
      </c>
    </row>
    <row r="5429" spans="1:16" x14ac:dyDescent="0.55000000000000004">
      <c r="A5429" s="2">
        <f t="shared" si="515"/>
        <v>5418.2952126016444</v>
      </c>
      <c r="C5429">
        <f t="shared" si="511"/>
        <v>-7.5107296680351862E-2</v>
      </c>
      <c r="D5429">
        <f t="shared" si="512"/>
        <v>-0.12318270734908289</v>
      </c>
      <c r="E5429" s="3">
        <f>(M5429-C5429)^2</f>
        <v>0.13207443076078421</v>
      </c>
      <c r="K5429" s="2">
        <f t="shared" si="516"/>
        <v>5418.2952126016444</v>
      </c>
      <c r="L5429" s="3">
        <v>0.109600966227215</v>
      </c>
      <c r="M5429" s="3">
        <v>0.28831316333914703</v>
      </c>
      <c r="O5429" s="3">
        <f t="shared" si="513"/>
        <v>1.2677488150344701E-2</v>
      </c>
      <c r="P5429" s="3">
        <f t="shared" si="514"/>
        <v>8.4470578649197214E-2</v>
      </c>
    </row>
    <row r="5430" spans="1:16" x14ac:dyDescent="0.55000000000000004">
      <c r="A5430" s="2">
        <f t="shared" si="515"/>
        <v>5419.2952126016444</v>
      </c>
      <c r="C5430">
        <f t="shared" si="511"/>
        <v>7.3712989081004737E-2</v>
      </c>
      <c r="D5430">
        <f t="shared" si="512"/>
        <v>-5.4659481772874406E-2</v>
      </c>
      <c r="E5430" s="3">
        <f>(M5430-C5430)^2</f>
        <v>4.5273277538731262E-2</v>
      </c>
      <c r="K5430" s="2">
        <f t="shared" si="516"/>
        <v>5419.2952126016444</v>
      </c>
      <c r="L5430" s="3">
        <v>0.17273158206889999</v>
      </c>
      <c r="M5430" s="3">
        <v>0.286488169820515</v>
      </c>
      <c r="O5430" s="3">
        <f t="shared" si="513"/>
        <v>3.0879264397944296E-2</v>
      </c>
      <c r="P5430" s="3">
        <f t="shared" si="514"/>
        <v>8.3413083491620105E-2</v>
      </c>
    </row>
    <row r="5431" spans="1:16" x14ac:dyDescent="0.55000000000000004">
      <c r="A5431" s="2">
        <f t="shared" si="515"/>
        <v>5420.2952126016444</v>
      </c>
      <c r="C5431">
        <f t="shared" si="511"/>
        <v>0.20400870181801328</v>
      </c>
      <c r="D5431">
        <f t="shared" si="512"/>
        <v>2.7600041492349594E-2</v>
      </c>
      <c r="E5431" s="3">
        <f>(M5431-C5431)^2</f>
        <v>7.9240887946258534E-5</v>
      </c>
      <c r="K5431" s="2">
        <f t="shared" si="516"/>
        <v>5420.2952126016444</v>
      </c>
      <c r="L5431" s="3">
        <v>0.19260050163248801</v>
      </c>
      <c r="M5431" s="3">
        <v>0.21291043692675801</v>
      </c>
      <c r="O5431" s="3">
        <f t="shared" si="513"/>
        <v>3.8256968873767894E-2</v>
      </c>
      <c r="P5431" s="3">
        <f t="shared" si="514"/>
        <v>4.6326320458071356E-2</v>
      </c>
    </row>
    <row r="5432" spans="1:16" x14ac:dyDescent="0.55000000000000004">
      <c r="A5432" s="2">
        <f t="shared" si="515"/>
        <v>5421.2952126016444</v>
      </c>
      <c r="C5432">
        <f t="shared" si="511"/>
        <v>0.2830356471164287</v>
      </c>
      <c r="D5432">
        <f t="shared" si="512"/>
        <v>0.10292348754157592</v>
      </c>
      <c r="E5432" s="3">
        <f>(M5432-C5432)^2</f>
        <v>3.8819907794343037E-2</v>
      </c>
      <c r="K5432" s="2">
        <f t="shared" si="516"/>
        <v>5421.2952126016444</v>
      </c>
      <c r="L5432" s="3">
        <v>0.16423143075544999</v>
      </c>
      <c r="M5432" s="3">
        <v>8.6007964304233395E-2</v>
      </c>
      <c r="O5432" s="3">
        <f t="shared" si="513"/>
        <v>2.7964139334257853E-2</v>
      </c>
      <c r="P5432" s="3">
        <f t="shared" si="514"/>
        <v>7.8027237247756996E-3</v>
      </c>
    </row>
    <row r="5433" spans="1:16" x14ac:dyDescent="0.55000000000000004">
      <c r="A5433" s="2">
        <f t="shared" si="515"/>
        <v>5422.2952126016444</v>
      </c>
      <c r="C5433">
        <f t="shared" si="511"/>
        <v>0.29093381879097713</v>
      </c>
      <c r="D5433">
        <f t="shared" si="512"/>
        <v>0.1523815646151305</v>
      </c>
      <c r="E5433" s="3">
        <f>(M5433-C5433)^2</f>
        <v>0.12487004262983784</v>
      </c>
      <c r="K5433" s="2">
        <f t="shared" si="516"/>
        <v>5422.2952126016444</v>
      </c>
      <c r="L5433" s="3">
        <v>9.4729579227879099E-2</v>
      </c>
      <c r="M5433" s="3">
        <v>-6.2435736532961097E-2</v>
      </c>
      <c r="O5433" s="3">
        <f t="shared" si="513"/>
        <v>9.5497779302200925E-3</v>
      </c>
      <c r="P5433" s="3">
        <f t="shared" si="514"/>
        <v>3.6132930643894266E-3</v>
      </c>
    </row>
    <row r="5434" spans="1:16" x14ac:dyDescent="0.55000000000000004">
      <c r="A5434" s="2">
        <f t="shared" si="515"/>
        <v>5423.2952126016444</v>
      </c>
      <c r="C5434">
        <f t="shared" si="511"/>
        <v>0.22571835284740072</v>
      </c>
      <c r="D5434">
        <f t="shared" si="512"/>
        <v>0.16354512322653975</v>
      </c>
      <c r="E5434" s="3">
        <f>(M5434-C5434)^2</f>
        <v>0.1772076353666199</v>
      </c>
      <c r="K5434" s="2">
        <f t="shared" si="516"/>
        <v>5423.2952126016444</v>
      </c>
      <c r="L5434" s="3">
        <v>1.5021169230404201E-3</v>
      </c>
      <c r="M5434" s="3">
        <v>-0.19524201983228501</v>
      </c>
      <c r="O5434" s="3">
        <f t="shared" si="513"/>
        <v>2.0209546406436023E-5</v>
      </c>
      <c r="P5434" s="3">
        <f t="shared" si="514"/>
        <v>3.7216952207123205E-2</v>
      </c>
    </row>
    <row r="5435" spans="1:16" x14ac:dyDescent="0.55000000000000004">
      <c r="A5435" s="2">
        <f t="shared" si="515"/>
        <v>5424.2952126016444</v>
      </c>
      <c r="C5435">
        <f t="shared" si="511"/>
        <v>0.10377833723673453</v>
      </c>
      <c r="D5435">
        <f t="shared" si="512"/>
        <v>0.13360868554502012</v>
      </c>
      <c r="E5435" s="3">
        <f>(M5435-C5435)^2</f>
        <v>0.14663313734523611</v>
      </c>
      <c r="K5435" s="2">
        <f t="shared" si="516"/>
        <v>5424.2952126016444</v>
      </c>
      <c r="L5435" s="3">
        <v>-9.2101559883630599E-2</v>
      </c>
      <c r="M5435" s="3">
        <v>-0.27914872807105501</v>
      </c>
      <c r="O5435" s="3">
        <f t="shared" si="513"/>
        <v>7.940266655345694E-3</v>
      </c>
      <c r="P5435" s="3">
        <f t="shared" si="514"/>
        <v>7.6631341505623451E-2</v>
      </c>
    </row>
    <row r="5436" spans="1:16" x14ac:dyDescent="0.55000000000000004">
      <c r="A5436" s="2">
        <f t="shared" si="515"/>
        <v>5425.2952126016444</v>
      </c>
      <c r="C5436">
        <f t="shared" si="511"/>
        <v>-4.4241876863164956E-2</v>
      </c>
      <c r="D5436">
        <f t="shared" si="512"/>
        <v>7.0095480961158418E-2</v>
      </c>
      <c r="E5436" s="3">
        <f>(M5436-C5436)^2</f>
        <v>6.1950726531748081E-2</v>
      </c>
      <c r="K5436" s="2">
        <f t="shared" si="516"/>
        <v>5425.2952126016444</v>
      </c>
      <c r="L5436" s="3">
        <v>-0.162637829660849</v>
      </c>
      <c r="M5436" s="3">
        <v>-0.29314090565144302</v>
      </c>
      <c r="O5436" s="3">
        <f t="shared" si="513"/>
        <v>2.5486348396207816E-2</v>
      </c>
      <c r="P5436" s="3">
        <f t="shared" si="514"/>
        <v>8.4573854297412682E-2</v>
      </c>
    </row>
    <row r="5437" spans="1:16" x14ac:dyDescent="0.55000000000000004">
      <c r="A5437" s="2">
        <f t="shared" si="515"/>
        <v>5426.2952126016444</v>
      </c>
      <c r="C5437">
        <f t="shared" si="511"/>
        <v>-0.18114380789135595</v>
      </c>
      <c r="D5437">
        <f t="shared" si="512"/>
        <v>-1.103319237430558E-2</v>
      </c>
      <c r="E5437" s="3">
        <f>(M5437-C5437)^2</f>
        <v>2.7636382301024012E-3</v>
      </c>
      <c r="K5437" s="2">
        <f t="shared" si="516"/>
        <v>5426.2952126016444</v>
      </c>
      <c r="L5437" s="3">
        <v>-0.192440446067661</v>
      </c>
      <c r="M5437" s="3">
        <v>-0.233714124897271</v>
      </c>
      <c r="O5437" s="3">
        <f t="shared" si="513"/>
        <v>3.5890188573532003E-2</v>
      </c>
      <c r="P5437" s="3">
        <f t="shared" si="514"/>
        <v>5.3540897934146472E-2</v>
      </c>
    </row>
    <row r="5438" spans="1:16" x14ac:dyDescent="0.55000000000000004">
      <c r="A5438" s="2">
        <f t="shared" si="515"/>
        <v>5427.2952126016444</v>
      </c>
      <c r="C5438">
        <f t="shared" si="511"/>
        <v>-0.27252307406740772</v>
      </c>
      <c r="D5438">
        <f t="shared" si="512"/>
        <v>-8.9389149796583439E-2</v>
      </c>
      <c r="E5438" s="3">
        <f>(M5438-C5438)^2</f>
        <v>2.4577109556560263E-2</v>
      </c>
      <c r="K5438" s="2">
        <f t="shared" si="516"/>
        <v>5427.2952126016444</v>
      </c>
      <c r="L5438" s="3">
        <v>-0.17404515894297001</v>
      </c>
      <c r="M5438" s="3">
        <v>-0.115752191705407</v>
      </c>
      <c r="O5438" s="3">
        <f t="shared" si="513"/>
        <v>2.9258709031675441E-2</v>
      </c>
      <c r="P5438" s="3">
        <f t="shared" si="514"/>
        <v>1.2865713510885829E-2</v>
      </c>
    </row>
    <row r="5439" spans="1:16" x14ac:dyDescent="0.55000000000000004">
      <c r="A5439" s="2">
        <f t="shared" si="515"/>
        <v>5428.2952126016444</v>
      </c>
      <c r="C5439">
        <f t="shared" si="511"/>
        <v>-0.29541544737296388</v>
      </c>
      <c r="D5439">
        <f t="shared" si="512"/>
        <v>-0.14528100891506396</v>
      </c>
      <c r="E5439" s="3">
        <f>(M5439-C5439)^2</f>
        <v>0.10667803977132666</v>
      </c>
      <c r="K5439" s="2">
        <f t="shared" si="516"/>
        <v>5428.2952126016444</v>
      </c>
      <c r="L5439" s="3">
        <v>-0.112059182063233</v>
      </c>
      <c r="M5439" s="3">
        <v>3.1200595973542099E-2</v>
      </c>
      <c r="O5439" s="3">
        <f t="shared" si="513"/>
        <v>1.1895347873930363E-2</v>
      </c>
      <c r="P5439" s="3">
        <f t="shared" si="514"/>
        <v>1.123969814181865E-3</v>
      </c>
    </row>
    <row r="5440" spans="1:16" x14ac:dyDescent="0.55000000000000004">
      <c r="A5440" s="2">
        <f t="shared" si="515"/>
        <v>5429.2952126016444</v>
      </c>
      <c r="C5440">
        <f t="shared" si="511"/>
        <v>-0.24406791946737577</v>
      </c>
      <c r="D5440">
        <f t="shared" si="512"/>
        <v>-0.16466276727333345</v>
      </c>
      <c r="E5440" s="3">
        <f>(M5440-C5440)^2</f>
        <v>0.17173309559571961</v>
      </c>
      <c r="K5440" s="2">
        <f t="shared" si="516"/>
        <v>5429.2952126016444</v>
      </c>
      <c r="L5440" s="3">
        <v>-2.20072878710619E-2</v>
      </c>
      <c r="M5440" s="3">
        <v>0.17033900083647199</v>
      </c>
      <c r="O5440" s="3">
        <f t="shared" si="513"/>
        <v>3.615284648894941E-4</v>
      </c>
      <c r="P5440" s="3">
        <f t="shared" si="514"/>
        <v>2.9812878964070064E-2</v>
      </c>
    </row>
    <row r="5441" spans="1:16" x14ac:dyDescent="0.55000000000000004">
      <c r="A5441" s="2">
        <f t="shared" si="515"/>
        <v>5430.2952126016444</v>
      </c>
      <c r="C5441">
        <f t="shared" si="511"/>
        <v>-0.13138447161853761</v>
      </c>
      <c r="D5441">
        <f t="shared" si="512"/>
        <v>-0.14266365782582316</v>
      </c>
      <c r="E5441" s="3">
        <f>(M5441-C5441)^2</f>
        <v>0.15856277637767222</v>
      </c>
      <c r="K5441" s="2">
        <f t="shared" si="516"/>
        <v>5430.2952126016444</v>
      </c>
      <c r="L5441" s="3">
        <v>7.3556468091718993E-2</v>
      </c>
      <c r="M5441" s="3">
        <v>0.26681494623346302</v>
      </c>
      <c r="O5441" s="3">
        <f t="shared" si="513"/>
        <v>5.8598801593412742E-3</v>
      </c>
      <c r="P5441" s="3">
        <f t="shared" si="514"/>
        <v>7.2436344606888983E-2</v>
      </c>
    </row>
    <row r="5442" spans="1:16" x14ac:dyDescent="0.55000000000000004">
      <c r="A5442" s="2">
        <f t="shared" si="515"/>
        <v>5431.2952126016444</v>
      </c>
      <c r="C5442">
        <f t="shared" si="511"/>
        <v>1.4316783120148712E-2</v>
      </c>
      <c r="D5442">
        <f t="shared" si="512"/>
        <v>-8.4812205660303341E-2</v>
      </c>
      <c r="E5442" s="3">
        <f>(M5442-C5442)^2</f>
        <v>7.9607860711706002E-2</v>
      </c>
      <c r="K5442" s="2">
        <f t="shared" si="516"/>
        <v>5431.2952126016444</v>
      </c>
      <c r="L5442" s="3">
        <v>0.15069755030972901</v>
      </c>
      <c r="M5442" s="3">
        <v>0.29646543314652402</v>
      </c>
      <c r="O5442" s="3">
        <f t="shared" si="513"/>
        <v>2.36209038995004E-2</v>
      </c>
      <c r="P5442" s="3">
        <f t="shared" si="514"/>
        <v>8.9275760628229603E-2</v>
      </c>
    </row>
    <row r="5443" spans="1:16" x14ac:dyDescent="0.55000000000000004">
      <c r="A5443" s="2">
        <f t="shared" si="515"/>
        <v>5432.2952126016444</v>
      </c>
      <c r="C5443">
        <f t="shared" si="511"/>
        <v>0.15642013336889368</v>
      </c>
      <c r="D5443">
        <f t="shared" si="512"/>
        <v>-5.6468722278676777E-3</v>
      </c>
      <c r="E5443" s="3">
        <f>(M5443-C5443)^2</f>
        <v>9.1095914617259719E-3</v>
      </c>
      <c r="K5443" s="2">
        <f t="shared" si="516"/>
        <v>5432.2952126016444</v>
      </c>
      <c r="L5443" s="3">
        <v>0.190095496192936</v>
      </c>
      <c r="M5443" s="3">
        <v>0.25186431319001201</v>
      </c>
      <c r="O5443" s="3">
        <f t="shared" si="513"/>
        <v>3.728331642116451E-2</v>
      </c>
      <c r="P5443" s="3">
        <f t="shared" si="514"/>
        <v>6.4612239002529173E-2</v>
      </c>
    </row>
    <row r="5444" spans="1:16" x14ac:dyDescent="0.55000000000000004">
      <c r="A5444" s="2">
        <f t="shared" si="515"/>
        <v>5433.2952126016444</v>
      </c>
      <c r="C5444">
        <f t="shared" si="511"/>
        <v>0.25921404549587296</v>
      </c>
      <c r="D5444">
        <f t="shared" si="512"/>
        <v>7.493755841189606E-2</v>
      </c>
      <c r="E5444" s="3">
        <f>(M5444-C5444)^2</f>
        <v>1.3232322362595972E-2</v>
      </c>
      <c r="K5444" s="2">
        <f t="shared" si="516"/>
        <v>5433.2952126016444</v>
      </c>
      <c r="L5444" s="3">
        <v>0.181882845787778</v>
      </c>
      <c r="M5444" s="3">
        <v>0.14418221354229599</v>
      </c>
      <c r="O5444" s="3">
        <f t="shared" si="513"/>
        <v>3.417922107492289E-2</v>
      </c>
      <c r="P5444" s="3">
        <f t="shared" si="514"/>
        <v>2.1464382099818796E-2</v>
      </c>
    </row>
    <row r="5445" spans="1:16" x14ac:dyDescent="0.55000000000000004">
      <c r="A5445" s="2">
        <f t="shared" si="515"/>
        <v>5434.2952126016444</v>
      </c>
      <c r="C5445">
        <f t="shared" si="511"/>
        <v>0.29686571370392489</v>
      </c>
      <c r="D5445">
        <f t="shared" si="512"/>
        <v>0.13668967346690911</v>
      </c>
      <c r="E5445" s="3">
        <f>(M5445-C5445)^2</f>
        <v>8.7898569804331569E-2</v>
      </c>
      <c r="K5445" s="2">
        <f t="shared" si="516"/>
        <v>5434.2952126016444</v>
      </c>
      <c r="L5445" s="3">
        <v>0.12811650833581201</v>
      </c>
      <c r="M5445" s="3">
        <v>3.8878407139586501E-4</v>
      </c>
      <c r="O5445" s="3">
        <f t="shared" si="513"/>
        <v>1.7189804389113026E-2</v>
      </c>
      <c r="P5445" s="3">
        <f t="shared" si="514"/>
        <v>7.3649662969891527E-6</v>
      </c>
    </row>
    <row r="5446" spans="1:16" x14ac:dyDescent="0.55000000000000004">
      <c r="A5446" s="2">
        <f t="shared" si="515"/>
        <v>5435.2952126016444</v>
      </c>
      <c r="C5446">
        <f t="shared" si="511"/>
        <v>0.25991301895687946</v>
      </c>
      <c r="D5446">
        <f t="shared" si="512"/>
        <v>0.16409074850357933</v>
      </c>
      <c r="E5446" s="3">
        <f>(M5446-C5446)^2</f>
        <v>0.16274369267388333</v>
      </c>
      <c r="K5446" s="2">
        <f t="shared" si="516"/>
        <v>5435.2952126016444</v>
      </c>
      <c r="L5446" s="3">
        <v>4.22625965940246E-2</v>
      </c>
      <c r="M5446" s="3">
        <v>-0.14350201878202701</v>
      </c>
      <c r="O5446" s="3">
        <f t="shared" si="513"/>
        <v>2.0481039592960245E-3</v>
      </c>
      <c r="P5446" s="3">
        <f t="shared" si="514"/>
        <v>1.9930932824629259E-2</v>
      </c>
    </row>
    <row r="5447" spans="1:16" x14ac:dyDescent="0.55000000000000004">
      <c r="A5447" s="2">
        <f t="shared" si="515"/>
        <v>5436.2952126016444</v>
      </c>
      <c r="C5447">
        <f t="shared" ref="C5447:C5510" si="517">$B$2*EXP(-C$4*((PI()/($B$1*$B$3)))^0.5)*SIN(2*PI()*$A5447/$B$3-C$4*SQRT(PI()/($B$1*$B$3)))</f>
        <v>0.15764242352993457</v>
      </c>
      <c r="D5447">
        <f t="shared" ref="D5447:D5510" si="518">$B$2*EXP(-D$4*((PI()/($B$1*$B$3)))^0.5)*SIN(2*PI()*$A5447/$B$3-D$4*SQRT(PI()/($B$1*$B$3)))</f>
        <v>0.15025470792255544</v>
      </c>
      <c r="E5447" s="3">
        <f>(M5447-C5447)^2</f>
        <v>0.16735812529738708</v>
      </c>
      <c r="K5447" s="2">
        <f t="shared" si="516"/>
        <v>5436.2952126016444</v>
      </c>
      <c r="L5447" s="3">
        <v>-5.4176244642851298E-2</v>
      </c>
      <c r="M5447" s="3">
        <v>-0.25145185080959598</v>
      </c>
      <c r="O5447" s="3">
        <f t="shared" ref="O5447:O5510" si="519">(L5447-$J$1)^2</f>
        <v>2.619685020273042E-3</v>
      </c>
      <c r="P5447" s="3">
        <f t="shared" ref="P5447:P5510" si="520">(M5447-$J$2)^2</f>
        <v>6.2064156370356074E-2</v>
      </c>
    </row>
    <row r="5448" spans="1:16" x14ac:dyDescent="0.55000000000000004">
      <c r="A5448" s="2">
        <f t="shared" si="515"/>
        <v>5437.2952126016444</v>
      </c>
      <c r="C5448">
        <f t="shared" si="517"/>
        <v>1.5755220191517084E-2</v>
      </c>
      <c r="D5448">
        <f t="shared" si="518"/>
        <v>9.8658642360187745E-2</v>
      </c>
      <c r="E5448" s="3">
        <f>(M5448-C5448)^2</f>
        <v>9.7455869832369466E-2</v>
      </c>
      <c r="K5448" s="2">
        <f t="shared" si="516"/>
        <v>5437.2952126016444</v>
      </c>
      <c r="L5448" s="3">
        <v>-0.13704630932390299</v>
      </c>
      <c r="M5448" s="3">
        <v>-0.29642400690786802</v>
      </c>
      <c r="O5448" s="3">
        <f t="shared" si="519"/>
        <v>1.7970186255400568E-2</v>
      </c>
      <c r="P5448" s="3">
        <f t="shared" si="520"/>
        <v>8.6494188767619426E-2</v>
      </c>
    </row>
    <row r="5449" spans="1:16" x14ac:dyDescent="0.55000000000000004">
      <c r="A5449" s="2">
        <f t="shared" si="515"/>
        <v>5438.2952126016444</v>
      </c>
      <c r="C5449">
        <f t="shared" si="517"/>
        <v>-0.13009137660792411</v>
      </c>
      <c r="D5449">
        <f t="shared" si="518"/>
        <v>2.2268992279469643E-2</v>
      </c>
      <c r="E5449" s="3">
        <f>(M5449-C5449)^2</f>
        <v>1.8786418105702855E-2</v>
      </c>
      <c r="K5449" s="2">
        <f t="shared" si="516"/>
        <v>5438.2952126016444</v>
      </c>
      <c r="L5449" s="3">
        <v>-0.18559227566120301</v>
      </c>
      <c r="M5449" s="3">
        <v>-0.26715493159502801</v>
      </c>
      <c r="O5449" s="3">
        <f t="shared" si="519"/>
        <v>3.3342354510566385E-2</v>
      </c>
      <c r="P5449" s="3">
        <f t="shared" si="520"/>
        <v>7.0134859263947108E-2</v>
      </c>
    </row>
    <row r="5450" spans="1:16" x14ac:dyDescent="0.55000000000000004">
      <c r="A5450" s="2">
        <f t="shared" si="515"/>
        <v>5439.2952126016444</v>
      </c>
      <c r="C5450">
        <f t="shared" si="517"/>
        <v>-0.2432451300447652</v>
      </c>
      <c r="D5450">
        <f t="shared" si="518"/>
        <v>-5.9717006271049353E-2</v>
      </c>
      <c r="E5450" s="3">
        <f>(M5450-C5450)^2</f>
        <v>5.2229360884833344E-3</v>
      </c>
      <c r="K5450" s="2">
        <f t="shared" si="516"/>
        <v>5439.2952126016444</v>
      </c>
      <c r="L5450" s="3">
        <v>-0.18765550522826199</v>
      </c>
      <c r="M5450" s="3">
        <v>-0.17097524635533801</v>
      </c>
      <c r="O5450" s="3">
        <f t="shared" si="519"/>
        <v>3.4100098282992236E-2</v>
      </c>
      <c r="P5450" s="3">
        <f t="shared" si="520"/>
        <v>2.844288432279168E-2</v>
      </c>
    </row>
    <row r="5451" spans="1:16" x14ac:dyDescent="0.55000000000000004">
      <c r="A5451" s="2">
        <f t="shared" si="515"/>
        <v>5440.2952126016444</v>
      </c>
      <c r="C5451">
        <f t="shared" si="517"/>
        <v>-0.29526973608879448</v>
      </c>
      <c r="D5451">
        <f t="shared" si="518"/>
        <v>-0.12669571699834642</v>
      </c>
      <c r="E5451" s="3">
        <f>(M5451-C5451)^2</f>
        <v>6.9324776283873457E-2</v>
      </c>
      <c r="K5451" s="2">
        <f t="shared" si="516"/>
        <v>5440.2952126016444</v>
      </c>
      <c r="L5451" s="3">
        <v>-0.14271924938066499</v>
      </c>
      <c r="M5451" s="3">
        <v>-3.1973750012528099E-2</v>
      </c>
      <c r="O5451" s="3">
        <f t="shared" si="519"/>
        <v>1.9523316901345882E-2</v>
      </c>
      <c r="P5451" s="3">
        <f t="shared" si="520"/>
        <v>8.7904463752390232E-4</v>
      </c>
    </row>
    <row r="5452" spans="1:16" x14ac:dyDescent="0.55000000000000004">
      <c r="A5452" s="2">
        <f t="shared" ref="A5452:A5515" si="521">K5452</f>
        <v>5441.2952126016444</v>
      </c>
      <c r="C5452">
        <f t="shared" si="517"/>
        <v>-0.27309105915344573</v>
      </c>
      <c r="D5452">
        <f t="shared" si="518"/>
        <v>-0.16183493660391496</v>
      </c>
      <c r="E5452" s="3">
        <f>(M5452-C5452)^2</f>
        <v>0.15064243579721359</v>
      </c>
      <c r="K5452" s="2">
        <f t="shared" si="516"/>
        <v>5441.2952126016444</v>
      </c>
      <c r="L5452" s="3">
        <v>-6.2038072159734302E-2</v>
      </c>
      <c r="M5452" s="3">
        <v>0.115035770371664</v>
      </c>
      <c r="O5452" s="3">
        <f t="shared" si="519"/>
        <v>3.486274965338417E-3</v>
      </c>
      <c r="P5452" s="3">
        <f t="shared" si="520"/>
        <v>1.3773565225695025E-2</v>
      </c>
    </row>
    <row r="5453" spans="1:16" x14ac:dyDescent="0.55000000000000004">
      <c r="A5453" s="2">
        <f t="shared" si="521"/>
        <v>5442.2952126016444</v>
      </c>
      <c r="C5453">
        <f t="shared" si="517"/>
        <v>-0.18228275085162773</v>
      </c>
      <c r="D5453">
        <f t="shared" si="518"/>
        <v>-0.15630394138889231</v>
      </c>
      <c r="E5453" s="3">
        <f>(M5453-C5453)^2</f>
        <v>0.17265406090435481</v>
      </c>
      <c r="K5453" s="2">
        <f t="shared" ref="K5453:K5516" si="522">K5452+1</f>
        <v>5442.2952126016444</v>
      </c>
      <c r="L5453" s="3">
        <v>3.4180925089861001E-2</v>
      </c>
      <c r="M5453" s="3">
        <v>0.23323386843616301</v>
      </c>
      <c r="O5453" s="3">
        <f t="shared" si="519"/>
        <v>1.381929403975178E-3</v>
      </c>
      <c r="P5453" s="3">
        <f t="shared" si="520"/>
        <v>5.5488010211468194E-2</v>
      </c>
    </row>
    <row r="5454" spans="1:16" x14ac:dyDescent="0.55000000000000004">
      <c r="A5454" s="2">
        <f t="shared" si="521"/>
        <v>5443.2952126016444</v>
      </c>
      <c r="C5454">
        <f t="shared" si="517"/>
        <v>-4.5665553623664791E-2</v>
      </c>
      <c r="D5454">
        <f t="shared" si="518"/>
        <v>-0.11149270788292505</v>
      </c>
      <c r="E5454" s="3">
        <f>(M5454-C5454)^2</f>
        <v>0.11470593801835691</v>
      </c>
      <c r="K5454" s="2">
        <f t="shared" si="522"/>
        <v>5443.2952126016444</v>
      </c>
      <c r="L5454" s="3">
        <v>0.12183909760763501</v>
      </c>
      <c r="M5454" s="3">
        <v>0.293017097272948</v>
      </c>
      <c r="O5454" s="3">
        <f t="shared" si="519"/>
        <v>1.558314896018973E-2</v>
      </c>
      <c r="P5454" s="3">
        <f t="shared" si="520"/>
        <v>8.7226991674965101E-2</v>
      </c>
    </row>
    <row r="5455" spans="1:16" x14ac:dyDescent="0.55000000000000004">
      <c r="A5455" s="2">
        <f t="shared" si="521"/>
        <v>5444.2952126016444</v>
      </c>
      <c r="C5455">
        <f t="shared" si="517"/>
        <v>0.10242770628095303</v>
      </c>
      <c r="D5455">
        <f t="shared" si="518"/>
        <v>-3.8662602335670017E-2</v>
      </c>
      <c r="E5455" s="3">
        <f>(M5455-C5455)^2</f>
        <v>3.1323573440022824E-2</v>
      </c>
      <c r="K5455" s="2">
        <f t="shared" si="522"/>
        <v>5444.2952126016444</v>
      </c>
      <c r="L5455" s="3">
        <v>0.17898191229468999</v>
      </c>
      <c r="M5455" s="3">
        <v>0.27941237635161997</v>
      </c>
      <c r="O5455" s="3">
        <f t="shared" si="519"/>
        <v>3.3115009184396499E-2</v>
      </c>
      <c r="P5455" s="3">
        <f t="shared" si="520"/>
        <v>7.9375984770825983E-2</v>
      </c>
    </row>
    <row r="5456" spans="1:16" x14ac:dyDescent="0.55000000000000004">
      <c r="A5456" s="2">
        <f t="shared" si="521"/>
        <v>5445.2952126016444</v>
      </c>
      <c r="C5456">
        <f t="shared" si="517"/>
        <v>0.22478019039629324</v>
      </c>
      <c r="D5456">
        <f t="shared" si="518"/>
        <v>4.38836768359782E-2</v>
      </c>
      <c r="E5456" s="3">
        <f>(M5456-C5456)^2</f>
        <v>8.3828188216501006E-4</v>
      </c>
      <c r="K5456" s="2">
        <f t="shared" si="522"/>
        <v>5445.2952126016444</v>
      </c>
      <c r="L5456" s="3">
        <v>0.191297596724364</v>
      </c>
      <c r="M5456" s="3">
        <v>0.19582709242448701</v>
      </c>
      <c r="O5456" s="3">
        <f t="shared" si="519"/>
        <v>3.774898596261278E-2</v>
      </c>
      <c r="P5456" s="3">
        <f t="shared" si="520"/>
        <v>3.9264276726390449E-2</v>
      </c>
    </row>
    <row r="5457" spans="1:16" x14ac:dyDescent="0.55000000000000004">
      <c r="A5457" s="2">
        <f t="shared" si="521"/>
        <v>5446.2952126016444</v>
      </c>
      <c r="C5457">
        <f t="shared" si="517"/>
        <v>0.29064389141759239</v>
      </c>
      <c r="D5457">
        <f t="shared" si="518"/>
        <v>0.11540169102663791</v>
      </c>
      <c r="E5457" s="3">
        <f>(M5457-C5457)^2</f>
        <v>5.1732680517632822E-2</v>
      </c>
      <c r="K5457" s="2">
        <f t="shared" si="522"/>
        <v>5446.2952126016444</v>
      </c>
      <c r="L5457" s="3">
        <v>0.15570161133028801</v>
      </c>
      <c r="M5457" s="3">
        <v>6.3195698376555406E-2</v>
      </c>
      <c r="O5457" s="3">
        <f t="shared" si="519"/>
        <v>2.5184102173260614E-2</v>
      </c>
      <c r="P5457" s="3">
        <f t="shared" si="520"/>
        <v>4.2929701802980483E-3</v>
      </c>
    </row>
    <row r="5458" spans="1:16" x14ac:dyDescent="0.55000000000000004">
      <c r="A5458" s="2">
        <f t="shared" si="521"/>
        <v>5447.2952126016444</v>
      </c>
      <c r="C5458">
        <f t="shared" si="517"/>
        <v>0.28346681553188313</v>
      </c>
      <c r="D5458">
        <f t="shared" si="518"/>
        <v>0.15791847925700972</v>
      </c>
      <c r="E5458" s="3">
        <f>(M5458-C5458)^2</f>
        <v>0.13596200899018218</v>
      </c>
      <c r="K5458" s="2">
        <f t="shared" si="522"/>
        <v>5447.2952126016444</v>
      </c>
      <c r="L5458" s="3">
        <v>8.1109191475868495E-2</v>
      </c>
      <c r="M5458" s="3">
        <v>-8.5263450367435406E-2</v>
      </c>
      <c r="O5458" s="3">
        <f t="shared" si="519"/>
        <v>7.0732435357528855E-3</v>
      </c>
      <c r="P5458" s="3">
        <f t="shared" si="520"/>
        <v>6.8787760878011349E-3</v>
      </c>
    </row>
    <row r="5459" spans="1:16" x14ac:dyDescent="0.55000000000000004">
      <c r="A5459" s="2">
        <f t="shared" si="521"/>
        <v>5448.2952126016444</v>
      </c>
      <c r="C5459">
        <f t="shared" si="517"/>
        <v>0.20505261048150789</v>
      </c>
      <c r="D5459">
        <f t="shared" si="518"/>
        <v>0.16074928490353194</v>
      </c>
      <c r="E5459" s="3">
        <f>(M5459-C5459)^2</f>
        <v>0.17423983167110393</v>
      </c>
      <c r="K5459" s="2">
        <f t="shared" si="522"/>
        <v>5448.2952126016444</v>
      </c>
      <c r="L5459" s="3">
        <v>-1.3797528548576601E-2</v>
      </c>
      <c r="M5459" s="3">
        <v>-0.21236783903085599</v>
      </c>
      <c r="O5459" s="3">
        <f t="shared" si="519"/>
        <v>1.1672949650948679E-4</v>
      </c>
      <c r="P5459" s="3">
        <f t="shared" si="520"/>
        <v>4.4117967734106513E-2</v>
      </c>
    </row>
    <row r="5460" spans="1:16" x14ac:dyDescent="0.55000000000000004">
      <c r="A5460" s="2">
        <f t="shared" si="521"/>
        <v>5449.2952126016444</v>
      </c>
      <c r="C5460">
        <f t="shared" si="517"/>
        <v>7.5107296680400004E-2</v>
      </c>
      <c r="D5460">
        <f t="shared" si="518"/>
        <v>0.12318270734910122</v>
      </c>
      <c r="E5460" s="3">
        <f>(M5460-C5460)^2</f>
        <v>0.13060322478704534</v>
      </c>
      <c r="K5460" s="2">
        <f t="shared" si="522"/>
        <v>5449.2952126016444</v>
      </c>
      <c r="L5460" s="3">
        <v>-0.10524857195437699</v>
      </c>
      <c r="M5460" s="3">
        <v>-0.28628338497457201</v>
      </c>
      <c r="O5460" s="3">
        <f t="shared" si="519"/>
        <v>1.045612305739904E-2</v>
      </c>
      <c r="P5460" s="3">
        <f t="shared" si="520"/>
        <v>8.0632328579893622E-2</v>
      </c>
    </row>
    <row r="5461" spans="1:16" x14ac:dyDescent="0.55000000000000004">
      <c r="A5461" s="2">
        <f t="shared" si="521"/>
        <v>5450.2952126016444</v>
      </c>
      <c r="C5461">
        <f t="shared" si="517"/>
        <v>-7.371298908095654E-2</v>
      </c>
      <c r="D5461">
        <f t="shared" si="518"/>
        <v>5.4659481772900441E-2</v>
      </c>
      <c r="E5461" s="3">
        <f>(M5461-C5461)^2</f>
        <v>4.6132378045479434E-2</v>
      </c>
      <c r="K5461" s="2">
        <f t="shared" si="522"/>
        <v>5450.2952126016444</v>
      </c>
      <c r="L5461" s="3">
        <v>-0.170339457599466</v>
      </c>
      <c r="M5461" s="3">
        <v>-0.28849748117821999</v>
      </c>
      <c r="O5461" s="3">
        <f t="shared" si="519"/>
        <v>2.800470768441294E-2</v>
      </c>
      <c r="P5461" s="3">
        <f t="shared" si="520"/>
        <v>8.1894652886947014E-2</v>
      </c>
    </row>
    <row r="5462" spans="1:16" x14ac:dyDescent="0.55000000000000004">
      <c r="A5462" s="2">
        <f t="shared" si="521"/>
        <v>5451.2952126016444</v>
      </c>
      <c r="C5462">
        <f t="shared" si="517"/>
        <v>-0.20400870181807523</v>
      </c>
      <c r="D5462">
        <f t="shared" si="518"/>
        <v>-2.7600041492396216E-2</v>
      </c>
      <c r="E5462" s="3">
        <f>(M5462-C5462)^2</f>
        <v>2.0871267962590314E-4</v>
      </c>
      <c r="K5462" s="2">
        <f t="shared" si="522"/>
        <v>5451.2952126016444</v>
      </c>
      <c r="L5462" s="3">
        <v>-0.192767769379489</v>
      </c>
      <c r="M5462" s="3">
        <v>-0.218455593512343</v>
      </c>
      <c r="O5462" s="3">
        <f t="shared" si="519"/>
        <v>3.6014316592326387E-2</v>
      </c>
      <c r="P5462" s="3">
        <f t="shared" si="520"/>
        <v>4.671240619007487E-2</v>
      </c>
    </row>
    <row r="5463" spans="1:16" x14ac:dyDescent="0.55000000000000004">
      <c r="A5463" s="2">
        <f t="shared" si="521"/>
        <v>5452.2952126016444</v>
      </c>
      <c r="C5463">
        <f t="shared" si="517"/>
        <v>-0.28303564711637297</v>
      </c>
      <c r="D5463">
        <f t="shared" si="518"/>
        <v>-0.10292348754149591</v>
      </c>
      <c r="E5463" s="3">
        <f>(M5463-C5463)^2</f>
        <v>3.5847931509200626E-2</v>
      </c>
      <c r="K5463" s="2">
        <f t="shared" si="522"/>
        <v>5452.2952126016444</v>
      </c>
      <c r="L5463" s="3">
        <v>-0.166916197473997</v>
      </c>
      <c r="M5463" s="3">
        <v>-9.3700147251184904E-2</v>
      </c>
      <c r="O5463" s="3">
        <f t="shared" si="519"/>
        <v>2.6870688126083998E-2</v>
      </c>
      <c r="P5463" s="3">
        <f t="shared" si="520"/>
        <v>8.3494060094510616E-3</v>
      </c>
    </row>
    <row r="5464" spans="1:16" x14ac:dyDescent="0.55000000000000004">
      <c r="A5464" s="2">
        <f t="shared" si="521"/>
        <v>5453.2952126016444</v>
      </c>
      <c r="C5464">
        <f t="shared" si="517"/>
        <v>-0.29093381879098701</v>
      </c>
      <c r="D5464">
        <f t="shared" si="518"/>
        <v>-0.15238156461512004</v>
      </c>
      <c r="E5464" s="3">
        <f>(M5464-C5464)^2</f>
        <v>0.1193404704164191</v>
      </c>
      <c r="K5464" s="2">
        <f t="shared" si="522"/>
        <v>5453.2952126016444</v>
      </c>
      <c r="L5464" s="3">
        <v>-9.9259428438228603E-2</v>
      </c>
      <c r="M5464" s="3">
        <v>5.4523082162545998E-2</v>
      </c>
      <c r="O5464" s="3">
        <f t="shared" si="519"/>
        <v>9.2671509293876155E-3</v>
      </c>
      <c r="P5464" s="3">
        <f t="shared" si="520"/>
        <v>3.2317116161738207E-3</v>
      </c>
    </row>
    <row r="5465" spans="1:16" x14ac:dyDescent="0.55000000000000004">
      <c r="A5465" s="2">
        <f t="shared" si="521"/>
        <v>5454.2952126016444</v>
      </c>
      <c r="C5465">
        <f t="shared" si="517"/>
        <v>-0.225718352847433</v>
      </c>
      <c r="D5465">
        <f t="shared" si="518"/>
        <v>-0.16354512322654297</v>
      </c>
      <c r="E5465" s="3">
        <f>(M5465-C5465)^2</f>
        <v>0.17206652328860811</v>
      </c>
      <c r="K5465" s="2">
        <f t="shared" si="522"/>
        <v>5454.2952126016444</v>
      </c>
      <c r="L5465" s="3">
        <v>-6.7425197893153403E-3</v>
      </c>
      <c r="M5465" s="3">
        <v>0.18909066741202099</v>
      </c>
      <c r="O5465" s="3">
        <f t="shared" si="519"/>
        <v>1.4056004274123331E-5</v>
      </c>
      <c r="P5465" s="3">
        <f t="shared" si="520"/>
        <v>3.6639981875269297E-2</v>
      </c>
    </row>
    <row r="5466" spans="1:16" x14ac:dyDescent="0.55000000000000004">
      <c r="A5466" s="2">
        <f t="shared" si="521"/>
        <v>5455.2952126016444</v>
      </c>
      <c r="C5466">
        <f t="shared" si="517"/>
        <v>-0.10377833723665465</v>
      </c>
      <c r="D5466">
        <f t="shared" si="518"/>
        <v>-0.13360868554499247</v>
      </c>
      <c r="E5466" s="3">
        <f>(M5466-C5466)^2</f>
        <v>0.14445902703167157</v>
      </c>
      <c r="K5466" s="2">
        <f t="shared" si="522"/>
        <v>5455.2952126016444</v>
      </c>
      <c r="L5466" s="3">
        <v>8.7463094768387997E-2</v>
      </c>
      <c r="M5466" s="3">
        <v>0.27629932197481699</v>
      </c>
      <c r="O5466" s="3">
        <f t="shared" si="519"/>
        <v>8.1823749104940214E-3</v>
      </c>
      <c r="P5466" s="3">
        <f t="shared" si="520"/>
        <v>7.7631547940588755E-2</v>
      </c>
    </row>
    <row r="5467" spans="1:16" x14ac:dyDescent="0.55000000000000004">
      <c r="A5467" s="2">
        <f t="shared" si="521"/>
        <v>5456.2952126016444</v>
      </c>
      <c r="C5467">
        <f t="shared" si="517"/>
        <v>4.4241876863249249E-2</v>
      </c>
      <c r="D5467">
        <f t="shared" si="518"/>
        <v>-7.0095480961115619E-2</v>
      </c>
      <c r="E5467" s="3">
        <f>(M5467-C5467)^2</f>
        <v>6.2532614478315374E-2</v>
      </c>
      <c r="K5467" s="2">
        <f t="shared" si="522"/>
        <v>5456.2952126016444</v>
      </c>
      <c r="L5467" s="3">
        <v>0.15976303465969999</v>
      </c>
      <c r="M5467" s="3">
        <v>0.29430709731246602</v>
      </c>
      <c r="O5467" s="3">
        <f t="shared" si="519"/>
        <v>2.6489652461445117E-2</v>
      </c>
      <c r="P5467" s="3">
        <f t="shared" si="520"/>
        <v>8.7990638572089844E-2</v>
      </c>
    </row>
    <row r="5468" spans="1:16" x14ac:dyDescent="0.55000000000000004">
      <c r="A5468" s="2">
        <f t="shared" si="521"/>
        <v>5457.2952126016444</v>
      </c>
      <c r="C5468">
        <f t="shared" si="517"/>
        <v>0.18114380789142348</v>
      </c>
      <c r="D5468">
        <f t="shared" si="518"/>
        <v>1.1033192374352763E-2</v>
      </c>
      <c r="E5468" s="3">
        <f>(M5468-C5468)^2</f>
        <v>3.3016546440132145E-3</v>
      </c>
      <c r="K5468" s="2">
        <f t="shared" si="522"/>
        <v>5457.2952126016444</v>
      </c>
      <c r="L5468" s="3">
        <v>0.19204933142257599</v>
      </c>
      <c r="M5468" s="3">
        <v>0.23860383437952401</v>
      </c>
      <c r="O5468" s="3">
        <f t="shared" si="519"/>
        <v>3.8041661614175659E-2</v>
      </c>
      <c r="P5468" s="3">
        <f t="shared" si="520"/>
        <v>5.804673362536672E-2</v>
      </c>
    </row>
    <row r="5469" spans="1:16" x14ac:dyDescent="0.55000000000000004">
      <c r="A5469" s="2">
        <f t="shared" si="521"/>
        <v>5458.2952126016444</v>
      </c>
      <c r="C5469">
        <f t="shared" si="517"/>
        <v>0.27252307406738796</v>
      </c>
      <c r="D5469">
        <f t="shared" si="518"/>
        <v>8.9389149796560263E-2</v>
      </c>
      <c r="E5469" s="3">
        <f>(M5469-C5469)^2</f>
        <v>2.2315075476632234E-2</v>
      </c>
      <c r="K5469" s="2">
        <f t="shared" si="522"/>
        <v>5458.2952126016444</v>
      </c>
      <c r="L5469" s="3">
        <v>0.17623568174311099</v>
      </c>
      <c r="M5469" s="3">
        <v>0.123140760935504</v>
      </c>
      <c r="O5469" s="3">
        <f t="shared" si="519"/>
        <v>3.2123058719095897E-2</v>
      </c>
      <c r="P5469" s="3">
        <f t="shared" si="520"/>
        <v>1.5741672992923637E-2</v>
      </c>
    </row>
    <row r="5470" spans="1:16" x14ac:dyDescent="0.55000000000000004">
      <c r="A5470" s="2">
        <f t="shared" si="521"/>
        <v>5459.2952126016444</v>
      </c>
      <c r="C5470">
        <f t="shared" si="517"/>
        <v>0.29541544737296882</v>
      </c>
      <c r="D5470">
        <f t="shared" si="518"/>
        <v>0.14528100891505097</v>
      </c>
      <c r="E5470" s="3">
        <f>(M5470-C5470)^2</f>
        <v>0.10149266039430342</v>
      </c>
      <c r="K5470" s="2">
        <f t="shared" si="522"/>
        <v>5459.2952126016444</v>
      </c>
      <c r="L5470" s="3">
        <v>0.11628271228428599</v>
      </c>
      <c r="M5470" s="3">
        <v>-2.3163679994634201E-2</v>
      </c>
      <c r="O5470" s="3">
        <f t="shared" si="519"/>
        <v>1.4226787618615958E-2</v>
      </c>
      <c r="P5470" s="3">
        <f t="shared" si="520"/>
        <v>4.3424795540746486E-4</v>
      </c>
    </row>
    <row r="5471" spans="1:16" x14ac:dyDescent="0.55000000000000004">
      <c r="A5471" s="2">
        <f t="shared" si="521"/>
        <v>5460.2952126016444</v>
      </c>
      <c r="C5471">
        <f t="shared" si="517"/>
        <v>0.24406791946732723</v>
      </c>
      <c r="D5471">
        <f t="shared" si="518"/>
        <v>0.16466276727333268</v>
      </c>
      <c r="E5471" s="3">
        <f>(M5471-C5471)^2</f>
        <v>0.16624746574305904</v>
      </c>
      <c r="K5471" s="2">
        <f t="shared" si="522"/>
        <v>5460.2952126016444</v>
      </c>
      <c r="L5471" s="3">
        <v>2.7206016168286499E-2</v>
      </c>
      <c r="M5471" s="3">
        <v>-0.16366663357307801</v>
      </c>
      <c r="O5471" s="3">
        <f t="shared" si="519"/>
        <v>9.1200389048468858E-4</v>
      </c>
      <c r="P5471" s="3">
        <f t="shared" si="520"/>
        <v>2.6031102372986677E-2</v>
      </c>
    </row>
    <row r="5472" spans="1:16" x14ac:dyDescent="0.55000000000000004">
      <c r="A5472" s="2">
        <f t="shared" si="521"/>
        <v>5461.2952126016444</v>
      </c>
      <c r="C5472">
        <f t="shared" si="517"/>
        <v>0.13138447161858222</v>
      </c>
      <c r="D5472">
        <f t="shared" si="518"/>
        <v>0.14266365782583695</v>
      </c>
      <c r="E5472" s="3">
        <f>(M5472-C5472)^2</f>
        <v>0.15567975191195044</v>
      </c>
      <c r="K5472" s="2">
        <f t="shared" si="522"/>
        <v>5461.2952126016444</v>
      </c>
      <c r="L5472" s="3">
        <v>-6.8684595470932405E-2</v>
      </c>
      <c r="M5472" s="3">
        <v>-0.26317826345906098</v>
      </c>
      <c r="O5472" s="3">
        <f t="shared" si="519"/>
        <v>4.3153350035750777E-3</v>
      </c>
      <c r="P5472" s="3">
        <f t="shared" si="520"/>
        <v>6.8044392154164635E-2</v>
      </c>
    </row>
    <row r="5473" spans="1:16" x14ac:dyDescent="0.55000000000000004">
      <c r="A5473" s="2">
        <f t="shared" si="521"/>
        <v>5462.2952126016444</v>
      </c>
      <c r="C5473">
        <f t="shared" si="517"/>
        <v>-1.4316783120233861E-2</v>
      </c>
      <c r="D5473">
        <f t="shared" si="518"/>
        <v>8.4812205660262777E-2</v>
      </c>
      <c r="E5473" s="3">
        <f>(M5473-C5473)^2</f>
        <v>7.9782793772456437E-2</v>
      </c>
      <c r="K5473" s="2">
        <f t="shared" si="522"/>
        <v>5462.2952126016444</v>
      </c>
      <c r="L5473" s="3">
        <v>-0.14737272408616001</v>
      </c>
      <c r="M5473" s="3">
        <v>-0.29677526462230602</v>
      </c>
      <c r="O5473" s="3">
        <f t="shared" si="519"/>
        <v>2.0845393270200324E-2</v>
      </c>
      <c r="P5473" s="3">
        <f t="shared" si="520"/>
        <v>8.6700921195264902E-2</v>
      </c>
    </row>
    <row r="5474" spans="1:16" x14ac:dyDescent="0.55000000000000004">
      <c r="A5474" s="2">
        <f t="shared" si="521"/>
        <v>5463.2952126016444</v>
      </c>
      <c r="C5474">
        <f t="shared" si="517"/>
        <v>-0.15642013336896615</v>
      </c>
      <c r="D5474">
        <f t="shared" si="518"/>
        <v>5.6468722278204151E-3</v>
      </c>
      <c r="E5474" s="3">
        <f>(M5474-C5474)^2</f>
        <v>9.9247274509203804E-3</v>
      </c>
      <c r="K5474" s="2">
        <f t="shared" si="522"/>
        <v>5463.2952126016444</v>
      </c>
      <c r="L5474" s="3">
        <v>-0.18915043972000101</v>
      </c>
      <c r="M5474" s="3">
        <v>-0.25604305970081198</v>
      </c>
      <c r="O5474" s="3">
        <f t="shared" si="519"/>
        <v>3.4654448654872175E-2</v>
      </c>
      <c r="P5474" s="3">
        <f t="shared" si="520"/>
        <v>6.4372821815275788E-2</v>
      </c>
    </row>
    <row r="5475" spans="1:16" x14ac:dyDescent="0.55000000000000004">
      <c r="A5475" s="2">
        <f t="shared" si="521"/>
        <v>5464.2952126016444</v>
      </c>
      <c r="C5475">
        <f t="shared" si="517"/>
        <v>-0.25921404549578292</v>
      </c>
      <c r="D5475">
        <f t="shared" si="518"/>
        <v>-7.49375584118048E-2</v>
      </c>
      <c r="E5475" s="3">
        <f>(M5475-C5475)^2</f>
        <v>1.1670645839567957E-2</v>
      </c>
      <c r="K5475" s="2">
        <f t="shared" si="522"/>
        <v>5464.2952126016444</v>
      </c>
      <c r="L5475" s="3">
        <v>-0.18355425432183001</v>
      </c>
      <c r="M5475" s="3">
        <v>-0.15118328210142401</v>
      </c>
      <c r="O5475" s="3">
        <f t="shared" si="519"/>
        <v>3.260222717413893E-2</v>
      </c>
      <c r="P5475" s="3">
        <f t="shared" si="520"/>
        <v>2.2158769373748975E-2</v>
      </c>
    </row>
    <row r="5476" spans="1:16" x14ac:dyDescent="0.55000000000000004">
      <c r="A5476" s="2">
        <f t="shared" si="521"/>
        <v>5465.2952126016444</v>
      </c>
      <c r="C5476">
        <f t="shared" si="517"/>
        <v>-0.29686571370392512</v>
      </c>
      <c r="D5476">
        <f t="shared" si="518"/>
        <v>-0.13668967346693547</v>
      </c>
      <c r="E5476" s="3">
        <f>(M5476-C5476)^2</f>
        <v>8.3178597693520526E-2</v>
      </c>
      <c r="K5476" s="2">
        <f t="shared" si="522"/>
        <v>5465.2952126016444</v>
      </c>
      <c r="L5476" s="3">
        <v>-0.13198576724083</v>
      </c>
      <c r="M5476" s="3">
        <v>-8.4587136267416305E-3</v>
      </c>
      <c r="O5476" s="3">
        <f t="shared" si="519"/>
        <v>1.663903442175569E-2</v>
      </c>
      <c r="P5476" s="3">
        <f t="shared" si="520"/>
        <v>3.7621669174531994E-5</v>
      </c>
    </row>
    <row r="5477" spans="1:16" x14ac:dyDescent="0.55000000000000004">
      <c r="A5477" s="2">
        <f t="shared" si="521"/>
        <v>5466.2952126016444</v>
      </c>
      <c r="C5477">
        <f t="shared" si="517"/>
        <v>-0.25991301895696872</v>
      </c>
      <c r="D5477">
        <f t="shared" si="518"/>
        <v>-0.16409074850357061</v>
      </c>
      <c r="E5477" s="3">
        <f>(M5477-C5477)^2</f>
        <v>0.15705163804993361</v>
      </c>
      <c r="K5477" s="2">
        <f t="shared" si="522"/>
        <v>5466.2952126016444</v>
      </c>
      <c r="L5477" s="3">
        <v>-4.7360625974108797E-2</v>
      </c>
      <c r="M5477" s="3">
        <v>0.13638439214980799</v>
      </c>
      <c r="O5477" s="3">
        <f t="shared" si="519"/>
        <v>1.968451984150152E-3</v>
      </c>
      <c r="P5477" s="3">
        <f t="shared" si="520"/>
        <v>1.9240312966871273E-2</v>
      </c>
    </row>
    <row r="5478" spans="1:16" x14ac:dyDescent="0.55000000000000004">
      <c r="A5478" s="2">
        <f t="shared" si="521"/>
        <v>5467.2952126016444</v>
      </c>
      <c r="C5478">
        <f t="shared" si="517"/>
        <v>-0.15764242352986235</v>
      </c>
      <c r="D5478">
        <f t="shared" si="518"/>
        <v>-0.15025470792253609</v>
      </c>
      <c r="E5478" s="3">
        <f>(M5478-C5478)^2</f>
        <v>0.1637914827157512</v>
      </c>
      <c r="K5478" s="2">
        <f t="shared" si="522"/>
        <v>5467.2952126016444</v>
      </c>
      <c r="L5478" s="3">
        <v>4.9126277871822201E-2</v>
      </c>
      <c r="M5478" s="3">
        <v>0.24706918084509399</v>
      </c>
      <c r="O5478" s="3">
        <f t="shared" si="519"/>
        <v>2.7164593606668133E-3</v>
      </c>
      <c r="P5478" s="3">
        <f t="shared" si="520"/>
        <v>6.2197488897074063E-2</v>
      </c>
    </row>
    <row r="5479" spans="1:16" x14ac:dyDescent="0.55000000000000004">
      <c r="A5479" s="2">
        <f t="shared" si="521"/>
        <v>5468.2952126016444</v>
      </c>
      <c r="C5479">
        <f t="shared" si="517"/>
        <v>-1.5755220191431957E-2</v>
      </c>
      <c r="D5479">
        <f t="shared" si="518"/>
        <v>-9.8658642360149887E-2</v>
      </c>
      <c r="E5479" s="3">
        <f>(M5479-C5479)^2</f>
        <v>9.7112746253303656E-2</v>
      </c>
      <c r="K5479" s="2">
        <f t="shared" si="522"/>
        <v>5468.2952126016444</v>
      </c>
      <c r="L5479" s="3">
        <v>0.133309200667452</v>
      </c>
      <c r="M5479" s="3">
        <v>0.29587396049180198</v>
      </c>
      <c r="O5479" s="3">
        <f t="shared" si="519"/>
        <v>1.8578395128459546E-2</v>
      </c>
      <c r="P5479" s="3">
        <f t="shared" si="520"/>
        <v>8.8922657652127243E-2</v>
      </c>
    </row>
    <row r="5480" spans="1:16" x14ac:dyDescent="0.55000000000000004">
      <c r="A5480" s="2">
        <f t="shared" si="521"/>
        <v>5469.2952126016444</v>
      </c>
      <c r="C5480">
        <f t="shared" si="517"/>
        <v>0.13009137660775805</v>
      </c>
      <c r="D5480">
        <f t="shared" si="518"/>
        <v>-2.226899227957119E-2</v>
      </c>
      <c r="E5480" s="3">
        <f>(M5480-C5480)^2</f>
        <v>1.9735724657938655E-2</v>
      </c>
      <c r="K5480" s="2">
        <f t="shared" si="522"/>
        <v>5469.2952126016444</v>
      </c>
      <c r="L5480" s="3">
        <v>0.18410400716567801</v>
      </c>
      <c r="M5480" s="3">
        <v>0.270575271264543</v>
      </c>
      <c r="O5480" s="3">
        <f t="shared" si="519"/>
        <v>3.5005434524205396E-2</v>
      </c>
      <c r="P5480" s="3">
        <f t="shared" si="520"/>
        <v>7.4474592478912499E-2</v>
      </c>
    </row>
    <row r="5481" spans="1:16" x14ac:dyDescent="0.55000000000000004">
      <c r="A5481" s="2">
        <f t="shared" si="521"/>
        <v>5470.2952126016444</v>
      </c>
      <c r="C5481">
        <f t="shared" si="517"/>
        <v>0.24324513004481407</v>
      </c>
      <c r="D5481">
        <f t="shared" si="518"/>
        <v>5.9717006271093422E-2</v>
      </c>
      <c r="E5481" s="3">
        <f>(M5481-C5481)^2</f>
        <v>4.3211958253543178E-3</v>
      </c>
      <c r="K5481" s="2">
        <f t="shared" si="522"/>
        <v>5470.2952126016444</v>
      </c>
      <c r="L5481" s="3">
        <v>0.18878882297091501</v>
      </c>
      <c r="M5481" s="3">
        <v>0.177509326821956</v>
      </c>
      <c r="O5481" s="3">
        <f t="shared" si="519"/>
        <v>3.6780415672446935E-2</v>
      </c>
      <c r="P5481" s="3">
        <f t="shared" si="520"/>
        <v>3.2340407787157778E-2</v>
      </c>
    </row>
    <row r="5482" spans="1:16" x14ac:dyDescent="0.55000000000000004">
      <c r="A5482" s="2">
        <f t="shared" si="521"/>
        <v>5471.2952126016444</v>
      </c>
      <c r="C5482">
        <f t="shared" si="517"/>
        <v>0.29526973608878937</v>
      </c>
      <c r="D5482">
        <f t="shared" si="518"/>
        <v>0.12669571699832879</v>
      </c>
      <c r="E5482" s="3">
        <f>(M5482-C5482)^2</f>
        <v>6.5170260592564797E-2</v>
      </c>
      <c r="K5482" s="2">
        <f t="shared" si="522"/>
        <v>5471.2952126016444</v>
      </c>
      <c r="L5482" s="3">
        <v>0.14619030690225401</v>
      </c>
      <c r="M5482" s="3">
        <v>3.9985070288892997E-2</v>
      </c>
      <c r="O5482" s="3">
        <f t="shared" si="519"/>
        <v>2.2255774223818213E-2</v>
      </c>
      <c r="P5482" s="3">
        <f t="shared" si="520"/>
        <v>1.7901473846933798E-3</v>
      </c>
    </row>
    <row r="5483" spans="1:16" x14ac:dyDescent="0.55000000000000004">
      <c r="A5483" s="2">
        <f t="shared" si="521"/>
        <v>5472.2952126016444</v>
      </c>
      <c r="C5483">
        <f t="shared" si="517"/>
        <v>0.27309105915346527</v>
      </c>
      <c r="D5483">
        <f t="shared" si="518"/>
        <v>0.16183493660390982</v>
      </c>
      <c r="E5483" s="3">
        <f>(M5483-C5483)^2</f>
        <v>0.14489042897675922</v>
      </c>
      <c r="K5483" s="2">
        <f t="shared" si="522"/>
        <v>5472.2952126016444</v>
      </c>
      <c r="L5483" s="3">
        <v>6.6977521571101498E-2</v>
      </c>
      <c r="M5483" s="3">
        <v>-0.10755369514739101</v>
      </c>
      <c r="O5483" s="3">
        <f t="shared" si="519"/>
        <v>4.8959279043838243E-3</v>
      </c>
      <c r="P5483" s="3">
        <f t="shared" si="520"/>
        <v>1.107306500926176E-2</v>
      </c>
    </row>
    <row r="5484" spans="1:16" x14ac:dyDescent="0.55000000000000004">
      <c r="A5484" s="2">
        <f t="shared" si="521"/>
        <v>5473.2952126016444</v>
      </c>
      <c r="C5484">
        <f t="shared" si="517"/>
        <v>0.18228275085156043</v>
      </c>
      <c r="D5484">
        <f t="shared" si="518"/>
        <v>0.15630394138887743</v>
      </c>
      <c r="E5484" s="3">
        <f>(M5484-C5484)^2</f>
        <v>0.16845912304203783</v>
      </c>
      <c r="K5484" s="2">
        <f t="shared" si="522"/>
        <v>5473.2952126016444</v>
      </c>
      <c r="L5484" s="3">
        <v>-2.9010199535912901E-2</v>
      </c>
      <c r="M5484" s="3">
        <v>-0.228154970419326</v>
      </c>
      <c r="O5484" s="3">
        <f t="shared" si="519"/>
        <v>6.768745872837255E-4</v>
      </c>
      <c r="P5484" s="3">
        <f t="shared" si="520"/>
        <v>5.0999147054226771E-2</v>
      </c>
    </row>
    <row r="5485" spans="1:16" x14ac:dyDescent="0.55000000000000004">
      <c r="A5485" s="2">
        <f t="shared" si="521"/>
        <v>5474.2952126016444</v>
      </c>
      <c r="C5485">
        <f t="shared" si="517"/>
        <v>4.5665553623847346E-2</v>
      </c>
      <c r="D5485">
        <f t="shared" si="518"/>
        <v>0.11149270788300047</v>
      </c>
      <c r="E5485" s="3">
        <f>(M5485-C5485)^2</f>
        <v>0.11375710468551477</v>
      </c>
      <c r="K5485" s="2">
        <f t="shared" si="522"/>
        <v>5474.2952126016444</v>
      </c>
      <c r="L5485" s="3">
        <v>-0.117732136202945</v>
      </c>
      <c r="M5485" s="3">
        <v>-0.29161341797905999</v>
      </c>
      <c r="O5485" s="3">
        <f t="shared" si="519"/>
        <v>1.3164980801314714E-2</v>
      </c>
      <c r="P5485" s="3">
        <f t="shared" si="520"/>
        <v>8.3687752287042727E-2</v>
      </c>
    </row>
    <row r="5486" spans="1:16" x14ac:dyDescent="0.55000000000000004">
      <c r="A5486" s="2">
        <f t="shared" si="521"/>
        <v>5475.2952126016444</v>
      </c>
      <c r="C5486">
        <f t="shared" si="517"/>
        <v>-0.10242770628103304</v>
      </c>
      <c r="D5486">
        <f t="shared" si="518"/>
        <v>3.8662602335624047E-2</v>
      </c>
      <c r="E5486" s="3">
        <f>(M5486-C5486)^2</f>
        <v>3.2258950931793304E-2</v>
      </c>
      <c r="K5486" s="2">
        <f t="shared" si="522"/>
        <v>5475.2952126016444</v>
      </c>
      <c r="L5486" s="3">
        <v>-0.176967329000801</v>
      </c>
      <c r="M5486" s="3">
        <v>-0.28203547596762901</v>
      </c>
      <c r="O5486" s="3">
        <f t="shared" si="519"/>
        <v>3.0266932848069038E-2</v>
      </c>
      <c r="P5486" s="3">
        <f t="shared" si="520"/>
        <v>7.8237915084379731E-2</v>
      </c>
    </row>
    <row r="5487" spans="1:16" x14ac:dyDescent="0.55000000000000004">
      <c r="A5487" s="2">
        <f t="shared" si="521"/>
        <v>5476.2952126016444</v>
      </c>
      <c r="C5487">
        <f t="shared" si="517"/>
        <v>-0.22478019039626077</v>
      </c>
      <c r="D5487">
        <f t="shared" si="518"/>
        <v>-4.3883676835951596E-2</v>
      </c>
      <c r="E5487" s="3">
        <f>(M5487-C5487)^2</f>
        <v>5.2717037154754065E-4</v>
      </c>
      <c r="K5487" s="2">
        <f t="shared" si="522"/>
        <v>5476.2952126016444</v>
      </c>
      <c r="L5487" s="3">
        <v>-0.19187995642479899</v>
      </c>
      <c r="M5487" s="3">
        <v>-0.201819999379034</v>
      </c>
      <c r="O5487" s="3">
        <f t="shared" si="519"/>
        <v>3.5678136492079057E-2</v>
      </c>
      <c r="P5487" s="3">
        <f t="shared" si="520"/>
        <v>3.9798229613671326E-2</v>
      </c>
    </row>
    <row r="5488" spans="1:16" x14ac:dyDescent="0.55000000000000004">
      <c r="A5488" s="2">
        <f t="shared" si="521"/>
        <v>5477.2952126016444</v>
      </c>
      <c r="C5488">
        <f t="shared" si="517"/>
        <v>-0.29064389141760977</v>
      </c>
      <c r="D5488">
        <f t="shared" si="518"/>
        <v>-0.11540169102667165</v>
      </c>
      <c r="E5488" s="3">
        <f>(M5488-C5488)^2</f>
        <v>4.8218204400003295E-2</v>
      </c>
      <c r="K5488" s="2">
        <f t="shared" si="522"/>
        <v>5477.2952126016444</v>
      </c>
      <c r="L5488" s="3">
        <v>-0.158735058425374</v>
      </c>
      <c r="M5488" s="3">
        <v>-7.1057451945580205E-2</v>
      </c>
      <c r="O5488" s="3">
        <f t="shared" si="519"/>
        <v>2.4255468534170127E-2</v>
      </c>
      <c r="P5488" s="3">
        <f t="shared" si="520"/>
        <v>4.7241412807940385E-3</v>
      </c>
    </row>
    <row r="5489" spans="1:16" x14ac:dyDescent="0.55000000000000004">
      <c r="A5489" s="2">
        <f t="shared" si="521"/>
        <v>5478.2952126016444</v>
      </c>
      <c r="C5489">
        <f t="shared" si="517"/>
        <v>-0.28346681553185776</v>
      </c>
      <c r="D5489">
        <f t="shared" si="518"/>
        <v>-0.15791847925702313</v>
      </c>
      <c r="E5489" s="3">
        <f>(M5489-C5489)^2</f>
        <v>0.13029839564252124</v>
      </c>
      <c r="K5489" s="2">
        <f t="shared" si="522"/>
        <v>5478.2952126016444</v>
      </c>
      <c r="L5489" s="3">
        <v>-8.5833980322503306E-2</v>
      </c>
      <c r="M5489" s="3">
        <v>7.7501875136074302E-2</v>
      </c>
      <c r="O5489" s="3">
        <f t="shared" si="519"/>
        <v>6.8625640700021584E-3</v>
      </c>
      <c r="P5489" s="3">
        <f t="shared" si="520"/>
        <v>6.3723400630659845E-3</v>
      </c>
    </row>
    <row r="5490" spans="1:16" x14ac:dyDescent="0.55000000000000004">
      <c r="A5490" s="2">
        <f t="shared" si="521"/>
        <v>5479.2952126016444</v>
      </c>
      <c r="C5490">
        <f t="shared" si="517"/>
        <v>-0.20505261048144627</v>
      </c>
      <c r="D5490">
        <f t="shared" si="518"/>
        <v>-0.16074928490352167</v>
      </c>
      <c r="E5490" s="3">
        <f>(M5490-C5490)^2</f>
        <v>0.16949934973907693</v>
      </c>
      <c r="K5490" s="2">
        <f t="shared" si="522"/>
        <v>5479.2952126016444</v>
      </c>
      <c r="L5490" s="3">
        <v>8.5647506274954405E-3</v>
      </c>
      <c r="M5490" s="3">
        <v>0.20665037680317</v>
      </c>
      <c r="O5490" s="3">
        <f t="shared" si="519"/>
        <v>1.3359052197942518E-4</v>
      </c>
      <c r="P5490" s="3">
        <f t="shared" si="520"/>
        <v>4.3670734469424606E-2</v>
      </c>
    </row>
    <row r="5491" spans="1:16" x14ac:dyDescent="0.55000000000000004">
      <c r="A5491" s="2">
        <f t="shared" si="521"/>
        <v>5480.2952126016444</v>
      </c>
      <c r="C5491">
        <f t="shared" si="517"/>
        <v>-7.5107296680448132E-2</v>
      </c>
      <c r="D5491">
        <f t="shared" si="518"/>
        <v>-0.12318270734911954</v>
      </c>
      <c r="E5491" s="3">
        <f>(M5491-C5491)^2</f>
        <v>0.12898822422618236</v>
      </c>
      <c r="K5491" s="2">
        <f t="shared" si="522"/>
        <v>5480.2952126016444</v>
      </c>
      <c r="L5491" s="3">
        <v>0.100818386650982</v>
      </c>
      <c r="M5491" s="3">
        <v>0.28404200963404602</v>
      </c>
      <c r="O5491" s="3">
        <f t="shared" si="519"/>
        <v>1.0776884138061198E-2</v>
      </c>
      <c r="P5491" s="3">
        <f t="shared" si="520"/>
        <v>8.2006100328042536E-2</v>
      </c>
    </row>
    <row r="5492" spans="1:16" x14ac:dyDescent="0.55000000000000004">
      <c r="A5492" s="2">
        <f t="shared" si="521"/>
        <v>5481.2952126016444</v>
      </c>
      <c r="C5492">
        <f t="shared" si="517"/>
        <v>7.3712989080908342E-2</v>
      </c>
      <c r="D5492">
        <f t="shared" si="518"/>
        <v>-5.4659481772926476E-2</v>
      </c>
      <c r="E5492" s="3">
        <f>(M5492-C5492)^2</f>
        <v>4.6907143302592068E-2</v>
      </c>
      <c r="K5492" s="2">
        <f t="shared" si="522"/>
        <v>5481.2952126016444</v>
      </c>
      <c r="L5492" s="3">
        <v>0.16782143230586599</v>
      </c>
      <c r="M5492" s="3">
        <v>0.29029355908337201</v>
      </c>
      <c r="O5492" s="3">
        <f t="shared" si="519"/>
        <v>2.9177702148130511E-2</v>
      </c>
      <c r="P5492" s="3">
        <f t="shared" si="520"/>
        <v>8.5625658029873306E-2</v>
      </c>
    </row>
    <row r="5493" spans="1:16" x14ac:dyDescent="0.55000000000000004">
      <c r="A5493" s="2">
        <f t="shared" si="521"/>
        <v>5482.2952126016444</v>
      </c>
      <c r="C5493">
        <f t="shared" si="517"/>
        <v>0.20400870181813716</v>
      </c>
      <c r="D5493">
        <f t="shared" si="518"/>
        <v>2.7600041492442842E-2</v>
      </c>
      <c r="E5493" s="3">
        <f>(M5493-C5493)^2</f>
        <v>3.9325206144916522E-4</v>
      </c>
      <c r="K5493" s="2">
        <f t="shared" si="522"/>
        <v>5482.2952126016444</v>
      </c>
      <c r="L5493" s="3">
        <v>0.192792559151162</v>
      </c>
      <c r="M5493" s="3">
        <v>0.223839285809769</v>
      </c>
      <c r="O5493" s="3">
        <f t="shared" si="519"/>
        <v>3.8332136313306037E-2</v>
      </c>
      <c r="P5493" s="3">
        <f t="shared" si="520"/>
        <v>5.1150312703387046E-2</v>
      </c>
    </row>
    <row r="5494" spans="1:16" x14ac:dyDescent="0.55000000000000004">
      <c r="A5494" s="2">
        <f t="shared" si="521"/>
        <v>5483.2952126016444</v>
      </c>
      <c r="C5494">
        <f t="shared" si="517"/>
        <v>0.28303564711639867</v>
      </c>
      <c r="D5494">
        <f t="shared" si="518"/>
        <v>0.10292348754153283</v>
      </c>
      <c r="E5494" s="3">
        <f>(M5494-C5494)^2</f>
        <v>3.3019458935301352E-2</v>
      </c>
      <c r="K5494" s="2">
        <f t="shared" si="522"/>
        <v>5483.2952126016444</v>
      </c>
      <c r="L5494" s="3">
        <v>0.16947759355884201</v>
      </c>
      <c r="M5494" s="3">
        <v>0.101323074806992</v>
      </c>
      <c r="O5494" s="3">
        <f t="shared" si="519"/>
        <v>2.9746238785205083E-2</v>
      </c>
      <c r="P5494" s="3">
        <f t="shared" si="520"/>
        <v>1.0742936484990858E-2</v>
      </c>
    </row>
    <row r="5495" spans="1:16" x14ac:dyDescent="0.55000000000000004">
      <c r="A5495" s="2">
        <f t="shared" si="521"/>
        <v>5484.2952126016444</v>
      </c>
      <c r="C5495">
        <f t="shared" si="517"/>
        <v>0.29093381879097002</v>
      </c>
      <c r="D5495">
        <f t="shared" si="518"/>
        <v>0.15238156461513797</v>
      </c>
      <c r="E5495" s="3">
        <f>(M5495-C5495)^2</f>
        <v>0.11390891466913371</v>
      </c>
      <c r="K5495" s="2">
        <f t="shared" si="522"/>
        <v>5484.2952126016444</v>
      </c>
      <c r="L5495" s="3">
        <v>0.103715913297049</v>
      </c>
      <c r="M5495" s="3">
        <v>-4.6570128843918701E-2</v>
      </c>
      <c r="O5495" s="3">
        <f t="shared" si="519"/>
        <v>1.1386874553508879E-2</v>
      </c>
      <c r="P5495" s="3">
        <f t="shared" si="520"/>
        <v>1.9576258454993621E-3</v>
      </c>
    </row>
    <row r="5496" spans="1:16" x14ac:dyDescent="0.55000000000000004">
      <c r="A5496" s="2">
        <f t="shared" si="521"/>
        <v>5485.2952126016444</v>
      </c>
      <c r="C5496">
        <f t="shared" si="517"/>
        <v>0.22571835284737765</v>
      </c>
      <c r="D5496">
        <f t="shared" si="518"/>
        <v>0.16354512322653741</v>
      </c>
      <c r="E5496" s="3">
        <f>(M5496-C5496)^2</f>
        <v>0.16688688088964149</v>
      </c>
      <c r="K5496" s="2">
        <f t="shared" si="522"/>
        <v>5485.2952126016444</v>
      </c>
      <c r="L5496" s="3">
        <v>1.19779391431945E-2</v>
      </c>
      <c r="M5496" s="3">
        <v>-0.18279955482576399</v>
      </c>
      <c r="O5496" s="3">
        <f t="shared" si="519"/>
        <v>2.241405761281974E-4</v>
      </c>
      <c r="P5496" s="3">
        <f t="shared" si="520"/>
        <v>3.2571042175157917E-2</v>
      </c>
    </row>
    <row r="5497" spans="1:16" x14ac:dyDescent="0.55000000000000004">
      <c r="A5497" s="2">
        <f t="shared" si="521"/>
        <v>5486.2952126016444</v>
      </c>
      <c r="C5497">
        <f t="shared" si="517"/>
        <v>0.10377833723682775</v>
      </c>
      <c r="D5497">
        <f t="shared" si="518"/>
        <v>0.1336086855450524</v>
      </c>
      <c r="E5497" s="3">
        <f>(M5497-C5497)^2</f>
        <v>0.14214712336899749</v>
      </c>
      <c r="K5497" s="2">
        <f t="shared" si="522"/>
        <v>5486.2952126016444</v>
      </c>
      <c r="L5497" s="3">
        <v>-8.2759984174813006E-2</v>
      </c>
      <c r="M5497" s="3">
        <v>-0.27324569829538797</v>
      </c>
      <c r="O5497" s="3">
        <f t="shared" si="519"/>
        <v>6.3627101865934522E-3</v>
      </c>
      <c r="P5497" s="3">
        <f t="shared" si="520"/>
        <v>7.3397990591913376E-2</v>
      </c>
    </row>
    <row r="5498" spans="1:16" x14ac:dyDescent="0.55000000000000004">
      <c r="A5498" s="2">
        <f t="shared" si="521"/>
        <v>5487.2952126016444</v>
      </c>
      <c r="C5498">
        <f t="shared" si="517"/>
        <v>-4.4241876863333543E-2</v>
      </c>
      <c r="D5498">
        <f t="shared" si="518"/>
        <v>7.0095480961072834E-2</v>
      </c>
      <c r="E5498" s="3">
        <f>(M5498-C5498)^2</f>
        <v>6.3007970297299501E-2</v>
      </c>
      <c r="K5498" s="2">
        <f t="shared" si="522"/>
        <v>5487.2952126016444</v>
      </c>
      <c r="L5498" s="3">
        <v>-0.15677015605056899</v>
      </c>
      <c r="M5498" s="3">
        <v>-0.29525576153368299</v>
      </c>
      <c r="O5498" s="3">
        <f t="shared" si="519"/>
        <v>2.3647295011448726E-2</v>
      </c>
      <c r="P5498" s="3">
        <f t="shared" si="520"/>
        <v>8.5808394103486896E-2</v>
      </c>
    </row>
    <row r="5499" spans="1:16" x14ac:dyDescent="0.55000000000000004">
      <c r="A5499" s="2">
        <f t="shared" si="521"/>
        <v>5488.2952126016444</v>
      </c>
      <c r="C5499">
        <f t="shared" si="517"/>
        <v>-0.18114380789127713</v>
      </c>
      <c r="D5499">
        <f t="shared" si="518"/>
        <v>-1.1033192374250506E-2</v>
      </c>
      <c r="E5499" s="3">
        <f>(M5499-C5499)^2</f>
        <v>3.8655291521268432E-3</v>
      </c>
      <c r="K5499" s="2">
        <f t="shared" si="522"/>
        <v>5488.2952126016444</v>
      </c>
      <c r="L5499" s="3">
        <v>-0.191516269812019</v>
      </c>
      <c r="M5499" s="3">
        <v>-0.243317187662099</v>
      </c>
      <c r="O5499" s="3">
        <f t="shared" si="519"/>
        <v>3.5540877726026439E-2</v>
      </c>
      <c r="P5499" s="3">
        <f t="shared" si="520"/>
        <v>5.807720411629054E-2</v>
      </c>
    </row>
    <row r="5500" spans="1:16" x14ac:dyDescent="0.55000000000000004">
      <c r="A5500" s="2">
        <f t="shared" si="521"/>
        <v>5489.2952126016444</v>
      </c>
      <c r="C5500">
        <f t="shared" si="517"/>
        <v>-0.27252307406742182</v>
      </c>
      <c r="D5500">
        <f t="shared" si="518"/>
        <v>-8.9389149796599982E-2</v>
      </c>
      <c r="E5500" s="3">
        <f>(M5500-C5500)^2</f>
        <v>2.0188078841572924E-2</v>
      </c>
      <c r="K5500" s="2">
        <f t="shared" si="522"/>
        <v>5489.2952126016444</v>
      </c>
      <c r="L5500" s="3">
        <v>-0.17829594571836399</v>
      </c>
      <c r="M5500" s="3">
        <v>-0.13043831471029399</v>
      </c>
      <c r="O5500" s="3">
        <f t="shared" si="519"/>
        <v>3.0730987448670487E-2</v>
      </c>
      <c r="P5500" s="3">
        <f t="shared" si="520"/>
        <v>1.6413005246315386E-2</v>
      </c>
    </row>
    <row r="5501" spans="1:16" x14ac:dyDescent="0.55000000000000004">
      <c r="A5501" s="2">
        <f t="shared" si="521"/>
        <v>5490.2952126016444</v>
      </c>
      <c r="C5501">
        <f t="shared" si="517"/>
        <v>-0.29541544737296038</v>
      </c>
      <c r="D5501">
        <f t="shared" si="518"/>
        <v>-0.14528100891507323</v>
      </c>
      <c r="E5501" s="3">
        <f>(M5501-C5501)^2</f>
        <v>9.6425831963075914E-2</v>
      </c>
      <c r="K5501" s="2">
        <f t="shared" si="522"/>
        <v>5490.2952126016444</v>
      </c>
      <c r="L5501" s="3">
        <v>-0.120420295951799</v>
      </c>
      <c r="M5501" s="3">
        <v>1.5109643341261801E-2</v>
      </c>
      <c r="O5501" s="3">
        <f t="shared" si="519"/>
        <v>1.3789079184083338E-2</v>
      </c>
      <c r="P5501" s="3">
        <f t="shared" si="520"/>
        <v>3.0396898758346347E-4</v>
      </c>
    </row>
    <row r="5502" spans="1:16" x14ac:dyDescent="0.55000000000000004">
      <c r="A5502" s="2">
        <f t="shared" si="521"/>
        <v>5491.2952126016444</v>
      </c>
      <c r="C5502">
        <f t="shared" si="517"/>
        <v>-0.24406791946743239</v>
      </c>
      <c r="D5502">
        <f t="shared" si="518"/>
        <v>-0.16466276727333437</v>
      </c>
      <c r="E5502" s="3">
        <f>(M5502-C5502)^2</f>
        <v>0.16075385945095746</v>
      </c>
      <c r="K5502" s="2">
        <f t="shared" si="522"/>
        <v>5491.2952126016444</v>
      </c>
      <c r="L5502" s="3">
        <v>-3.2384636030823498E-2</v>
      </c>
      <c r="M5502" s="3">
        <v>0.15687329748457601</v>
      </c>
      <c r="O5502" s="3">
        <f t="shared" si="519"/>
        <v>8.6384557918919662E-4</v>
      </c>
      <c r="P5502" s="3">
        <f t="shared" si="520"/>
        <v>2.5344118002685594E-2</v>
      </c>
    </row>
    <row r="5503" spans="1:16" x14ac:dyDescent="0.55000000000000004">
      <c r="A5503" s="2">
        <f t="shared" si="521"/>
        <v>5492.2952126016444</v>
      </c>
      <c r="C5503">
        <f t="shared" si="517"/>
        <v>-0.13138447161850578</v>
      </c>
      <c r="D5503">
        <f t="shared" si="518"/>
        <v>-0.14266365782581333</v>
      </c>
      <c r="E5503" s="3">
        <f>(M5503-C5503)^2</f>
        <v>0.15267113066179838</v>
      </c>
      <c r="K5503" s="2">
        <f t="shared" si="522"/>
        <v>5492.2952126016444</v>
      </c>
      <c r="L5503" s="3">
        <v>6.3761956883768303E-2</v>
      </c>
      <c r="M5503" s="3">
        <v>0.259347061101594</v>
      </c>
      <c r="O5503" s="3">
        <f t="shared" si="519"/>
        <v>4.4562758016788162E-3</v>
      </c>
      <c r="P5503" s="3">
        <f t="shared" si="520"/>
        <v>6.8472300567522099E-2</v>
      </c>
    </row>
    <row r="5504" spans="1:16" x14ac:dyDescent="0.55000000000000004">
      <c r="A5504" s="2">
        <f t="shared" si="521"/>
        <v>5493.2952126016444</v>
      </c>
      <c r="C5504">
        <f t="shared" si="517"/>
        <v>1.4316783120184166E-2</v>
      </c>
      <c r="D5504">
        <f t="shared" si="518"/>
        <v>-8.4812205660286438E-2</v>
      </c>
      <c r="E5504" s="3">
        <f>(M5504-C5504)^2</f>
        <v>7.9833915516546672E-2</v>
      </c>
      <c r="K5504" s="2">
        <f t="shared" si="522"/>
        <v>5493.2952126016444</v>
      </c>
      <c r="L5504" s="3">
        <v>0.14393897214635601</v>
      </c>
      <c r="M5504" s="3">
        <v>0.296865744393353</v>
      </c>
      <c r="O5504" s="3">
        <f t="shared" si="519"/>
        <v>2.1589117866375622E-2</v>
      </c>
      <c r="P5504" s="3">
        <f t="shared" si="520"/>
        <v>8.9515139269484664E-2</v>
      </c>
    </row>
    <row r="5505" spans="1:16" x14ac:dyDescent="0.55000000000000004">
      <c r="A5505" s="2">
        <f t="shared" si="521"/>
        <v>5494.2952126016444</v>
      </c>
      <c r="C5505">
        <f t="shared" si="517"/>
        <v>0.15642013336892385</v>
      </c>
      <c r="D5505">
        <f t="shared" si="518"/>
        <v>-5.6468722278479981E-3</v>
      </c>
      <c r="E5505" s="3">
        <f>(M5505-C5505)^2</f>
        <v>1.0735535031212823E-2</v>
      </c>
      <c r="K5505" s="2">
        <f t="shared" si="522"/>
        <v>5494.2952126016444</v>
      </c>
      <c r="L5505" s="3">
        <v>0.188065578902333</v>
      </c>
      <c r="M5505" s="3">
        <v>0.260032560380421</v>
      </c>
      <c r="O5505" s="3">
        <f t="shared" si="519"/>
        <v>3.6503528064254179E-2</v>
      </c>
      <c r="P5505" s="3">
        <f t="shared" si="520"/>
        <v>6.8831522581598401E-2</v>
      </c>
    </row>
    <row r="5506" spans="1:16" x14ac:dyDescent="0.55000000000000004">
      <c r="A5506" s="2">
        <f t="shared" si="521"/>
        <v>5495.2952126016444</v>
      </c>
      <c r="C5506">
        <f t="shared" si="517"/>
        <v>0.2592140454958245</v>
      </c>
      <c r="D5506">
        <f t="shared" si="518"/>
        <v>7.4937558411846905E-2</v>
      </c>
      <c r="E5506" s="3">
        <f>(M5506-C5506)^2</f>
        <v>1.0229590278527018E-2</v>
      </c>
      <c r="K5506" s="2">
        <f t="shared" si="522"/>
        <v>5495.2952126016444</v>
      </c>
      <c r="L5506" s="3">
        <v>0.18508999474807</v>
      </c>
      <c r="M5506" s="3">
        <v>0.15807260849532001</v>
      </c>
      <c r="O5506" s="3">
        <f t="shared" si="519"/>
        <v>3.5375358108409229E-2</v>
      </c>
      <c r="P5506" s="3">
        <f t="shared" si="520"/>
        <v>2.5727413042992715E-2</v>
      </c>
    </row>
    <row r="5507" spans="1:16" x14ac:dyDescent="0.55000000000000004">
      <c r="A5507" s="2">
        <f t="shared" si="521"/>
        <v>5496.2952126016444</v>
      </c>
      <c r="C5507">
        <f t="shared" si="517"/>
        <v>0.29686571370392467</v>
      </c>
      <c r="D5507">
        <f t="shared" si="518"/>
        <v>0.1366896734668783</v>
      </c>
      <c r="E5507" s="3">
        <f>(M5507-C5507)^2</f>
        <v>7.8592378471813149E-2</v>
      </c>
      <c r="K5507" s="2">
        <f t="shared" si="522"/>
        <v>5496.2952126016444</v>
      </c>
      <c r="L5507" s="3">
        <v>0.13575747319418499</v>
      </c>
      <c r="M5507" s="3">
        <v>1.6522391201295498E-2</v>
      </c>
      <c r="O5507" s="3">
        <f t="shared" si="519"/>
        <v>1.9251800923277957E-2</v>
      </c>
      <c r="P5507" s="3">
        <f t="shared" si="520"/>
        <v>3.5522653244000522E-4</v>
      </c>
    </row>
    <row r="5508" spans="1:16" x14ac:dyDescent="0.55000000000000004">
      <c r="A5508" s="2">
        <f t="shared" si="521"/>
        <v>5497.2952126016444</v>
      </c>
      <c r="C5508">
        <f t="shared" si="517"/>
        <v>0.25991301895692753</v>
      </c>
      <c r="D5508">
        <f t="shared" si="518"/>
        <v>0.16409074850357463</v>
      </c>
      <c r="E5508" s="3">
        <f>(M5508-C5508)^2</f>
        <v>0.15138245300738604</v>
      </c>
      <c r="K5508" s="2">
        <f t="shared" si="522"/>
        <v>5497.2952126016444</v>
      </c>
      <c r="L5508" s="3">
        <v>5.2423650300594697E-2</v>
      </c>
      <c r="M5508" s="3">
        <v>-0.129165961466567</v>
      </c>
      <c r="O5508" s="3">
        <f t="shared" si="519"/>
        <v>3.0710479108051023E-3</v>
      </c>
      <c r="P5508" s="3">
        <f t="shared" si="520"/>
        <v>1.60886135065097E-2</v>
      </c>
    </row>
    <row r="5509" spans="1:16" x14ac:dyDescent="0.55000000000000004">
      <c r="A5509" s="2">
        <f t="shared" si="521"/>
        <v>5498.2952126016444</v>
      </c>
      <c r="C5509">
        <f t="shared" si="517"/>
        <v>0.15764242352990451</v>
      </c>
      <c r="D5509">
        <f t="shared" si="518"/>
        <v>0.15025470792254739</v>
      </c>
      <c r="E5509" s="3">
        <f>(M5509-C5509)^2</f>
        <v>0.16011707847199613</v>
      </c>
      <c r="K5509" s="2">
        <f t="shared" si="522"/>
        <v>5498.2952126016444</v>
      </c>
      <c r="L5509" s="3">
        <v>-4.4040001023495597E-2</v>
      </c>
      <c r="M5509" s="3">
        <v>-0.242503897797677</v>
      </c>
      <c r="O5509" s="3">
        <f t="shared" si="519"/>
        <v>1.684824606024991E-3</v>
      </c>
      <c r="P5509" s="3">
        <f t="shared" si="520"/>
        <v>5.7685872652018591E-2</v>
      </c>
    </row>
    <row r="5510" spans="1:16" x14ac:dyDescent="0.55000000000000004">
      <c r="A5510" s="2">
        <f t="shared" si="521"/>
        <v>5499.2952126016444</v>
      </c>
      <c r="C5510">
        <f t="shared" si="517"/>
        <v>1.5755220191346831E-2</v>
      </c>
      <c r="D5510">
        <f t="shared" si="518"/>
        <v>9.8658642360112014E-2</v>
      </c>
      <c r="E5510" s="3">
        <f>(M5510-C5510)^2</f>
        <v>9.6634218585699275E-2</v>
      </c>
      <c r="K5510" s="2">
        <f t="shared" si="522"/>
        <v>5499.2952126016444</v>
      </c>
      <c r="L5510" s="3">
        <v>-0.129473560886919</v>
      </c>
      <c r="M5510" s="3">
        <v>-0.295105228540394</v>
      </c>
      <c r="O5510" s="3">
        <f t="shared" si="519"/>
        <v>1.5997234642932026E-2</v>
      </c>
      <c r="P5510" s="3">
        <f t="shared" si="520"/>
        <v>8.572022529393647E-2</v>
      </c>
    </row>
    <row r="5511" spans="1:16" x14ac:dyDescent="0.55000000000000004">
      <c r="A5511" s="2">
        <f t="shared" si="521"/>
        <v>5500.2952126016444</v>
      </c>
      <c r="C5511">
        <f t="shared" ref="C5511:C5574" si="523">$B$2*EXP(-C$4*((PI()/($B$1*$B$3)))^0.5)*SIN(2*PI()*$A5511/$B$3-C$4*SQRT(PI()/($B$1*$B$3)))</f>
        <v>-0.13009137660783465</v>
      </c>
      <c r="D5511">
        <f t="shared" ref="D5511:D5574" si="524">$B$2*EXP(-D$4*((PI()/($B$1*$B$3)))^0.5)*SIN(2*PI()*$A5511/$B$3-D$4*SQRT(PI()/($B$1*$B$3)))</f>
        <v>2.2268992279524332E-2</v>
      </c>
      <c r="E5511" s="3">
        <f>(M5511-C5511)^2</f>
        <v>2.0650910745921732E-2</v>
      </c>
      <c r="K5511" s="2">
        <f t="shared" si="522"/>
        <v>5500.2952126016444</v>
      </c>
      <c r="L5511" s="3">
        <v>-0.18247966423055501</v>
      </c>
      <c r="M5511" s="3">
        <v>-0.273795624095241</v>
      </c>
      <c r="O5511" s="3">
        <f t="shared" ref="O5511:O5574" si="525">(L5511-$J$1)^2</f>
        <v>3.2215324078032105E-2</v>
      </c>
      <c r="P5511" s="3">
        <f t="shared" ref="P5511:P5574" si="526">(M5511-$J$2)^2</f>
        <v>7.3696265504346742E-2</v>
      </c>
    </row>
    <row r="5512" spans="1:16" x14ac:dyDescent="0.55000000000000004">
      <c r="A5512" s="2">
        <f t="shared" si="521"/>
        <v>5501.2952126016444</v>
      </c>
      <c r="C5512">
        <f t="shared" si="523"/>
        <v>-0.24324513004486295</v>
      </c>
      <c r="D5512">
        <f t="shared" si="524"/>
        <v>-5.9717006271137497E-2</v>
      </c>
      <c r="E5512" s="3">
        <f>(M5512-C5512)^2</f>
        <v>3.520395746285467E-3</v>
      </c>
      <c r="K5512" s="2">
        <f t="shared" si="522"/>
        <v>5501.2952126016444</v>
      </c>
      <c r="L5512" s="3">
        <v>-0.189782603645995</v>
      </c>
      <c r="M5512" s="3">
        <v>-0.183912207090693</v>
      </c>
      <c r="O5512" s="3">
        <f t="shared" si="525"/>
        <v>3.4890211833981249E-2</v>
      </c>
      <c r="P5512" s="3">
        <f t="shared" si="526"/>
        <v>3.2973890874252544E-2</v>
      </c>
    </row>
    <row r="5513" spans="1:16" x14ac:dyDescent="0.55000000000000004">
      <c r="A5513" s="2">
        <f t="shared" si="521"/>
        <v>5502.2952126016444</v>
      </c>
      <c r="C5513">
        <f t="shared" si="523"/>
        <v>-0.29526973608878421</v>
      </c>
      <c r="D5513">
        <f t="shared" si="524"/>
        <v>-0.12669571699831117</v>
      </c>
      <c r="E5513" s="3">
        <f>(M5513-C5513)^2</f>
        <v>6.1158723941352099E-2</v>
      </c>
      <c r="K5513" s="2">
        <f t="shared" si="522"/>
        <v>5502.2952126016444</v>
      </c>
      <c r="L5513" s="3">
        <v>-0.149553312652496</v>
      </c>
      <c r="M5513" s="3">
        <v>-4.7966836911778797E-2</v>
      </c>
      <c r="O5513" s="3">
        <f t="shared" si="525"/>
        <v>2.147981210444809E-2</v>
      </c>
      <c r="P5513" s="3">
        <f t="shared" si="526"/>
        <v>2.0831715195901344E-3</v>
      </c>
    </row>
    <row r="5514" spans="1:16" x14ac:dyDescent="0.55000000000000004">
      <c r="A5514" s="2">
        <f t="shared" si="521"/>
        <v>5503.2952126016444</v>
      </c>
      <c r="C5514">
        <f t="shared" si="523"/>
        <v>-0.27309105915348475</v>
      </c>
      <c r="D5514">
        <f t="shared" si="524"/>
        <v>-0.16183493660390472</v>
      </c>
      <c r="E5514" s="3">
        <f>(M5514-C5514)^2</f>
        <v>0.13919106239983811</v>
      </c>
      <c r="K5514" s="2">
        <f t="shared" si="522"/>
        <v>5503.2952126016444</v>
      </c>
      <c r="L5514" s="3">
        <v>-7.1867466743784095E-2</v>
      </c>
      <c r="M5514" s="3">
        <v>9.9992125136343701E-2</v>
      </c>
      <c r="O5514" s="3">
        <f t="shared" si="525"/>
        <v>4.7436390002106883E-3</v>
      </c>
      <c r="P5514" s="3">
        <f t="shared" si="526"/>
        <v>1.0468807002080116E-2</v>
      </c>
    </row>
    <row r="5515" spans="1:16" x14ac:dyDescent="0.55000000000000004">
      <c r="A5515" s="2">
        <f t="shared" si="521"/>
        <v>5504.2952126016444</v>
      </c>
      <c r="C5515">
        <f t="shared" si="523"/>
        <v>-0.18228275085149315</v>
      </c>
      <c r="D5515">
        <f t="shared" si="524"/>
        <v>-0.15630394138886253</v>
      </c>
      <c r="E5515" s="3">
        <f>(M5515-C5515)^2</f>
        <v>0.1641790900636883</v>
      </c>
      <c r="K5515" s="2">
        <f t="shared" si="522"/>
        <v>5504.2952126016444</v>
      </c>
      <c r="L5515" s="3">
        <v>2.3818032044305399E-2</v>
      </c>
      <c r="M5515" s="3">
        <v>0.22290743913795899</v>
      </c>
      <c r="O5515" s="3">
        <f t="shared" si="525"/>
        <v>7.1885213680321152E-4</v>
      </c>
      <c r="P5515" s="3">
        <f t="shared" si="526"/>
        <v>5.072968005003882E-2</v>
      </c>
    </row>
    <row r="5516" spans="1:16" x14ac:dyDescent="0.55000000000000004">
      <c r="A5516" s="2">
        <f t="shared" ref="A5516:A5579" si="527">K5516</f>
        <v>5505.2952126016444</v>
      </c>
      <c r="C5516">
        <f t="shared" si="523"/>
        <v>-4.5665553623763115E-2</v>
      </c>
      <c r="D5516">
        <f t="shared" si="524"/>
        <v>-0.11149270788296568</v>
      </c>
      <c r="E5516" s="3">
        <f>(M5516-C5516)^2</f>
        <v>0.11266747167303029</v>
      </c>
      <c r="K5516" s="2">
        <f t="shared" si="522"/>
        <v>5505.2952126016444</v>
      </c>
      <c r="L5516" s="3">
        <v>0.113538156950555</v>
      </c>
      <c r="M5516" s="3">
        <v>0.28999420219011202</v>
      </c>
      <c r="O5516" s="3">
        <f t="shared" si="525"/>
        <v>1.3579600499206437E-2</v>
      </c>
      <c r="P5516" s="3">
        <f t="shared" si="526"/>
        <v>8.5450552841148233E-2</v>
      </c>
    </row>
    <row r="5517" spans="1:16" x14ac:dyDescent="0.55000000000000004">
      <c r="A5517" s="2">
        <f t="shared" si="527"/>
        <v>5506.2952126016444</v>
      </c>
      <c r="C5517">
        <f t="shared" si="523"/>
        <v>0.10242770628111307</v>
      </c>
      <c r="D5517">
        <f t="shared" si="524"/>
        <v>-3.8662602335578077E-2</v>
      </c>
      <c r="E5517" s="3">
        <f>(M5517-C5517)^2</f>
        <v>3.3132158480933288E-2</v>
      </c>
      <c r="K5517" s="2">
        <f t="shared" ref="K5517:K5580" si="528">K5516+1</f>
        <v>5506.2952126016444</v>
      </c>
      <c r="L5517" s="3">
        <v>0.174821946108947</v>
      </c>
      <c r="M5517" s="3">
        <v>0.28445011831032802</v>
      </c>
      <c r="O5517" s="3">
        <f t="shared" si="525"/>
        <v>3.1618292328085537E-2</v>
      </c>
      <c r="P5517" s="3">
        <f t="shared" si="526"/>
        <v>8.2240004654676693E-2</v>
      </c>
    </row>
    <row r="5518" spans="1:16" x14ac:dyDescent="0.55000000000000004">
      <c r="A5518" s="2">
        <f t="shared" si="527"/>
        <v>5507.2952126016444</v>
      </c>
      <c r="C5518">
        <f t="shared" si="523"/>
        <v>0.22478019039631641</v>
      </c>
      <c r="D5518">
        <f t="shared" si="524"/>
        <v>4.3883676835997178E-2</v>
      </c>
      <c r="E5518" s="3">
        <f>(M5518-C5518)^2</f>
        <v>2.9297295292926914E-4</v>
      </c>
      <c r="K5518" s="2">
        <f t="shared" si="528"/>
        <v>5507.2952126016444</v>
      </c>
      <c r="L5518" s="3">
        <v>0.19232049434773599</v>
      </c>
      <c r="M5518" s="3">
        <v>0.207663737699298</v>
      </c>
      <c r="O5518" s="3">
        <f t="shared" si="525"/>
        <v>3.8147511851075039E-2</v>
      </c>
      <c r="P5518" s="3">
        <f t="shared" si="526"/>
        <v>4.4095296447763957E-2</v>
      </c>
    </row>
    <row r="5519" spans="1:16" x14ac:dyDescent="0.55000000000000004">
      <c r="A5519" s="2">
        <f t="shared" si="527"/>
        <v>5508.2952126016444</v>
      </c>
      <c r="C5519">
        <f t="shared" si="523"/>
        <v>0.29064389141757219</v>
      </c>
      <c r="D5519">
        <f t="shared" si="524"/>
        <v>0.11540169102659854</v>
      </c>
      <c r="E5519" s="3">
        <f>(M5519-C5519)^2</f>
        <v>4.4849584849184845E-2</v>
      </c>
      <c r="K5519" s="2">
        <f t="shared" si="528"/>
        <v>5508.2952126016444</v>
      </c>
      <c r="L5519" s="3">
        <v>0.161651181707403</v>
      </c>
      <c r="M5519" s="3">
        <v>7.8866685729177002E-2</v>
      </c>
      <c r="O5519" s="3">
        <f t="shared" si="525"/>
        <v>2.7107833670993169E-2</v>
      </c>
      <c r="P5519" s="3">
        <f t="shared" si="526"/>
        <v>6.5921000727732744E-3</v>
      </c>
    </row>
    <row r="5520" spans="1:16" x14ac:dyDescent="0.55000000000000004">
      <c r="A5520" s="2">
        <f t="shared" si="527"/>
        <v>5509.2952126016444</v>
      </c>
      <c r="C5520">
        <f t="shared" si="523"/>
        <v>0.28346681553183245</v>
      </c>
      <c r="D5520">
        <f t="shared" si="524"/>
        <v>0.15791847925703653</v>
      </c>
      <c r="E5520" s="3">
        <f>(M5520-C5520)^2</f>
        <v>0.12471480417150368</v>
      </c>
      <c r="K5520" s="2">
        <f t="shared" si="528"/>
        <v>5509.2952126016444</v>
      </c>
      <c r="L5520" s="3">
        <v>9.0495327797324901E-2</v>
      </c>
      <c r="M5520" s="3">
        <v>-6.9683016935215003E-2</v>
      </c>
      <c r="O5520" s="3">
        <f t="shared" si="525"/>
        <v>8.7401396048863381E-3</v>
      </c>
      <c r="P5520" s="3">
        <f t="shared" si="526"/>
        <v>4.53709394915349E-3</v>
      </c>
    </row>
    <row r="5521" spans="1:16" x14ac:dyDescent="0.55000000000000004">
      <c r="A5521" s="2">
        <f t="shared" si="527"/>
        <v>5510.2952126016444</v>
      </c>
      <c r="C5521">
        <f t="shared" si="523"/>
        <v>0.20505261048157986</v>
      </c>
      <c r="D5521">
        <f t="shared" si="524"/>
        <v>0.16074928490354393</v>
      </c>
      <c r="E5521" s="3">
        <f>(M5521-C5521)^2</f>
        <v>0.16470025036111191</v>
      </c>
      <c r="K5521" s="2">
        <f t="shared" si="528"/>
        <v>5510.2952126016444</v>
      </c>
      <c r="L5521" s="3">
        <v>-3.3256423518507302E-3</v>
      </c>
      <c r="M5521" s="3">
        <v>-0.200780175726129</v>
      </c>
      <c r="O5521" s="3">
        <f t="shared" si="525"/>
        <v>1.1039429255630747E-7</v>
      </c>
      <c r="P5521" s="3">
        <f t="shared" si="526"/>
        <v>3.9384431740078864E-2</v>
      </c>
    </row>
    <row r="5522" spans="1:16" x14ac:dyDescent="0.55000000000000004">
      <c r="A5522" s="2">
        <f t="shared" si="527"/>
        <v>5511.2952126016444</v>
      </c>
      <c r="C5522">
        <f t="shared" si="523"/>
        <v>7.5107296680365657E-2</v>
      </c>
      <c r="D5522">
        <f t="shared" si="524"/>
        <v>0.12318270734908815</v>
      </c>
      <c r="E5522" s="3">
        <f>(M5522-C5522)^2</f>
        <v>0.12723345652448448</v>
      </c>
      <c r="K5522" s="2">
        <f t="shared" si="528"/>
        <v>5511.2952126016444</v>
      </c>
      <c r="L5522" s="3">
        <v>-9.6313684743217901E-2</v>
      </c>
      <c r="M5522" s="3">
        <v>-0.28159069395664998</v>
      </c>
      <c r="O5522" s="3">
        <f t="shared" si="525"/>
        <v>8.708678160110556E-3</v>
      </c>
      <c r="P5522" s="3">
        <f t="shared" si="526"/>
        <v>7.7989292595534651E-2</v>
      </c>
    </row>
    <row r="5523" spans="1:16" x14ac:dyDescent="0.55000000000000004">
      <c r="A5523" s="2">
        <f t="shared" si="527"/>
        <v>5512.2952126016444</v>
      </c>
      <c r="C5523">
        <f t="shared" si="523"/>
        <v>-7.3712989080990929E-2</v>
      </c>
      <c r="D5523">
        <f t="shared" si="524"/>
        <v>5.4659481772881865E-2</v>
      </c>
      <c r="E5523" s="3">
        <f>(M5523-C5523)^2</f>
        <v>4.7594696179278875E-2</v>
      </c>
      <c r="K5523" s="2">
        <f t="shared" si="528"/>
        <v>5512.2952126016444</v>
      </c>
      <c r="L5523" s="3">
        <v>-0.16517936730392299</v>
      </c>
      <c r="M5523" s="3">
        <v>-0.29187507602388502</v>
      </c>
      <c r="O5523" s="3">
        <f t="shared" si="525"/>
        <v>2.6304292536012745E-2</v>
      </c>
      <c r="P5523" s="3">
        <f t="shared" si="526"/>
        <v>8.3839210002648407E-2</v>
      </c>
    </row>
    <row r="5524" spans="1:16" x14ac:dyDescent="0.55000000000000004">
      <c r="A5524" s="2">
        <f t="shared" si="527"/>
        <v>5513.2952126016444</v>
      </c>
      <c r="C5524">
        <f t="shared" si="523"/>
        <v>-0.20400870181800293</v>
      </c>
      <c r="D5524">
        <f t="shared" si="524"/>
        <v>-2.7600041492341802E-2</v>
      </c>
      <c r="E5524" s="3">
        <f>(M5524-C5524)^2</f>
        <v>6.2744402571530088E-4</v>
      </c>
      <c r="K5524" s="2">
        <f t="shared" si="528"/>
        <v>5513.2952126016444</v>
      </c>
      <c r="L5524" s="3">
        <v>-0.19267485262495901</v>
      </c>
      <c r="M5524" s="3">
        <v>-0.22905753463942</v>
      </c>
      <c r="O5524" s="3">
        <f t="shared" si="525"/>
        <v>3.597905878625398E-2</v>
      </c>
      <c r="P5524" s="3">
        <f t="shared" si="526"/>
        <v>5.1407613664802738E-2</v>
      </c>
    </row>
    <row r="5525" spans="1:16" x14ac:dyDescent="0.55000000000000004">
      <c r="A5525" s="2">
        <f t="shared" si="527"/>
        <v>5514.2952126016444</v>
      </c>
      <c r="C5525">
        <f t="shared" si="523"/>
        <v>-0.28303564711642437</v>
      </c>
      <c r="D5525">
        <f t="shared" si="524"/>
        <v>-0.10292348754156974</v>
      </c>
      <c r="E5525" s="3">
        <f>(M5525-C5525)^2</f>
        <v>3.0333285036392751E-2</v>
      </c>
      <c r="K5525" s="2">
        <f t="shared" si="528"/>
        <v>5514.2952126016444</v>
      </c>
      <c r="L5525" s="3">
        <v>-0.171913725838065</v>
      </c>
      <c r="M5525" s="3">
        <v>-0.10887111273472901</v>
      </c>
      <c r="O5525" s="3">
        <f t="shared" si="525"/>
        <v>2.853408121569035E-2</v>
      </c>
      <c r="P5525" s="3">
        <f t="shared" si="526"/>
        <v>1.1352060699546529E-2</v>
      </c>
    </row>
    <row r="5526" spans="1:16" x14ac:dyDescent="0.55000000000000004">
      <c r="A5526" s="2">
        <f t="shared" si="527"/>
        <v>5515.2952126016444</v>
      </c>
      <c r="C5526">
        <f t="shared" si="523"/>
        <v>-0.29093381879097996</v>
      </c>
      <c r="D5526">
        <f t="shared" si="524"/>
        <v>-0.1523815646151275</v>
      </c>
      <c r="E5526" s="3">
        <f>(M5526-C5526)^2</f>
        <v>0.10858117223273402</v>
      </c>
      <c r="K5526" s="2">
        <f t="shared" si="528"/>
        <v>5515.2952126016444</v>
      </c>
      <c r="L5526" s="3">
        <v>-0.108095739939698</v>
      </c>
      <c r="M5526" s="3">
        <v>3.85827547417242E-2</v>
      </c>
      <c r="O5526" s="3">
        <f t="shared" si="525"/>
        <v>1.1046504806579305E-2</v>
      </c>
      <c r="P5526" s="3">
        <f t="shared" si="526"/>
        <v>1.6734495579683911E-3</v>
      </c>
    </row>
    <row r="5527" spans="1:16" x14ac:dyDescent="0.55000000000000004">
      <c r="A5527" s="2">
        <f t="shared" si="527"/>
        <v>5516.2952126016444</v>
      </c>
      <c r="C5527">
        <f t="shared" si="523"/>
        <v>-0.22571835284740996</v>
      </c>
      <c r="D5527">
        <f t="shared" si="524"/>
        <v>-0.16354512322654066</v>
      </c>
      <c r="E5527" s="3">
        <f>(M5527-C5527)^2</f>
        <v>0.16167772297765393</v>
      </c>
      <c r="K5527" s="2">
        <f t="shared" si="528"/>
        <v>5516.2952126016444</v>
      </c>
      <c r="L5527" s="3">
        <v>-1.7204505396146999E-2</v>
      </c>
      <c r="M5527" s="3">
        <v>0.176373331943079</v>
      </c>
      <c r="O5527" s="3">
        <f t="shared" si="525"/>
        <v>2.0195591488552064E-4</v>
      </c>
      <c r="P5527" s="3">
        <f t="shared" si="526"/>
        <v>3.1933116379600286E-2</v>
      </c>
    </row>
    <row r="5528" spans="1:16" x14ac:dyDescent="0.55000000000000004">
      <c r="A5528" s="2">
        <f t="shared" si="527"/>
        <v>5517.2952126016444</v>
      </c>
      <c r="C5528">
        <f t="shared" si="523"/>
        <v>-0.10377833723674788</v>
      </c>
      <c r="D5528">
        <f t="shared" si="524"/>
        <v>-0.13360868554502475</v>
      </c>
      <c r="E5528" s="3">
        <f>(M5528-C5528)^2</f>
        <v>0.13970285515380193</v>
      </c>
      <c r="K5528" s="2">
        <f t="shared" si="528"/>
        <v>5517.2952126016444</v>
      </c>
      <c r="L5528" s="3">
        <v>7.7995704252872097E-2</v>
      </c>
      <c r="M5528" s="3">
        <v>0.26999011401857398</v>
      </c>
      <c r="O5528" s="3">
        <f t="shared" si="525"/>
        <v>6.5592327377426004E-3</v>
      </c>
      <c r="P5528" s="3">
        <f t="shared" si="526"/>
        <v>7.4155555671790677E-2</v>
      </c>
    </row>
    <row r="5529" spans="1:16" x14ac:dyDescent="0.55000000000000004">
      <c r="A5529" s="2">
        <f t="shared" si="527"/>
        <v>5518.2952126016444</v>
      </c>
      <c r="C5529">
        <f t="shared" si="523"/>
        <v>4.4241876863150863E-2</v>
      </c>
      <c r="D5529">
        <f t="shared" si="524"/>
        <v>-7.0095480961165579E-2</v>
      </c>
      <c r="E5529" s="3">
        <f>(M5529-C5529)^2</f>
        <v>6.3375202792179466E-2</v>
      </c>
      <c r="K5529" s="2">
        <f t="shared" si="528"/>
        <v>5518.2952126016444</v>
      </c>
      <c r="L5529" s="3">
        <v>0.15366140592153699</v>
      </c>
      <c r="M5529" s="3">
        <v>0.29598619714104601</v>
      </c>
      <c r="O5529" s="3">
        <f t="shared" si="525"/>
        <v>2.4540723827637105E-2</v>
      </c>
      <c r="P5529" s="3">
        <f t="shared" si="526"/>
        <v>8.8989607967617096E-2</v>
      </c>
    </row>
    <row r="5530" spans="1:16" x14ac:dyDescent="0.55000000000000004">
      <c r="A5530" s="2">
        <f t="shared" si="527"/>
        <v>5519.2952126016444</v>
      </c>
      <c r="C5530">
        <f t="shared" si="523"/>
        <v>0.18114380789134465</v>
      </c>
      <c r="D5530">
        <f t="shared" si="524"/>
        <v>1.1033192374297689E-2</v>
      </c>
      <c r="E5530" s="3">
        <f>(M5530-C5530)^2</f>
        <v>4.4498095914756739E-3</v>
      </c>
      <c r="K5530" s="2">
        <f t="shared" si="528"/>
        <v>5519.2952126016444</v>
      </c>
      <c r="L5530" s="3">
        <v>0.190841655230997</v>
      </c>
      <c r="M5530" s="3">
        <v>0.24785070102448101</v>
      </c>
      <c r="O5530" s="3">
        <f t="shared" si="525"/>
        <v>3.7572023203648615E-2</v>
      </c>
      <c r="P5530" s="3">
        <f t="shared" si="526"/>
        <v>6.2587912939347248E-2</v>
      </c>
    </row>
    <row r="5531" spans="1:16" x14ac:dyDescent="0.55000000000000004">
      <c r="A5531" s="2">
        <f t="shared" si="527"/>
        <v>5520.2952126016444</v>
      </c>
      <c r="C5531">
        <f t="shared" si="523"/>
        <v>0.27252307406740206</v>
      </c>
      <c r="D5531">
        <f t="shared" si="524"/>
        <v>8.9389149796576806E-2</v>
      </c>
      <c r="E5531" s="3">
        <f>(M5531-C5531)^2</f>
        <v>1.8193589537519542E-2</v>
      </c>
      <c r="K5531" s="2">
        <f t="shared" si="528"/>
        <v>5520.2952126016444</v>
      </c>
      <c r="L5531" s="3">
        <v>0.18022442809217501</v>
      </c>
      <c r="M5531" s="3">
        <v>0.137639459282212</v>
      </c>
      <c r="O5531" s="3">
        <f t="shared" si="525"/>
        <v>3.3568767395635454E-2</v>
      </c>
      <c r="P5531" s="3">
        <f t="shared" si="526"/>
        <v>1.9590067516773637E-2</v>
      </c>
    </row>
    <row r="5532" spans="1:16" x14ac:dyDescent="0.55000000000000004">
      <c r="A5532" s="2">
        <f t="shared" si="527"/>
        <v>5521.2952126016444</v>
      </c>
      <c r="C5532">
        <f t="shared" si="523"/>
        <v>0.295415447372952</v>
      </c>
      <c r="D5532">
        <f t="shared" si="524"/>
        <v>0.14528100891509549</v>
      </c>
      <c r="E5532" s="3">
        <f>(M5532-C5532)^2</f>
        <v>9.1481982798501726E-2</v>
      </c>
      <c r="K5532" s="2">
        <f t="shared" si="528"/>
        <v>5521.2952126016444</v>
      </c>
      <c r="L5532" s="3">
        <v>0.12446887490648401</v>
      </c>
      <c r="M5532" s="3">
        <v>-7.0444388905023404E-3</v>
      </c>
      <c r="O5532" s="3">
        <f t="shared" si="525"/>
        <v>1.6246627951858963E-2</v>
      </c>
      <c r="P5532" s="3">
        <f t="shared" si="526"/>
        <v>2.2272508152311888E-5</v>
      </c>
    </row>
    <row r="5533" spans="1:16" x14ac:dyDescent="0.55000000000000004">
      <c r="A5533" s="2">
        <f t="shared" si="527"/>
        <v>5522.2952126016444</v>
      </c>
      <c r="C5533">
        <f t="shared" si="523"/>
        <v>0.24406791946738388</v>
      </c>
      <c r="D5533">
        <f t="shared" si="524"/>
        <v>0.16466276727333359</v>
      </c>
      <c r="E5533" s="3">
        <f>(M5533-C5533)^2</f>
        <v>0.15526116431036244</v>
      </c>
      <c r="K5533" s="2">
        <f t="shared" si="528"/>
        <v>5522.2952126016444</v>
      </c>
      <c r="L5533" s="3">
        <v>3.7539319851623301E-2</v>
      </c>
      <c r="M5533" s="3">
        <v>-0.14996401364256401</v>
      </c>
      <c r="O5533" s="3">
        <f t="shared" si="525"/>
        <v>1.6429002425305283E-3</v>
      </c>
      <c r="P5533" s="3">
        <f t="shared" si="526"/>
        <v>2.1797259726705133E-2</v>
      </c>
    </row>
    <row r="5534" spans="1:16" x14ac:dyDescent="0.55000000000000004">
      <c r="A5534" s="2">
        <f t="shared" si="527"/>
        <v>5523.2952126016444</v>
      </c>
      <c r="C5534">
        <f t="shared" si="523"/>
        <v>0.13138447161842934</v>
      </c>
      <c r="D5534">
        <f t="shared" si="524"/>
        <v>0.14266365782578969</v>
      </c>
      <c r="E5534" s="3">
        <f>(M5534-C5534)^2</f>
        <v>0.14954357417419667</v>
      </c>
      <c r="K5534" s="2">
        <f t="shared" si="528"/>
        <v>5523.2952126016444</v>
      </c>
      <c r="L5534" s="3">
        <v>-5.87921907371107E-2</v>
      </c>
      <c r="M5534" s="3">
        <v>-0.25532417086864601</v>
      </c>
      <c r="O5534" s="3">
        <f t="shared" si="525"/>
        <v>3.1135066116371197E-3</v>
      </c>
      <c r="P5534" s="3">
        <f t="shared" si="526"/>
        <v>6.4008548547831348E-2</v>
      </c>
    </row>
    <row r="5535" spans="1:16" x14ac:dyDescent="0.55000000000000004">
      <c r="A5535" s="2">
        <f t="shared" si="527"/>
        <v>5524.2952126016444</v>
      </c>
      <c r="C5535">
        <f t="shared" si="523"/>
        <v>-1.4316783120134471E-2</v>
      </c>
      <c r="D5535">
        <f t="shared" si="524"/>
        <v>8.48122056603101E-2</v>
      </c>
      <c r="E5535" s="3">
        <f>(M5535-C5535)^2</f>
        <v>7.9761069088778946E-2</v>
      </c>
      <c r="K5535" s="2">
        <f t="shared" si="528"/>
        <v>5524.2952126016444</v>
      </c>
      <c r="L5535" s="3">
        <v>-0.140398832435462</v>
      </c>
      <c r="M5535" s="3">
        <v>-0.29673680558451099</v>
      </c>
      <c r="O5535" s="3">
        <f t="shared" si="525"/>
        <v>1.888025671393791E-2</v>
      </c>
      <c r="P5535" s="3">
        <f t="shared" si="526"/>
        <v>8.6678274131501837E-2</v>
      </c>
    </row>
    <row r="5536" spans="1:16" x14ac:dyDescent="0.55000000000000004">
      <c r="A5536" s="2">
        <f t="shared" si="527"/>
        <v>5525.2952126016444</v>
      </c>
      <c r="C5536">
        <f t="shared" si="523"/>
        <v>-0.15642013336888158</v>
      </c>
      <c r="D5536">
        <f t="shared" si="524"/>
        <v>5.6468722278755811E-3</v>
      </c>
      <c r="E5536" s="3">
        <f>(M5536-C5536)^2</f>
        <v>1.1536850775645377E-2</v>
      </c>
      <c r="K5536" s="2">
        <f t="shared" si="528"/>
        <v>5525.2952126016444</v>
      </c>
      <c r="L5536" s="3">
        <v>-0.18684171557922899</v>
      </c>
      <c r="M5536" s="3">
        <v>-0.26382986652023699</v>
      </c>
      <c r="O5536" s="3">
        <f t="shared" si="525"/>
        <v>3.3800208294169638E-2</v>
      </c>
      <c r="P5536" s="3">
        <f t="shared" si="526"/>
        <v>6.8384762228498472E-2</v>
      </c>
    </row>
    <row r="5537" spans="1:16" x14ac:dyDescent="0.55000000000000004">
      <c r="A5537" s="2">
        <f t="shared" si="527"/>
        <v>5526.2952126016444</v>
      </c>
      <c r="C5537">
        <f t="shared" si="523"/>
        <v>-0.25921404549586602</v>
      </c>
      <c r="D5537">
        <f t="shared" si="524"/>
        <v>-7.493755841188901E-2</v>
      </c>
      <c r="E5537" s="3">
        <f>(M5537-C5537)^2</f>
        <v>8.9054977410736348E-3</v>
      </c>
      <c r="K5537" s="2">
        <f t="shared" si="528"/>
        <v>5526.2952126016444</v>
      </c>
      <c r="L5537" s="3">
        <v>-0.18648893197432301</v>
      </c>
      <c r="M5537" s="3">
        <v>-0.1648451007043</v>
      </c>
      <c r="O5537" s="3">
        <f t="shared" si="525"/>
        <v>3.3670615397501942E-2</v>
      </c>
      <c r="P5537" s="3">
        <f t="shared" si="526"/>
        <v>2.6412762633245563E-2</v>
      </c>
    </row>
    <row r="5538" spans="1:16" x14ac:dyDescent="0.55000000000000004">
      <c r="A5538" s="2">
        <f t="shared" si="527"/>
        <v>5527.2952126016444</v>
      </c>
      <c r="C5538">
        <f t="shared" si="523"/>
        <v>-0.29686571370392489</v>
      </c>
      <c r="D5538">
        <f t="shared" si="524"/>
        <v>-0.13668967346690469</v>
      </c>
      <c r="E5538" s="3">
        <f>(M5538-C5538)^2</f>
        <v>7.4142855340430081E-2</v>
      </c>
      <c r="K5538" s="2">
        <f t="shared" si="528"/>
        <v>5527.2952126016444</v>
      </c>
      <c r="L5538" s="3">
        <v>-0.139428838463104</v>
      </c>
      <c r="M5538" s="3">
        <v>-2.4573856792209501E-2</v>
      </c>
      <c r="O5538" s="3">
        <f t="shared" si="525"/>
        <v>1.8614632692594314E-2</v>
      </c>
      <c r="P5538" s="3">
        <f t="shared" si="526"/>
        <v>4.9500882217437309E-4</v>
      </c>
    </row>
    <row r="5539" spans="1:16" x14ac:dyDescent="0.55000000000000004">
      <c r="A5539" s="2">
        <f t="shared" si="527"/>
        <v>5528.2952126016444</v>
      </c>
      <c r="C5539">
        <f t="shared" si="523"/>
        <v>-0.25991301895688634</v>
      </c>
      <c r="D5539">
        <f t="shared" si="524"/>
        <v>-0.16409074850357863</v>
      </c>
      <c r="E5539" s="3">
        <f>(M5539-C5539)^2</f>
        <v>0.14574457703697191</v>
      </c>
      <c r="K5539" s="2">
        <f t="shared" si="528"/>
        <v>5528.2952126016444</v>
      </c>
      <c r="L5539" s="3">
        <v>-5.7447927405082699E-2</v>
      </c>
      <c r="M5539" s="3">
        <v>0.12185206199863</v>
      </c>
      <c r="O5539" s="3">
        <f t="shared" si="525"/>
        <v>2.965297081147511E-3</v>
      </c>
      <c r="P5539" s="3">
        <f t="shared" si="526"/>
        <v>1.5419958389858403E-2</v>
      </c>
    </row>
    <row r="5540" spans="1:16" x14ac:dyDescent="0.55000000000000004">
      <c r="A5540" s="2">
        <f t="shared" si="527"/>
        <v>5529.2952126016444</v>
      </c>
      <c r="C5540">
        <f t="shared" si="523"/>
        <v>-0.15764242352983227</v>
      </c>
      <c r="D5540">
        <f t="shared" si="524"/>
        <v>-0.15025470792252804</v>
      </c>
      <c r="E5540" s="3">
        <f>(M5540-C5540)^2</f>
        <v>0.15634258302920076</v>
      </c>
      <c r="K5540" s="2">
        <f t="shared" si="528"/>
        <v>5529.2952126016444</v>
      </c>
      <c r="L5540" s="3">
        <v>3.89211734526103E-2</v>
      </c>
      <c r="M5540" s="3">
        <v>0.23775937594659999</v>
      </c>
      <c r="O5540" s="3">
        <f t="shared" si="525"/>
        <v>1.7568302929444049E-3</v>
      </c>
      <c r="P5540" s="3">
        <f t="shared" si="526"/>
        <v>5.7640537857042054E-2</v>
      </c>
    </row>
    <row r="5541" spans="1:16" x14ac:dyDescent="0.55000000000000004">
      <c r="A5541" s="2">
        <f t="shared" si="527"/>
        <v>5530.2952126016444</v>
      </c>
      <c r="C5541">
        <f t="shared" si="523"/>
        <v>-1.5755220191531322E-2</v>
      </c>
      <c r="D5541">
        <f t="shared" si="524"/>
        <v>-9.8658642360194074E-2</v>
      </c>
      <c r="E5541" s="3">
        <f>(M5541-C5541)^2</f>
        <v>9.6021647622581308E-2</v>
      </c>
      <c r="K5541" s="2">
        <f t="shared" si="528"/>
        <v>5530.2952126016444</v>
      </c>
      <c r="L5541" s="3">
        <v>0.12554222496966599</v>
      </c>
      <c r="M5541" s="3">
        <v>0.29411837923665701</v>
      </c>
      <c r="O5541" s="3">
        <f t="shared" si="525"/>
        <v>1.6521403283781926E-2</v>
      </c>
      <c r="P5541" s="3">
        <f t="shared" si="526"/>
        <v>8.787871448554177E-2</v>
      </c>
    </row>
    <row r="5542" spans="1:16" x14ac:dyDescent="0.55000000000000004">
      <c r="A5542" s="2">
        <f t="shared" si="527"/>
        <v>5531.2952126016444</v>
      </c>
      <c r="C5542">
        <f t="shared" si="523"/>
        <v>0.13009137660791129</v>
      </c>
      <c r="D5542">
        <f t="shared" si="524"/>
        <v>-2.2268992279477477E-2</v>
      </c>
      <c r="E5542" s="3">
        <f>(M5542-C5542)^2</f>
        <v>2.1527413733101373E-2</v>
      </c>
      <c r="K5542" s="2">
        <f t="shared" si="528"/>
        <v>5531.2952126016444</v>
      </c>
      <c r="L5542" s="3">
        <v>0.180720447435646</v>
      </c>
      <c r="M5542" s="3">
        <v>0.276813609868932</v>
      </c>
      <c r="O5542" s="3">
        <f t="shared" si="525"/>
        <v>3.3750772590527181E-2</v>
      </c>
      <c r="P5542" s="3">
        <f t="shared" si="526"/>
        <v>7.7918398729092495E-2</v>
      </c>
    </row>
    <row r="5543" spans="1:16" x14ac:dyDescent="0.55000000000000004">
      <c r="A5543" s="2">
        <f t="shared" si="527"/>
        <v>5532.2952126016444</v>
      </c>
      <c r="C5543">
        <f t="shared" si="523"/>
        <v>0.24324513004475701</v>
      </c>
      <c r="D5543">
        <f t="shared" si="524"/>
        <v>5.9717006271041984E-2</v>
      </c>
      <c r="E5543" s="3">
        <f>(M5543-C5543)^2</f>
        <v>2.8159977411404517E-3</v>
      </c>
      <c r="K5543" s="2">
        <f t="shared" si="528"/>
        <v>5532.2952126016444</v>
      </c>
      <c r="L5543" s="3">
        <v>0.19063611273310599</v>
      </c>
      <c r="M5543" s="3">
        <v>0.19017915468256799</v>
      </c>
      <c r="O5543" s="3">
        <f t="shared" si="525"/>
        <v>3.7492382774265899E-2</v>
      </c>
      <c r="P5543" s="3">
        <f t="shared" si="526"/>
        <v>3.7057873851827752E-2</v>
      </c>
    </row>
    <row r="5544" spans="1:16" x14ac:dyDescent="0.55000000000000004">
      <c r="A5544" s="2">
        <f t="shared" si="527"/>
        <v>5533.2952126016444</v>
      </c>
      <c r="C5544">
        <f t="shared" si="523"/>
        <v>0.29526973608879303</v>
      </c>
      <c r="D5544">
        <f t="shared" si="524"/>
        <v>0.12669571699834137</v>
      </c>
      <c r="E5544" s="3">
        <f>(M5544-C5544)^2</f>
        <v>5.7291575102959305E-2</v>
      </c>
      <c r="K5544" s="2">
        <f t="shared" si="528"/>
        <v>5533.2952126016444</v>
      </c>
      <c r="L5544" s="3">
        <v>0.152805780975973</v>
      </c>
      <c r="M5544" s="3">
        <v>5.5913150420131501E-2</v>
      </c>
      <c r="O5544" s="3">
        <f t="shared" si="525"/>
        <v>2.4273380426087891E-2</v>
      </c>
      <c r="P5544" s="3">
        <f t="shared" si="526"/>
        <v>3.3916895103102557E-3</v>
      </c>
    </row>
    <row r="5545" spans="1:16" x14ac:dyDescent="0.55000000000000004">
      <c r="A5545" s="2">
        <f t="shared" si="527"/>
        <v>5534.2952126016444</v>
      </c>
      <c r="C5545">
        <f t="shared" si="523"/>
        <v>0.27309105915345128</v>
      </c>
      <c r="D5545">
        <f t="shared" si="524"/>
        <v>0.16183493660391349</v>
      </c>
      <c r="E5545" s="3">
        <f>(M5545-C5545)^2</f>
        <v>0.13355202755908385</v>
      </c>
      <c r="K5545" s="2">
        <f t="shared" si="528"/>
        <v>5534.2952126016444</v>
      </c>
      <c r="L5545" s="3">
        <v>7.6704293435163398E-2</v>
      </c>
      <c r="M5545" s="3">
        <v>-9.2356649225030493E-2</v>
      </c>
      <c r="O5545" s="3">
        <f t="shared" si="525"/>
        <v>6.3517201051406071E-3</v>
      </c>
      <c r="P5545" s="3">
        <f t="shared" si="526"/>
        <v>8.1056865059182248E-3</v>
      </c>
    </row>
    <row r="5546" spans="1:16" x14ac:dyDescent="0.55000000000000004">
      <c r="A5546" s="2">
        <f t="shared" si="527"/>
        <v>5535.2952126016444</v>
      </c>
      <c r="C5546">
        <f t="shared" si="523"/>
        <v>0.18228275085163897</v>
      </c>
      <c r="D5546">
        <f t="shared" si="524"/>
        <v>0.15630394138889481</v>
      </c>
      <c r="E5546" s="3">
        <f>(M5546-C5546)^2</f>
        <v>0.15982237251413292</v>
      </c>
      <c r="K5546" s="2">
        <f t="shared" si="528"/>
        <v>5535.2952126016444</v>
      </c>
      <c r="L5546" s="3">
        <v>-1.8608260235374E-2</v>
      </c>
      <c r="M5546" s="3">
        <v>-0.21749515313272699</v>
      </c>
      <c r="O5546" s="3">
        <f t="shared" si="525"/>
        <v>2.4382429781943829E-4</v>
      </c>
      <c r="P5546" s="3">
        <f t="shared" si="526"/>
        <v>4.6298167658384869E-2</v>
      </c>
    </row>
    <row r="5547" spans="1:16" x14ac:dyDescent="0.55000000000000004">
      <c r="A5547" s="2">
        <f t="shared" si="527"/>
        <v>5536.2952126016444</v>
      </c>
      <c r="C5547">
        <f t="shared" si="523"/>
        <v>4.5665553623678877E-2</v>
      </c>
      <c r="D5547">
        <f t="shared" si="524"/>
        <v>0.11149270788293086</v>
      </c>
      <c r="E5547" s="3">
        <f>(M5547-C5547)^2</f>
        <v>0.11143993202011203</v>
      </c>
      <c r="K5547" s="2">
        <f t="shared" si="528"/>
        <v>5536.2952126016444</v>
      </c>
      <c r="L5547" s="3">
        <v>-0.109260259692696</v>
      </c>
      <c r="M5547" s="3">
        <v>-0.28816064669635599</v>
      </c>
      <c r="O5547" s="3">
        <f t="shared" si="525"/>
        <v>1.1292648447365442E-2</v>
      </c>
      <c r="P5547" s="3">
        <f t="shared" si="526"/>
        <v>8.1701980868059465E-2</v>
      </c>
    </row>
    <row r="5548" spans="1:16" x14ac:dyDescent="0.55000000000000004">
      <c r="A5548" s="2">
        <f t="shared" si="527"/>
        <v>5537.2952126016444</v>
      </c>
      <c r="C5548">
        <f t="shared" si="523"/>
        <v>-0.10242770628106636</v>
      </c>
      <c r="D5548">
        <f t="shared" si="524"/>
        <v>3.8662602335604909E-2</v>
      </c>
      <c r="E5548" s="3">
        <f>(M5548-C5548)^2</f>
        <v>3.3939518405202498E-2</v>
      </c>
      <c r="K5548" s="2">
        <f t="shared" si="528"/>
        <v>5537.2952126016444</v>
      </c>
      <c r="L5548" s="3">
        <v>-0.17254734930853899</v>
      </c>
      <c r="M5548" s="3">
        <v>-0.28665451867601199</v>
      </c>
      <c r="O5548" s="3">
        <f t="shared" si="525"/>
        <v>2.8748546478333931E-2</v>
      </c>
      <c r="P5548" s="3">
        <f t="shared" si="526"/>
        <v>8.0843239326245583E-2</v>
      </c>
    </row>
    <row r="5549" spans="1:16" x14ac:dyDescent="0.55000000000000004">
      <c r="A5549" s="2">
        <f t="shared" si="527"/>
        <v>5538.2952126016444</v>
      </c>
      <c r="C5549">
        <f t="shared" si="523"/>
        <v>-0.22478019039628391</v>
      </c>
      <c r="D5549">
        <f t="shared" si="524"/>
        <v>-4.3883676835970574E-2</v>
      </c>
      <c r="E5549" s="3">
        <f>(M5549-C5549)^2</f>
        <v>1.3055809713928654E-4</v>
      </c>
      <c r="K5549" s="2">
        <f t="shared" si="528"/>
        <v>5538.2952126016444</v>
      </c>
      <c r="L5549" s="3">
        <v>-0.19261888488401499</v>
      </c>
      <c r="M5549" s="3">
        <v>-0.21335398817772999</v>
      </c>
      <c r="O5549" s="3">
        <f t="shared" si="525"/>
        <v>3.5957829832268563E-2</v>
      </c>
      <c r="P5549" s="3">
        <f t="shared" si="526"/>
        <v>4.4533207232891669E-2</v>
      </c>
    </row>
    <row r="5550" spans="1:16" x14ac:dyDescent="0.55000000000000004">
      <c r="A5550" s="2">
        <f t="shared" si="527"/>
        <v>5539.2952126016444</v>
      </c>
      <c r="C5550">
        <f t="shared" si="523"/>
        <v>-0.29064389141758951</v>
      </c>
      <c r="D5550">
        <f t="shared" si="524"/>
        <v>-0.11540169102663227</v>
      </c>
      <c r="E5550" s="3">
        <f>(M5550-C5550)^2</f>
        <v>4.1626716250535815E-2</v>
      </c>
      <c r="K5550" s="2">
        <f t="shared" si="528"/>
        <v>5539.2952126016444</v>
      </c>
      <c r="L5550" s="3">
        <v>-0.164447825819479</v>
      </c>
      <c r="M5550" s="3">
        <v>-8.6617627788281706E-2</v>
      </c>
      <c r="O5550" s="3">
        <f t="shared" si="525"/>
        <v>2.606753614189777E-2</v>
      </c>
      <c r="P5550" s="3">
        <f t="shared" si="526"/>
        <v>7.1052364670923769E-3</v>
      </c>
    </row>
    <row r="5551" spans="1:16" x14ac:dyDescent="0.55000000000000004">
      <c r="A5551" s="2">
        <f t="shared" si="527"/>
        <v>5540.2952126016444</v>
      </c>
      <c r="C5551">
        <f t="shared" si="523"/>
        <v>-0.28346681553188735</v>
      </c>
      <c r="D5551">
        <f t="shared" si="524"/>
        <v>-0.15791847925700747</v>
      </c>
      <c r="E5551" s="3">
        <f>(M5551-C5551)^2</f>
        <v>0.11921791264474922</v>
      </c>
      <c r="K5551" s="2">
        <f t="shared" si="528"/>
        <v>5540.2952126016444</v>
      </c>
      <c r="L5551" s="3">
        <v>-9.5089788618206203E-2</v>
      </c>
      <c r="M5551" s="3">
        <v>6.1812654817493901E-2</v>
      </c>
      <c r="O5551" s="3">
        <f t="shared" si="525"/>
        <v>8.4817473777679293E-3</v>
      </c>
      <c r="P5551" s="3">
        <f t="shared" si="526"/>
        <v>4.1136468555824134E-3</v>
      </c>
    </row>
    <row r="5552" spans="1:16" x14ac:dyDescent="0.55000000000000004">
      <c r="A5552" s="2">
        <f t="shared" si="527"/>
        <v>5541.2952126016444</v>
      </c>
      <c r="C5552">
        <f t="shared" si="523"/>
        <v>-0.20505261048151821</v>
      </c>
      <c r="D5552">
        <f t="shared" si="524"/>
        <v>-0.16074928490353366</v>
      </c>
      <c r="E5552" s="3">
        <f>(M5552-C5552)^2</f>
        <v>0.15985138256549583</v>
      </c>
      <c r="K5552" s="2">
        <f t="shared" si="528"/>
        <v>5541.2952126016444</v>
      </c>
      <c r="L5552" s="3">
        <v>-1.9159239632810499E-3</v>
      </c>
      <c r="M5552" s="3">
        <v>0.19476157456635601</v>
      </c>
      <c r="O5552" s="3">
        <f t="shared" si="525"/>
        <v>1.1609244107000416E-6</v>
      </c>
      <c r="P5552" s="3">
        <f t="shared" si="526"/>
        <v>3.8843142734087267E-2</v>
      </c>
    </row>
    <row r="5553" spans="1:16" x14ac:dyDescent="0.55000000000000004">
      <c r="A5553" s="2">
        <f t="shared" si="527"/>
        <v>5542.2952126016444</v>
      </c>
      <c r="C5553">
        <f t="shared" si="523"/>
        <v>-7.5107296680413799E-2</v>
      </c>
      <c r="D5553">
        <f t="shared" si="524"/>
        <v>-0.12318270734910647</v>
      </c>
      <c r="E5553" s="3">
        <f>(M5553-C5553)^2</f>
        <v>0.12534329235996441</v>
      </c>
      <c r="K5553" s="2">
        <f t="shared" si="528"/>
        <v>5542.2952126016444</v>
      </c>
      <c r="L5553" s="3">
        <v>9.1737795733777203E-2</v>
      </c>
      <c r="M5553" s="3">
        <v>0.27893124975198302</v>
      </c>
      <c r="O5553" s="3">
        <f t="shared" si="525"/>
        <v>8.9739967900516887E-3</v>
      </c>
      <c r="P5553" s="3">
        <f t="shared" si="526"/>
        <v>7.9105113501193924E-2</v>
      </c>
    </row>
    <row r="5554" spans="1:16" x14ac:dyDescent="0.55000000000000004">
      <c r="A5554" s="2">
        <f t="shared" si="527"/>
        <v>5543.2952126016444</v>
      </c>
      <c r="C5554">
        <f t="shared" si="523"/>
        <v>7.3712989080942731E-2</v>
      </c>
      <c r="D5554">
        <f t="shared" si="524"/>
        <v>-5.46594817729079E-2</v>
      </c>
      <c r="E5554" s="3">
        <f>(M5554-C5554)^2</f>
        <v>4.8192487459637216E-2</v>
      </c>
      <c r="K5554" s="2">
        <f t="shared" si="528"/>
        <v>5543.2952126016444</v>
      </c>
      <c r="L5554" s="3">
        <v>0.162415215389342</v>
      </c>
      <c r="M5554" s="3">
        <v>0.29324086307337499</v>
      </c>
      <c r="O5554" s="3">
        <f t="shared" si="525"/>
        <v>2.7360005408992607E-2</v>
      </c>
      <c r="P5554" s="3">
        <f t="shared" si="526"/>
        <v>8.735921669591569E-2</v>
      </c>
    </row>
    <row r="5555" spans="1:16" x14ac:dyDescent="0.55000000000000004">
      <c r="A5555" s="2">
        <f t="shared" si="527"/>
        <v>5544.2952126016444</v>
      </c>
      <c r="C5555">
        <f t="shared" si="523"/>
        <v>0.20400870181806482</v>
      </c>
      <c r="D5555">
        <f t="shared" si="524"/>
        <v>2.760004149238842E-2</v>
      </c>
      <c r="E5555" s="3">
        <f>(M5555-C5555)^2</f>
        <v>9.0587643832371002E-4</v>
      </c>
      <c r="K5555" s="2">
        <f t="shared" si="528"/>
        <v>5544.2952126016444</v>
      </c>
      <c r="L5555" s="3">
        <v>0.19241473679979901</v>
      </c>
      <c r="M5555" s="3">
        <v>0.234106483103796</v>
      </c>
      <c r="O5555" s="3">
        <f t="shared" si="525"/>
        <v>3.8184334450724028E-2</v>
      </c>
      <c r="P5555" s="3">
        <f t="shared" si="526"/>
        <v>5.5899876025271654E-2</v>
      </c>
    </row>
    <row r="5556" spans="1:16" x14ac:dyDescent="0.55000000000000004">
      <c r="A5556" s="2">
        <f t="shared" si="527"/>
        <v>5545.2952126016444</v>
      </c>
      <c r="C5556">
        <f t="shared" si="523"/>
        <v>0.28303564711645007</v>
      </c>
      <c r="D5556">
        <f t="shared" si="524"/>
        <v>0.10292348754160666</v>
      </c>
      <c r="E5556" s="3">
        <f>(M5556-C5556)^2</f>
        <v>2.7787878129130899E-2</v>
      </c>
      <c r="K5556" s="2">
        <f t="shared" si="528"/>
        <v>5545.2952126016444</v>
      </c>
      <c r="L5556" s="3">
        <v>0.17422279372437799</v>
      </c>
      <c r="M5556" s="3">
        <v>0.116338682149685</v>
      </c>
      <c r="O5556" s="3">
        <f t="shared" si="525"/>
        <v>3.1405574351190076E-2</v>
      </c>
      <c r="P5556" s="3">
        <f t="shared" si="526"/>
        <v>1.40810844291306E-2</v>
      </c>
    </row>
    <row r="5557" spans="1:16" x14ac:dyDescent="0.55000000000000004">
      <c r="A5557" s="2">
        <f t="shared" si="527"/>
        <v>5546.2952126016444</v>
      </c>
      <c r="C5557">
        <f t="shared" si="523"/>
        <v>0.29093381879098984</v>
      </c>
      <c r="D5557">
        <f t="shared" si="524"/>
        <v>0.15238156461511704</v>
      </c>
      <c r="E5557" s="3">
        <f>(M5557-C5557)^2</f>
        <v>0.1033626886888819</v>
      </c>
      <c r="K5557" s="2">
        <f t="shared" si="528"/>
        <v>5546.2952126016444</v>
      </c>
      <c r="L5557" s="3">
        <v>0.112395671160939</v>
      </c>
      <c r="M5557" s="3">
        <v>-3.0566863461601802E-2</v>
      </c>
      <c r="O5557" s="3">
        <f t="shared" si="525"/>
        <v>1.3314634509291516E-2</v>
      </c>
      <c r="P5557" s="3">
        <f t="shared" si="526"/>
        <v>7.9759928946182719E-4</v>
      </c>
    </row>
    <row r="5558" spans="1:16" x14ac:dyDescent="0.55000000000000004">
      <c r="A5558" s="2">
        <f t="shared" si="527"/>
        <v>5547.2952126016444</v>
      </c>
      <c r="C5558">
        <f t="shared" si="523"/>
        <v>0.22571835284744227</v>
      </c>
      <c r="D5558">
        <f t="shared" si="524"/>
        <v>0.16354512322654391</v>
      </c>
      <c r="E5558" s="3">
        <f>(M5558-C5558)^2</f>
        <v>0.15644801639466904</v>
      </c>
      <c r="K5558" s="2">
        <f t="shared" si="528"/>
        <v>5547.2952126016444</v>
      </c>
      <c r="L5558" s="3">
        <v>2.24183555031209E-2</v>
      </c>
      <c r="M5558" s="3">
        <v>-0.169816748495876</v>
      </c>
      <c r="O5558" s="3">
        <f t="shared" si="525"/>
        <v>6.4575660551694696E-4</v>
      </c>
      <c r="P5558" s="3">
        <f t="shared" si="526"/>
        <v>2.8053464687409962E-2</v>
      </c>
    </row>
    <row r="5559" spans="1:16" x14ac:dyDescent="0.55000000000000004">
      <c r="A5559" s="2">
        <f t="shared" si="527"/>
        <v>5548.2952126016444</v>
      </c>
      <c r="C5559">
        <f t="shared" si="523"/>
        <v>0.10377833723666802</v>
      </c>
      <c r="D5559">
        <f t="shared" si="524"/>
        <v>0.13360868554499711</v>
      </c>
      <c r="E5559" s="3">
        <f>(M5559-C5559)^2</f>
        <v>0.13713194951796603</v>
      </c>
      <c r="K5559" s="2">
        <f t="shared" si="528"/>
        <v>5548.2952126016444</v>
      </c>
      <c r="L5559" s="3">
        <v>-7.3173776363835499E-2</v>
      </c>
      <c r="M5559" s="3">
        <v>-0.26653497540273202</v>
      </c>
      <c r="O5559" s="3">
        <f t="shared" si="525"/>
        <v>4.9252871935659467E-3</v>
      </c>
      <c r="P5559" s="3">
        <f t="shared" si="526"/>
        <v>6.980687777583118E-2</v>
      </c>
    </row>
    <row r="5560" spans="1:16" x14ac:dyDescent="0.55000000000000004">
      <c r="A5560" s="2">
        <f t="shared" si="527"/>
        <v>5549.2952126016444</v>
      </c>
      <c r="C5560">
        <f t="shared" si="523"/>
        <v>-4.4241876863235149E-2</v>
      </c>
      <c r="D5560">
        <f t="shared" si="524"/>
        <v>7.009548096112278E-2</v>
      </c>
      <c r="E5560" s="3">
        <f>(M5560-C5560)^2</f>
        <v>6.3633083176017374E-2</v>
      </c>
      <c r="K5560" s="2">
        <f t="shared" si="528"/>
        <v>5549.2952126016444</v>
      </c>
      <c r="L5560" s="3">
        <v>-0.15043908200331599</v>
      </c>
      <c r="M5560" s="3">
        <v>-0.29649786425702801</v>
      </c>
      <c r="O5560" s="3">
        <f t="shared" si="525"/>
        <v>2.1740233273989912E-2</v>
      </c>
      <c r="P5560" s="3">
        <f t="shared" si="526"/>
        <v>8.6537636959292952E-2</v>
      </c>
    </row>
    <row r="5561" spans="1:16" x14ac:dyDescent="0.55000000000000004">
      <c r="A5561" s="2">
        <f t="shared" si="527"/>
        <v>5550.2952126016444</v>
      </c>
      <c r="C5561">
        <f t="shared" si="523"/>
        <v>-0.18114380789141218</v>
      </c>
      <c r="D5561">
        <f t="shared" si="524"/>
        <v>-1.1033192374344872E-2</v>
      </c>
      <c r="E5561" s="3">
        <f>(M5561-C5561)^2</f>
        <v>5.0491279140535772E-3</v>
      </c>
      <c r="K5561" s="2">
        <f t="shared" si="528"/>
        <v>5550.2952126016444</v>
      </c>
      <c r="L5561" s="3">
        <v>-0.190025986298756</v>
      </c>
      <c r="M5561" s="3">
        <v>-0.25220102366893599</v>
      </c>
      <c r="O5561" s="3">
        <f t="shared" si="525"/>
        <v>3.4981193579699331E-2</v>
      </c>
      <c r="P5561" s="3">
        <f t="shared" si="526"/>
        <v>6.2437995686150098E-2</v>
      </c>
    </row>
    <row r="5562" spans="1:16" x14ac:dyDescent="0.55000000000000004">
      <c r="A5562" s="2">
        <f t="shared" si="527"/>
        <v>5551.2952126016444</v>
      </c>
      <c r="C5562">
        <f t="shared" si="523"/>
        <v>-0.27252307406738235</v>
      </c>
      <c r="D5562">
        <f t="shared" si="524"/>
        <v>-8.9389149796553616E-2</v>
      </c>
      <c r="E5562" s="3">
        <f>(M5562-C5562)^2</f>
        <v>1.6328802256750142E-2</v>
      </c>
      <c r="K5562" s="2">
        <f t="shared" si="528"/>
        <v>5551.2952126016444</v>
      </c>
      <c r="L5562" s="3">
        <v>-0.18201970349003699</v>
      </c>
      <c r="M5562" s="3">
        <v>-0.144738872161395</v>
      </c>
      <c r="O5562" s="3">
        <f t="shared" si="525"/>
        <v>3.2050422359006674E-2</v>
      </c>
      <c r="P5562" s="3">
        <f t="shared" si="526"/>
        <v>2.0281693020438425E-2</v>
      </c>
    </row>
    <row r="5563" spans="1:16" x14ac:dyDescent="0.55000000000000004">
      <c r="A5563" s="2">
        <f t="shared" si="527"/>
        <v>5552.2952126016444</v>
      </c>
      <c r="C5563">
        <f t="shared" si="523"/>
        <v>-0.29541544737297021</v>
      </c>
      <c r="D5563">
        <f t="shared" si="524"/>
        <v>-0.14528100891504722</v>
      </c>
      <c r="E5563" s="3">
        <f>(M5563-C5563)^2</f>
        <v>8.6665163077157867E-2</v>
      </c>
      <c r="K5563" s="2">
        <f t="shared" si="528"/>
        <v>5552.2952126016444</v>
      </c>
      <c r="L5563" s="3">
        <v>-0.12842545677397399</v>
      </c>
      <c r="M5563" s="3">
        <v>-1.0259722262559801E-3</v>
      </c>
      <c r="O5563" s="3">
        <f t="shared" si="525"/>
        <v>1.5733204382124576E-2</v>
      </c>
      <c r="P5563" s="3">
        <f t="shared" si="526"/>
        <v>1.6876370155732756E-6</v>
      </c>
    </row>
    <row r="5564" spans="1:16" x14ac:dyDescent="0.55000000000000004">
      <c r="A5564" s="2">
        <f t="shared" si="527"/>
        <v>5553.2952126016444</v>
      </c>
      <c r="C5564">
        <f t="shared" si="523"/>
        <v>-0.24406791946733533</v>
      </c>
      <c r="D5564">
        <f t="shared" si="524"/>
        <v>-0.16466276727333282</v>
      </c>
      <c r="E5564" s="3">
        <f>(M5564-C5564)^2</f>
        <v>0.14977813975198945</v>
      </c>
      <c r="K5564" s="2">
        <f t="shared" si="528"/>
        <v>5553.2952126016444</v>
      </c>
      <c r="L5564" s="3">
        <v>-4.2666257715176799E-2</v>
      </c>
      <c r="M5564" s="3">
        <v>0.14294388881761799</v>
      </c>
      <c r="O5564" s="3">
        <f t="shared" si="525"/>
        <v>1.5739367512287276E-3</v>
      </c>
      <c r="P5564" s="3">
        <f t="shared" si="526"/>
        <v>2.110306838199856E-2</v>
      </c>
    </row>
    <row r="5565" spans="1:16" x14ac:dyDescent="0.55000000000000004">
      <c r="A5565" s="2">
        <f t="shared" si="527"/>
        <v>5554.2952126016444</v>
      </c>
      <c r="C5565">
        <f t="shared" si="523"/>
        <v>-0.13138447161859501</v>
      </c>
      <c r="D5565">
        <f t="shared" si="524"/>
        <v>-0.14266365782584089</v>
      </c>
      <c r="E5565" s="3">
        <f>(M5565-C5565)^2</f>
        <v>0.14630398389992397</v>
      </c>
      <c r="K5565" s="2">
        <f t="shared" si="528"/>
        <v>5554.2952126016444</v>
      </c>
      <c r="L5565" s="3">
        <v>5.3778970270634399E-2</v>
      </c>
      <c r="M5565" s="3">
        <v>0.25111256614761301</v>
      </c>
      <c r="O5565" s="3">
        <f t="shared" si="525"/>
        <v>3.2231004349459391E-3</v>
      </c>
      <c r="P5565" s="3">
        <f t="shared" si="526"/>
        <v>6.4230631902522248E-2</v>
      </c>
    </row>
    <row r="5566" spans="1:16" x14ac:dyDescent="0.55000000000000004">
      <c r="A5566" s="2">
        <f t="shared" si="527"/>
        <v>5555.2952126016444</v>
      </c>
      <c r="C5566">
        <f t="shared" si="523"/>
        <v>1.431678312021962E-2</v>
      </c>
      <c r="D5566">
        <f t="shared" si="524"/>
        <v>-8.4812205660269563E-2</v>
      </c>
      <c r="E5566" s="3">
        <f>(M5566-C5566)^2</f>
        <v>7.9564478001870761E-2</v>
      </c>
      <c r="K5566" s="2">
        <f t="shared" si="528"/>
        <v>5555.2952126016444</v>
      </c>
      <c r="L5566" s="3">
        <v>0.136754921531654</v>
      </c>
      <c r="M5566" s="3">
        <v>0.29638854349667199</v>
      </c>
      <c r="O5566" s="3">
        <f t="shared" si="525"/>
        <v>1.9529589454087497E-2</v>
      </c>
      <c r="P5566" s="3">
        <f t="shared" si="526"/>
        <v>8.9229818746981729E-2</v>
      </c>
    </row>
    <row r="5567" spans="1:16" x14ac:dyDescent="0.55000000000000004">
      <c r="A5567" s="2">
        <f t="shared" si="527"/>
        <v>5556.2952126016444</v>
      </c>
      <c r="C5567">
        <f t="shared" si="523"/>
        <v>0.15642013336895402</v>
      </c>
      <c r="D5567">
        <f t="shared" si="524"/>
        <v>-5.6468722278283194E-3</v>
      </c>
      <c r="E5567" s="3">
        <f>(M5567-C5567)^2</f>
        <v>1.2323672602449551E-2</v>
      </c>
      <c r="K5567" s="2">
        <f t="shared" si="528"/>
        <v>5556.2952126016444</v>
      </c>
      <c r="L5567" s="3">
        <v>0.185479754329129</v>
      </c>
      <c r="M5567" s="3">
        <v>0.26743217146595299</v>
      </c>
      <c r="O5567" s="3">
        <f t="shared" si="525"/>
        <v>3.5522124620298509E-2</v>
      </c>
      <c r="P5567" s="3">
        <f t="shared" si="526"/>
        <v>7.2768965583503736E-2</v>
      </c>
    </row>
    <row r="5568" spans="1:16" x14ac:dyDescent="0.55000000000000004">
      <c r="A5568" s="2">
        <f t="shared" si="527"/>
        <v>5557.2952126016444</v>
      </c>
      <c r="C5568">
        <f t="shared" si="523"/>
        <v>0.25921404549577598</v>
      </c>
      <c r="D5568">
        <f t="shared" si="524"/>
        <v>7.493755841179775E-2</v>
      </c>
      <c r="E5568" s="3">
        <f>(M5568-C5568)^2</f>
        <v>7.6944988273502466E-3</v>
      </c>
      <c r="K5568" s="2">
        <f t="shared" si="528"/>
        <v>5557.2952126016444</v>
      </c>
      <c r="L5568" s="3">
        <v>0.18775003202201401</v>
      </c>
      <c r="M5568" s="3">
        <v>0.17149575306283901</v>
      </c>
      <c r="O5568" s="3">
        <f t="shared" si="525"/>
        <v>3.6383051513432796E-2</v>
      </c>
      <c r="P5568" s="3">
        <f t="shared" si="526"/>
        <v>3.021367612045384E-2</v>
      </c>
    </row>
    <row r="5569" spans="1:16" x14ac:dyDescent="0.55000000000000004">
      <c r="A5569" s="2">
        <f t="shared" si="527"/>
        <v>5558.2952126016444</v>
      </c>
      <c r="C5569">
        <f t="shared" si="523"/>
        <v>0.29686571370392506</v>
      </c>
      <c r="D5569">
        <f t="shared" si="524"/>
        <v>0.13668967346693106</v>
      </c>
      <c r="E5569" s="3">
        <f>(M5569-C5569)^2</f>
        <v>6.9832583510791177E-2</v>
      </c>
      <c r="K5569" s="2">
        <f t="shared" si="528"/>
        <v>5558.2952126016444</v>
      </c>
      <c r="L5569" s="3">
        <v>0.14299714947834499</v>
      </c>
      <c r="M5569" s="3">
        <v>3.2607159422722701E-2</v>
      </c>
      <c r="O5569" s="3">
        <f t="shared" si="525"/>
        <v>2.131323644520661E-2</v>
      </c>
      <c r="P5569" s="3">
        <f t="shared" si="526"/>
        <v>1.2202601681539933E-3</v>
      </c>
    </row>
    <row r="5570" spans="1:16" x14ac:dyDescent="0.55000000000000004">
      <c r="A5570" s="2">
        <f t="shared" si="527"/>
        <v>5559.2952126016444</v>
      </c>
      <c r="C5570">
        <f t="shared" si="523"/>
        <v>0.25991301895697561</v>
      </c>
      <c r="D5570">
        <f t="shared" si="524"/>
        <v>0.16409074850356994</v>
      </c>
      <c r="E5570" s="3">
        <f>(M5570-C5570)^2</f>
        <v>0.1401462470684707</v>
      </c>
      <c r="K5570" s="2">
        <f t="shared" si="528"/>
        <v>5559.2952126016444</v>
      </c>
      <c r="L5570" s="3">
        <v>6.2429743757911299E-2</v>
      </c>
      <c r="M5570" s="3">
        <v>-0.11444809957494501</v>
      </c>
      <c r="O5570" s="3">
        <f t="shared" si="525"/>
        <v>4.2801859055067726E-3</v>
      </c>
      <c r="P5570" s="3">
        <f t="shared" si="526"/>
        <v>1.2571575315497149E-2</v>
      </c>
    </row>
    <row r="5571" spans="1:16" x14ac:dyDescent="0.55000000000000004">
      <c r="A5571" s="2">
        <f t="shared" si="527"/>
        <v>5560.2952126016444</v>
      </c>
      <c r="C5571">
        <f t="shared" si="523"/>
        <v>0.15764242352987443</v>
      </c>
      <c r="D5571">
        <f t="shared" si="524"/>
        <v>0.15025470792253934</v>
      </c>
      <c r="E5571" s="3">
        <f>(M5571-C5571)^2</f>
        <v>0.15247583743813831</v>
      </c>
      <c r="K5571" s="2">
        <f t="shared" si="528"/>
        <v>5560.2952126016444</v>
      </c>
      <c r="L5571" s="3">
        <v>-3.3773578572704403E-2</v>
      </c>
      <c r="M5571" s="3">
        <v>-0.232839122049604</v>
      </c>
      <c r="O5571" s="3">
        <f t="shared" si="525"/>
        <v>9.4742025566608729E-4</v>
      </c>
      <c r="P5571" s="3">
        <f t="shared" si="526"/>
        <v>5.3136731388090996E-2</v>
      </c>
    </row>
    <row r="5572" spans="1:16" x14ac:dyDescent="0.55000000000000004">
      <c r="A5572" s="2">
        <f t="shared" si="527"/>
        <v>5561.2952126016444</v>
      </c>
      <c r="C5572">
        <f t="shared" si="523"/>
        <v>1.5755220191446196E-2</v>
      </c>
      <c r="D5572">
        <f t="shared" si="524"/>
        <v>9.8658642360156201E-2</v>
      </c>
      <c r="E5572" s="3">
        <f>(M5572-C5572)^2</f>
        <v>9.5276775142025469E-2</v>
      </c>
      <c r="K5572" s="2">
        <f t="shared" si="528"/>
        <v>5561.2952126016444</v>
      </c>
      <c r="L5572" s="3">
        <v>-0.121518098633715</v>
      </c>
      <c r="M5572" s="3">
        <v>-0.29291414197789101</v>
      </c>
      <c r="O5572" s="3">
        <f t="shared" si="525"/>
        <v>1.4048107508190584E-2</v>
      </c>
      <c r="P5572" s="3">
        <f t="shared" si="526"/>
        <v>8.4442012781593717E-2</v>
      </c>
    </row>
    <row r="5573" spans="1:16" x14ac:dyDescent="0.55000000000000004">
      <c r="A5573" s="2">
        <f t="shared" si="527"/>
        <v>5562.2952126016444</v>
      </c>
      <c r="C5573">
        <f t="shared" si="523"/>
        <v>-0.13009137660774522</v>
      </c>
      <c r="D5573">
        <f t="shared" si="524"/>
        <v>2.2268992279579024E-2</v>
      </c>
      <c r="E5573" s="3">
        <f>(M5573-C5573)^2</f>
        <v>2.2360902047343124E-2</v>
      </c>
      <c r="K5573" s="2">
        <f t="shared" si="528"/>
        <v>5562.2952126016444</v>
      </c>
      <c r="L5573" s="3">
        <v>-0.17882765704835801</v>
      </c>
      <c r="M5573" s="3">
        <v>-0.27962699794040002</v>
      </c>
      <c r="O5573" s="3">
        <f t="shared" si="525"/>
        <v>3.0917690879982088E-2</v>
      </c>
      <c r="P5573" s="3">
        <f t="shared" si="526"/>
        <v>7.6896363083876443E-2</v>
      </c>
    </row>
    <row r="5574" spans="1:16" x14ac:dyDescent="0.55000000000000004">
      <c r="A5574" s="2">
        <f t="shared" si="527"/>
        <v>5563.2952126016444</v>
      </c>
      <c r="C5574">
        <f t="shared" si="523"/>
        <v>-0.24324513004480589</v>
      </c>
      <c r="D5574">
        <f t="shared" si="524"/>
        <v>-5.9717006271086046E-2</v>
      </c>
      <c r="E5574" s="3">
        <f>(M5574-C5574)^2</f>
        <v>2.2033253399378959E-3</v>
      </c>
      <c r="K5574" s="2">
        <f t="shared" si="528"/>
        <v>5563.2952126016444</v>
      </c>
      <c r="L5574" s="3">
        <v>-0.191348719388994</v>
      </c>
      <c r="M5574" s="3">
        <v>-0.196305537588779</v>
      </c>
      <c r="O5574" s="3">
        <f t="shared" si="525"/>
        <v>3.5477731621300856E-2</v>
      </c>
      <c r="P5574" s="3">
        <f t="shared" si="526"/>
        <v>3.7628424495236401E-2</v>
      </c>
    </row>
    <row r="5575" spans="1:16" x14ac:dyDescent="0.55000000000000004">
      <c r="A5575" s="2">
        <f t="shared" si="527"/>
        <v>5564.2952126016444</v>
      </c>
      <c r="C5575">
        <f t="shared" ref="C5575:C5638" si="529">$B$2*EXP(-C$4*((PI()/($B$1*$B$3)))^0.5)*SIN(2*PI()*$A5575/$B$3-C$4*SQRT(PI()/($B$1*$B$3)))</f>
        <v>-0.29526973608878787</v>
      </c>
      <c r="D5575">
        <f t="shared" ref="D5575:D5638" si="530">$B$2*EXP(-D$4*((PI()/($B$1*$B$3)))^0.5)*SIN(2*PI()*$A5575/$B$3-D$4*SQRT(PI()/($B$1*$B$3)))</f>
        <v>-0.12669571699832374</v>
      </c>
      <c r="E5575" s="3">
        <f>(M5575-C5575)^2</f>
        <v>5.3569842462964624E-2</v>
      </c>
      <c r="K5575" s="2">
        <f t="shared" si="528"/>
        <v>5564.2952126016444</v>
      </c>
      <c r="L5575" s="3">
        <v>-0.15594530791738101</v>
      </c>
      <c r="M5575" s="3">
        <v>-6.3818137556903395E-2</v>
      </c>
      <c r="O5575" s="3">
        <f t="shared" ref="O5575:O5638" si="531">(L5575-$J$1)^2</f>
        <v>2.3394290422460905E-2</v>
      </c>
      <c r="P5575" s="3">
        <f t="shared" ref="P5575:P5638" si="532">(M5575-$J$2)^2</f>
        <v>3.7813982100755698E-3</v>
      </c>
    </row>
    <row r="5576" spans="1:16" x14ac:dyDescent="0.55000000000000004">
      <c r="A5576" s="2">
        <f t="shared" si="527"/>
        <v>5565.2952126016444</v>
      </c>
      <c r="C5576">
        <f t="shared" si="529"/>
        <v>-0.27309105915347082</v>
      </c>
      <c r="D5576">
        <f t="shared" si="530"/>
        <v>-0.16183493660390838</v>
      </c>
      <c r="E5576" s="3">
        <f>(M5576-C5576)^2</f>
        <v>0.12798074812756427</v>
      </c>
      <c r="K5576" s="2">
        <f t="shared" si="528"/>
        <v>5565.2952126016444</v>
      </c>
      <c r="L5576" s="3">
        <v>-8.1484426663403595E-2</v>
      </c>
      <c r="M5576" s="3">
        <v>8.4652910925081704E-2</v>
      </c>
      <c r="O5576" s="3">
        <f t="shared" si="531"/>
        <v>6.160843466600085E-3</v>
      </c>
      <c r="P5576" s="3">
        <f t="shared" si="532"/>
        <v>7.5651679599726719E-3</v>
      </c>
    </row>
    <row r="5577" spans="1:16" x14ac:dyDescent="0.55000000000000004">
      <c r="A5577" s="2">
        <f t="shared" si="527"/>
        <v>5566.2952126016444</v>
      </c>
      <c r="C5577">
        <f t="shared" si="529"/>
        <v>-0.1822827508515717</v>
      </c>
      <c r="D5577">
        <f t="shared" si="530"/>
        <v>-0.15630394138887993</v>
      </c>
      <c r="E5577" s="3">
        <f>(M5577-C5577)^2</f>
        <v>0.15539747446138902</v>
      </c>
      <c r="K5577" s="2">
        <f t="shared" si="528"/>
        <v>5566.2952126016444</v>
      </c>
      <c r="L5577" s="3">
        <v>1.3384734741107801E-2</v>
      </c>
      <c r="M5577" s="3">
        <v>0.21192211271734601</v>
      </c>
      <c r="O5577" s="3">
        <f t="shared" si="531"/>
        <v>2.6824283855625446E-4</v>
      </c>
      <c r="P5577" s="3">
        <f t="shared" si="532"/>
        <v>4.5901852332074479E-2</v>
      </c>
    </row>
    <row r="5578" spans="1:16" x14ac:dyDescent="0.55000000000000004">
      <c r="A5578" s="2">
        <f t="shared" si="527"/>
        <v>5567.2952126016444</v>
      </c>
      <c r="C5578">
        <f t="shared" si="529"/>
        <v>-4.5665553623594646E-2</v>
      </c>
      <c r="D5578">
        <f t="shared" si="530"/>
        <v>-0.11149270788289607</v>
      </c>
      <c r="E5578" s="3">
        <f>(M5578-C5578)^2</f>
        <v>0.1100777430112141</v>
      </c>
      <c r="K5578" s="2">
        <f t="shared" si="528"/>
        <v>5567.2952126016444</v>
      </c>
      <c r="L5578" s="3">
        <v>0.104901606296842</v>
      </c>
      <c r="M5578" s="3">
        <v>0.28611410671020898</v>
      </c>
      <c r="O5578" s="3">
        <f t="shared" si="531"/>
        <v>1.1641329359744421E-2</v>
      </c>
      <c r="P5578" s="3">
        <f t="shared" si="532"/>
        <v>8.3197154662446829E-2</v>
      </c>
    </row>
    <row r="5579" spans="1:16" x14ac:dyDescent="0.55000000000000004">
      <c r="A5579" s="2">
        <f t="shared" si="527"/>
        <v>5568.2952126016444</v>
      </c>
      <c r="C5579">
        <f t="shared" si="529"/>
        <v>0.10242770628101966</v>
      </c>
      <c r="D5579">
        <f t="shared" si="530"/>
        <v>-3.8662602335631735E-2</v>
      </c>
      <c r="E5579" s="3">
        <f>(M5579-C5579)^2</f>
        <v>3.4677643138794699E-2</v>
      </c>
      <c r="K5579" s="2">
        <f t="shared" si="528"/>
        <v>5568.2952126016444</v>
      </c>
      <c r="L5579" s="3">
        <v>0.17014521979321301</v>
      </c>
      <c r="M5579" s="3">
        <v>0.288647047754441</v>
      </c>
      <c r="O5579" s="3">
        <f t="shared" si="531"/>
        <v>2.9976976811217689E-2</v>
      </c>
      <c r="P5579" s="3">
        <f t="shared" si="532"/>
        <v>8.4664769276572169E-2</v>
      </c>
    </row>
    <row r="5580" spans="1:16" x14ac:dyDescent="0.55000000000000004">
      <c r="A5580" s="2">
        <f t="shared" ref="A5580:A5643" si="533">K5580</f>
        <v>5569.2952126016444</v>
      </c>
      <c r="C5580">
        <f t="shared" si="529"/>
        <v>0.22478019039625144</v>
      </c>
      <c r="D5580">
        <f t="shared" si="530"/>
        <v>4.3883676835943977E-2</v>
      </c>
      <c r="E5580" s="3">
        <f>(M5580-C5580)^2</f>
        <v>3.4735055440410203E-5</v>
      </c>
      <c r="K5580" s="2">
        <f t="shared" si="528"/>
        <v>5569.2952126016444</v>
      </c>
      <c r="L5580" s="3">
        <v>0.19277490748805901</v>
      </c>
      <c r="M5580" s="3">
        <v>0.21888654505228899</v>
      </c>
      <c r="O5580" s="3">
        <f t="shared" si="531"/>
        <v>3.8325224729799517E-2</v>
      </c>
      <c r="P5580" s="3">
        <f t="shared" si="532"/>
        <v>4.893457556724435E-2</v>
      </c>
    </row>
    <row r="5581" spans="1:16" x14ac:dyDescent="0.55000000000000004">
      <c r="A5581" s="2">
        <f t="shared" si="533"/>
        <v>5570.2952126016444</v>
      </c>
      <c r="C5581">
        <f t="shared" si="529"/>
        <v>0.29064389141760688</v>
      </c>
      <c r="D5581">
        <f t="shared" si="530"/>
        <v>0.11540169102666602</v>
      </c>
      <c r="E5581" s="3">
        <f>(M5581-C5581)^2</f>
        <v>3.8549137275643366E-2</v>
      </c>
      <c r="K5581" s="2">
        <f t="shared" ref="K5581:K5644" si="534">K5580+1</f>
        <v>5570.2952126016444</v>
      </c>
      <c r="L5581" s="3">
        <v>0.16712292371381501</v>
      </c>
      <c r="M5581" s="3">
        <v>9.4304549268247106E-2</v>
      </c>
      <c r="O5581" s="3">
        <f t="shared" si="531"/>
        <v>2.8939558825930495E-2</v>
      </c>
      <c r="P5581" s="3">
        <f t="shared" si="532"/>
        <v>9.3372819802883672E-3</v>
      </c>
    </row>
    <row r="5582" spans="1:16" x14ac:dyDescent="0.55000000000000004">
      <c r="A5582" s="2">
        <f t="shared" si="533"/>
        <v>5571.2952126016444</v>
      </c>
      <c r="C5582">
        <f t="shared" si="529"/>
        <v>0.28346681553186204</v>
      </c>
      <c r="D5582">
        <f t="shared" si="530"/>
        <v>0.15791847925702088</v>
      </c>
      <c r="E5582" s="3">
        <f>(M5582-C5582)^2</f>
        <v>0.11381407812222191</v>
      </c>
      <c r="K5582" s="2">
        <f t="shared" si="534"/>
        <v>5571.2952126016444</v>
      </c>
      <c r="L5582" s="3">
        <v>9.9613966940097096E-2</v>
      </c>
      <c r="M5582" s="3">
        <v>-5.3896605902978602E-2</v>
      </c>
      <c r="O5582" s="3">
        <f t="shared" si="531"/>
        <v>1.0528268874529068E-2</v>
      </c>
      <c r="P5582" s="3">
        <f t="shared" si="532"/>
        <v>2.6596240303613712E-3</v>
      </c>
    </row>
    <row r="5583" spans="1:16" x14ac:dyDescent="0.55000000000000004">
      <c r="A5583" s="2">
        <f t="shared" si="533"/>
        <v>5572.2952126016444</v>
      </c>
      <c r="C5583">
        <f t="shared" si="529"/>
        <v>0.20505261048145657</v>
      </c>
      <c r="D5583">
        <f t="shared" si="530"/>
        <v>0.16074928490352339</v>
      </c>
      <c r="E5583" s="3">
        <f>(M5583-C5583)^2</f>
        <v>0.15496160757859292</v>
      </c>
      <c r="K5583" s="2">
        <f t="shared" si="534"/>
        <v>5572.2952126016444</v>
      </c>
      <c r="L5583" s="3">
        <v>7.1560741860440397E-3</v>
      </c>
      <c r="M5583" s="3">
        <v>-0.188599021775534</v>
      </c>
      <c r="O5583" s="3">
        <f t="shared" si="531"/>
        <v>1.0301154178671939E-4</v>
      </c>
      <c r="P5583" s="3">
        <f t="shared" si="532"/>
        <v>3.4697987692508682E-2</v>
      </c>
    </row>
    <row r="5584" spans="1:16" x14ac:dyDescent="0.55000000000000004">
      <c r="A5584" s="2">
        <f t="shared" si="533"/>
        <v>5573.2952126016444</v>
      </c>
      <c r="C5584">
        <f t="shared" si="529"/>
        <v>7.5107296680461927E-2</v>
      </c>
      <c r="D5584">
        <f t="shared" si="530"/>
        <v>0.12318270734912479</v>
      </c>
      <c r="E5584" s="3">
        <f>(M5584-C5584)^2</f>
        <v>0.12332243332573337</v>
      </c>
      <c r="K5584" s="2">
        <f t="shared" si="534"/>
        <v>5573.2952126016444</v>
      </c>
      <c r="L5584" s="3">
        <v>-8.7094101740965102E-2</v>
      </c>
      <c r="M5584" s="3">
        <v>-0.27606564266101602</v>
      </c>
      <c r="O5584" s="3">
        <f t="shared" si="531"/>
        <v>7.0729303904741407E-3</v>
      </c>
      <c r="P5584" s="3">
        <f t="shared" si="532"/>
        <v>7.4933904915821289E-2</v>
      </c>
    </row>
    <row r="5585" spans="1:16" x14ac:dyDescent="0.55000000000000004">
      <c r="A5585" s="2">
        <f t="shared" si="533"/>
        <v>5574.2952126016444</v>
      </c>
      <c r="C5585">
        <f t="shared" si="529"/>
        <v>-7.3712989080894534E-2</v>
      </c>
      <c r="D5585">
        <f t="shared" si="530"/>
        <v>5.4659481772933942E-2</v>
      </c>
      <c r="E5585" s="3">
        <f>(M5585-C5585)^2</f>
        <v>4.8698303759617978E-2</v>
      </c>
      <c r="K5585" s="2">
        <f t="shared" si="534"/>
        <v>5574.2952126016444</v>
      </c>
      <c r="L5585" s="3">
        <v>-0.159531019594367</v>
      </c>
      <c r="M5585" s="3">
        <v>-0.29438991075513299</v>
      </c>
      <c r="O5585" s="3">
        <f t="shared" si="531"/>
        <v>2.4504030735663991E-2</v>
      </c>
      <c r="P5585" s="3">
        <f t="shared" si="532"/>
        <v>8.5301875254402512E-2</v>
      </c>
    </row>
    <row r="5586" spans="1:16" x14ac:dyDescent="0.55000000000000004">
      <c r="A5586" s="2">
        <f t="shared" si="533"/>
        <v>5575.2952126016444</v>
      </c>
      <c r="C5586">
        <f t="shared" si="529"/>
        <v>-0.20400870181812678</v>
      </c>
      <c r="D5586">
        <f t="shared" si="530"/>
        <v>-2.7600041492435043E-2</v>
      </c>
      <c r="E5586" s="3">
        <f>(M5586-C5586)^2</f>
        <v>1.223159525220806E-3</v>
      </c>
      <c r="K5586" s="2">
        <f t="shared" si="534"/>
        <v>5575.2952126016444</v>
      </c>
      <c r="L5586" s="3">
        <v>-0.192012403931764</v>
      </c>
      <c r="M5586" s="3">
        <v>-0.23898239943820701</v>
      </c>
      <c r="O5586" s="3">
        <f t="shared" si="531"/>
        <v>3.5728189145128694E-2</v>
      </c>
      <c r="P5586" s="3">
        <f t="shared" si="532"/>
        <v>5.6006694857755675E-2</v>
      </c>
    </row>
    <row r="5587" spans="1:16" x14ac:dyDescent="0.55000000000000004">
      <c r="A5587" s="2">
        <f t="shared" si="533"/>
        <v>5576.2952126016444</v>
      </c>
      <c r="C5587">
        <f t="shared" si="529"/>
        <v>-0.28303564711639434</v>
      </c>
      <c r="D5587">
        <f t="shared" si="530"/>
        <v>-0.10292348754152665</v>
      </c>
      <c r="E5587" s="3">
        <f>(M5587-C5587)^2</f>
        <v>2.5381391411335868E-2</v>
      </c>
      <c r="K5587" s="2">
        <f t="shared" si="534"/>
        <v>5576.2952126016444</v>
      </c>
      <c r="L5587" s="3">
        <v>-0.176403090545974</v>
      </c>
      <c r="M5587" s="3">
        <v>-0.123720263642808</v>
      </c>
      <c r="O5587" s="3">
        <f t="shared" si="531"/>
        <v>3.0070925635529436E-2</v>
      </c>
      <c r="P5587" s="3">
        <f t="shared" si="532"/>
        <v>1.4736794722553934E-2</v>
      </c>
    </row>
    <row r="5588" spans="1:16" x14ac:dyDescent="0.55000000000000004">
      <c r="A5588" s="2">
        <f t="shared" si="533"/>
        <v>5577.2952126016444</v>
      </c>
      <c r="C5588">
        <f t="shared" si="529"/>
        <v>-0.29093381879097285</v>
      </c>
      <c r="D5588">
        <f t="shared" si="530"/>
        <v>-0.15238156461513497</v>
      </c>
      <c r="E5588" s="3">
        <f>(M5588-C5588)^2</f>
        <v>9.8258549874472578E-2</v>
      </c>
      <c r="K5588" s="2">
        <f t="shared" si="534"/>
        <v>5577.2952126016444</v>
      </c>
      <c r="L5588" s="3">
        <v>-0.11661252880761901</v>
      </c>
      <c r="M5588" s="3">
        <v>2.25283796867265E-2</v>
      </c>
      <c r="O5588" s="3">
        <f t="shared" si="531"/>
        <v>1.2909309615487988E-2</v>
      </c>
      <c r="P5588" s="3">
        <f t="shared" si="532"/>
        <v>6.1769361677146072E-4</v>
      </c>
    </row>
    <row r="5589" spans="1:16" x14ac:dyDescent="0.55000000000000004">
      <c r="A5589" s="2">
        <f t="shared" si="533"/>
        <v>5578.2952126016444</v>
      </c>
      <c r="C5589">
        <f t="shared" si="529"/>
        <v>-0.22571835284738689</v>
      </c>
      <c r="D5589">
        <f t="shared" si="530"/>
        <v>-0.16354512322653836</v>
      </c>
      <c r="E5589" s="3">
        <f>(M5589-C5589)^2</f>
        <v>0.15120665826501137</v>
      </c>
      <c r="K5589" s="2">
        <f t="shared" si="534"/>
        <v>5578.2952126016444</v>
      </c>
      <c r="L5589" s="3">
        <v>-2.76156358177868E-2</v>
      </c>
      <c r="M5589" s="3">
        <v>0.16313465056779999</v>
      </c>
      <c r="O5589" s="3">
        <f t="shared" si="531"/>
        <v>6.0625518677210526E-4</v>
      </c>
      <c r="P5589" s="3">
        <f t="shared" si="532"/>
        <v>2.7376916836500807E-2</v>
      </c>
    </row>
    <row r="5590" spans="1:16" x14ac:dyDescent="0.55000000000000004">
      <c r="A5590" s="2">
        <f t="shared" si="533"/>
        <v>5579.2952126016444</v>
      </c>
      <c r="C5590">
        <f t="shared" si="529"/>
        <v>-0.10377833723684111</v>
      </c>
      <c r="D5590">
        <f t="shared" si="530"/>
        <v>-0.13360868554505703</v>
      </c>
      <c r="E5590" s="3">
        <f>(M5590-C5590)^2</f>
        <v>0.13444041610627705</v>
      </c>
      <c r="K5590" s="2">
        <f t="shared" si="534"/>
        <v>5579.2952126016444</v>
      </c>
      <c r="L5590" s="3">
        <v>6.8297764477577405E-2</v>
      </c>
      <c r="M5590" s="3">
        <v>0.26288283620026698</v>
      </c>
      <c r="O5590" s="3">
        <f t="shared" si="531"/>
        <v>5.0824281344401794E-3</v>
      </c>
      <c r="P5590" s="3">
        <f t="shared" si="532"/>
        <v>7.0335229834383214E-2</v>
      </c>
    </row>
    <row r="5591" spans="1:16" x14ac:dyDescent="0.55000000000000004">
      <c r="A5591" s="2">
        <f t="shared" si="533"/>
        <v>5580.2952126016444</v>
      </c>
      <c r="C5591">
        <f t="shared" si="529"/>
        <v>4.4241876863319443E-2</v>
      </c>
      <c r="D5591">
        <f t="shared" si="530"/>
        <v>-7.0095480961079995E-2</v>
      </c>
      <c r="E5591" s="3">
        <f>(M5591-C5591)^2</f>
        <v>6.3780748810361679E-2</v>
      </c>
      <c r="K5591" s="2">
        <f t="shared" si="534"/>
        <v>5580.2952126016444</v>
      </c>
      <c r="L5591" s="3">
        <v>0.147105565970961</v>
      </c>
      <c r="M5591" s="3">
        <v>0.29679038469965902</v>
      </c>
      <c r="O5591" s="3">
        <f t="shared" si="531"/>
        <v>2.2529695378619662E-2</v>
      </c>
      <c r="P5591" s="3">
        <f t="shared" si="532"/>
        <v>8.9470051093355388E-2</v>
      </c>
    </row>
    <row r="5592" spans="1:16" x14ac:dyDescent="0.55000000000000004">
      <c r="A5592" s="2">
        <f t="shared" si="533"/>
        <v>5581.2952126016444</v>
      </c>
      <c r="C5592">
        <f t="shared" si="529"/>
        <v>0.1811438078912658</v>
      </c>
      <c r="D5592">
        <f t="shared" si="530"/>
        <v>1.1033192374242613E-2</v>
      </c>
      <c r="E5592" s="3">
        <f>(M5592-C5592)^2</f>
        <v>5.6582187453779829E-3</v>
      </c>
      <c r="K5592" s="2">
        <f t="shared" si="534"/>
        <v>5581.2952126016444</v>
      </c>
      <c r="L5592" s="3">
        <v>0.189069865890239</v>
      </c>
      <c r="M5592" s="3">
        <v>0.25636494019714101</v>
      </c>
      <c r="O5592" s="3">
        <f t="shared" si="531"/>
        <v>3.6888292721328819E-2</v>
      </c>
      <c r="P5592" s="3">
        <f t="shared" si="532"/>
        <v>6.692051778941227E-2</v>
      </c>
    </row>
    <row r="5593" spans="1:16" x14ac:dyDescent="0.55000000000000004">
      <c r="A5593" s="2">
        <f t="shared" si="533"/>
        <v>5582.2952126016444</v>
      </c>
      <c r="C5593">
        <f t="shared" si="529"/>
        <v>0.27252307406741616</v>
      </c>
      <c r="D5593">
        <f t="shared" si="530"/>
        <v>8.9389149796593334E-2</v>
      </c>
      <c r="E5593" s="3">
        <f>(M5593-C5593)^2</f>
        <v>1.4590651220864838E-2</v>
      </c>
      <c r="K5593" s="2">
        <f t="shared" si="534"/>
        <v>5582.2952126016444</v>
      </c>
      <c r="L5593" s="3">
        <v>0.183680444993012</v>
      </c>
      <c r="M5593" s="3">
        <v>0.15173130604962101</v>
      </c>
      <c r="O5593" s="3">
        <f t="shared" si="531"/>
        <v>3.4847119172432446E-2</v>
      </c>
      <c r="P5593" s="3">
        <f t="shared" si="532"/>
        <v>2.3733364865760439E-2</v>
      </c>
    </row>
    <row r="5594" spans="1:16" x14ac:dyDescent="0.55000000000000004">
      <c r="A5594" s="2">
        <f t="shared" si="533"/>
        <v>5583.2952126016444</v>
      </c>
      <c r="C5594">
        <f t="shared" si="529"/>
        <v>0.29541544737296183</v>
      </c>
      <c r="D5594">
        <f t="shared" si="530"/>
        <v>0.14528100891506951</v>
      </c>
      <c r="E5594" s="3">
        <f>(M5594-C5594)^2</f>
        <v>8.1979040666913097E-2</v>
      </c>
      <c r="K5594" s="2">
        <f t="shared" si="534"/>
        <v>5583.2952126016444</v>
      </c>
      <c r="L5594" s="3">
        <v>0.132287117176529</v>
      </c>
      <c r="M5594" s="3">
        <v>9.0956250292877194E-3</v>
      </c>
      <c r="O5594" s="3">
        <f t="shared" si="531"/>
        <v>1.8300814535944489E-2</v>
      </c>
      <c r="P5594" s="3">
        <f t="shared" si="532"/>
        <v>1.3043211661966208E-4</v>
      </c>
    </row>
    <row r="5595" spans="1:16" x14ac:dyDescent="0.55000000000000004">
      <c r="A5595" s="2">
        <f t="shared" si="533"/>
        <v>5584.2952126016444</v>
      </c>
      <c r="C5595">
        <f t="shared" si="529"/>
        <v>0.24406791946744053</v>
      </c>
      <c r="D5595">
        <f t="shared" si="530"/>
        <v>0.16466276727333448</v>
      </c>
      <c r="E5595" s="3">
        <f>(M5595-C5595)^2</f>
        <v>0.14431339667979043</v>
      </c>
      <c r="K5595" s="2">
        <f t="shared" si="534"/>
        <v>5584.2952126016444</v>
      </c>
      <c r="L5595" s="3">
        <v>4.77616602134888E-2</v>
      </c>
      <c r="M5595" s="3">
        <v>-0.13581811170479199</v>
      </c>
      <c r="O5595" s="3">
        <f t="shared" si="531"/>
        <v>2.5760747147263001E-3</v>
      </c>
      <c r="P5595" s="3">
        <f t="shared" si="532"/>
        <v>1.7820394034296611E-2</v>
      </c>
    </row>
    <row r="5596" spans="1:16" x14ac:dyDescent="0.55000000000000004">
      <c r="A5596" s="2">
        <f t="shared" si="533"/>
        <v>5585.2952126016444</v>
      </c>
      <c r="C5596">
        <f t="shared" si="529"/>
        <v>0.13138447161851854</v>
      </c>
      <c r="D5596">
        <f t="shared" si="530"/>
        <v>0.14266365782581727</v>
      </c>
      <c r="E5596" s="3">
        <f>(M5596-C5596)^2</f>
        <v>0.14295948252477084</v>
      </c>
      <c r="K5596" s="2">
        <f t="shared" si="534"/>
        <v>5585.2952126016444</v>
      </c>
      <c r="L5596" s="3">
        <v>-4.8726000841848999E-2</v>
      </c>
      <c r="M5596" s="3">
        <v>-0.24671535980801201</v>
      </c>
      <c r="O5596" s="3">
        <f t="shared" si="531"/>
        <v>2.0914720615407539E-3</v>
      </c>
      <c r="P5596" s="3">
        <f t="shared" si="532"/>
        <v>5.9726617140582694E-2</v>
      </c>
    </row>
    <row r="5597" spans="1:16" x14ac:dyDescent="0.55000000000000004">
      <c r="A5597" s="2">
        <f t="shared" si="533"/>
        <v>5586.2952126016444</v>
      </c>
      <c r="C5597">
        <f t="shared" si="529"/>
        <v>-1.4316783120169927E-2</v>
      </c>
      <c r="D5597">
        <f t="shared" si="530"/>
        <v>8.4812205660293224E-2</v>
      </c>
      <c r="E5597" s="3">
        <f>(M5597-C5597)^2</f>
        <v>7.9244745469948377E-2</v>
      </c>
      <c r="K5597" s="2">
        <f t="shared" si="534"/>
        <v>5586.2952126016444</v>
      </c>
      <c r="L5597" s="3">
        <v>-0.13300993271218101</v>
      </c>
      <c r="M5597" s="3">
        <v>-0.295821215536337</v>
      </c>
      <c r="O5597" s="3">
        <f t="shared" si="531"/>
        <v>1.6904302422565198E-2</v>
      </c>
      <c r="P5597" s="3">
        <f t="shared" si="532"/>
        <v>8.6139991513611125E-2</v>
      </c>
    </row>
    <row r="5598" spans="1:16" x14ac:dyDescent="0.55000000000000004">
      <c r="A5598" s="2">
        <f t="shared" si="533"/>
        <v>5587.2952126016444</v>
      </c>
      <c r="C5598">
        <f t="shared" si="529"/>
        <v>-0.15642013336891172</v>
      </c>
      <c r="D5598">
        <f t="shared" si="530"/>
        <v>5.6468722278559024E-3</v>
      </c>
      <c r="E5598" s="3">
        <f>(M5598-C5598)^2</f>
        <v>1.3091176507321729E-2</v>
      </c>
      <c r="K5598" s="2">
        <f t="shared" si="534"/>
        <v>5587.2952126016444</v>
      </c>
      <c r="L5598" s="3">
        <v>-0.18398070180102999</v>
      </c>
      <c r="M5598" s="3">
        <v>-0.270836812691997</v>
      </c>
      <c r="O5598" s="3">
        <f t="shared" si="531"/>
        <v>3.2756408485879275E-2</v>
      </c>
      <c r="P5598" s="3">
        <f t="shared" si="532"/>
        <v>7.2098559686042896E-2</v>
      </c>
    </row>
    <row r="5599" spans="1:16" x14ac:dyDescent="0.55000000000000004">
      <c r="A5599" s="2">
        <f t="shared" si="533"/>
        <v>5588.2952126016444</v>
      </c>
      <c r="C5599">
        <f t="shared" si="529"/>
        <v>-0.25921404549581756</v>
      </c>
      <c r="D5599">
        <f t="shared" si="530"/>
        <v>-7.4937558411839869E-2</v>
      </c>
      <c r="E5599" s="3">
        <f>(M5599-C5599)^2</f>
        <v>6.5925298665342911E-3</v>
      </c>
      <c r="K5599" s="2">
        <f t="shared" si="534"/>
        <v>5588.2952126016444</v>
      </c>
      <c r="L5599" s="3">
        <v>-0.18887236279039801</v>
      </c>
      <c r="M5599" s="3">
        <v>-0.178019649959338</v>
      </c>
      <c r="O5599" s="3">
        <f t="shared" si="531"/>
        <v>3.4550994017798452E-2</v>
      </c>
      <c r="P5599" s="3">
        <f t="shared" si="532"/>
        <v>3.0868587862854346E-2</v>
      </c>
    </row>
    <row r="5600" spans="1:16" x14ac:dyDescent="0.55000000000000004">
      <c r="A5600" s="2">
        <f t="shared" si="533"/>
        <v>5589.2952126016444</v>
      </c>
      <c r="C5600">
        <f t="shared" si="529"/>
        <v>-0.29686571370392528</v>
      </c>
      <c r="D5600">
        <f t="shared" si="530"/>
        <v>-0.13668967346695743</v>
      </c>
      <c r="E5600" s="3">
        <f>(M5600-C5600)^2</f>
        <v>6.5663730484107966E-2</v>
      </c>
      <c r="K5600" s="2">
        <f t="shared" si="534"/>
        <v>5589.2952126016444</v>
      </c>
      <c r="L5600" s="3">
        <v>-0.146459768839835</v>
      </c>
      <c r="M5600" s="3">
        <v>-4.0616361540631099E-2</v>
      </c>
      <c r="O5600" s="3">
        <f t="shared" si="531"/>
        <v>2.0582603009123422E-2</v>
      </c>
      <c r="P5600" s="3">
        <f t="shared" si="532"/>
        <v>1.4662235387062647E-3</v>
      </c>
    </row>
    <row r="5601" spans="1:16" x14ac:dyDescent="0.55000000000000004">
      <c r="A5601" s="2">
        <f t="shared" si="533"/>
        <v>5590.2952126016444</v>
      </c>
      <c r="C5601">
        <f t="shared" si="529"/>
        <v>-0.25991301895693442</v>
      </c>
      <c r="D5601">
        <f t="shared" si="530"/>
        <v>-0.16409074850357397</v>
      </c>
      <c r="E5601" s="3">
        <f>(M5601-C5601)^2</f>
        <v>0.13459547935212038</v>
      </c>
      <c r="K5601" s="2">
        <f t="shared" si="534"/>
        <v>5590.2952126016444</v>
      </c>
      <c r="L5601" s="3">
        <v>-6.7365417212891701E-2</v>
      </c>
      <c r="M5601" s="3">
        <v>0.106959546591541</v>
      </c>
      <c r="O5601" s="3">
        <f t="shared" si="531"/>
        <v>4.1437584042580905E-3</v>
      </c>
      <c r="P5601" s="3">
        <f t="shared" si="532"/>
        <v>1.1943125908477788E-2</v>
      </c>
    </row>
    <row r="5602" spans="1:16" x14ac:dyDescent="0.55000000000000004">
      <c r="A5602" s="2">
        <f t="shared" si="533"/>
        <v>5591.2952126016444</v>
      </c>
      <c r="C5602">
        <f t="shared" si="529"/>
        <v>-0.15764242352991659</v>
      </c>
      <c r="D5602">
        <f t="shared" si="530"/>
        <v>-0.15025470792255061</v>
      </c>
      <c r="E5602" s="3">
        <f>(M5602-C5602)^2</f>
        <v>0.14852483261005625</v>
      </c>
      <c r="K5602" s="2">
        <f t="shared" si="534"/>
        <v>5591.2952126016444</v>
      </c>
      <c r="L5602" s="3">
        <v>2.8601021059729E-2</v>
      </c>
      <c r="M5602" s="3">
        <v>0.22774677275100699</v>
      </c>
      <c r="O5602" s="3">
        <f t="shared" si="531"/>
        <v>9.9820655657996112E-4</v>
      </c>
      <c r="P5602" s="3">
        <f t="shared" si="532"/>
        <v>5.2933049637211356E-2</v>
      </c>
    </row>
    <row r="5603" spans="1:16" x14ac:dyDescent="0.55000000000000004">
      <c r="A5603" s="2">
        <f t="shared" si="533"/>
        <v>5592.2952126016444</v>
      </c>
      <c r="C5603">
        <f t="shared" si="529"/>
        <v>-1.575522019136107E-2</v>
      </c>
      <c r="D5603">
        <f t="shared" si="530"/>
        <v>-9.8658642360118343E-2</v>
      </c>
      <c r="E5603" s="3">
        <f>(M5603-C5603)^2</f>
        <v>9.4401718810552981E-2</v>
      </c>
      <c r="K5603" s="2">
        <f t="shared" si="534"/>
        <v>5592.2952126016444</v>
      </c>
      <c r="L5603" s="3">
        <v>0.117404156180087</v>
      </c>
      <c r="M5603" s="3">
        <v>0.29149340683657698</v>
      </c>
      <c r="O5603" s="3">
        <f t="shared" si="531"/>
        <v>1.4495568159668045E-2</v>
      </c>
      <c r="P5603" s="3">
        <f t="shared" si="532"/>
        <v>8.6329293257173131E-2</v>
      </c>
    </row>
    <row r="5604" spans="1:16" x14ac:dyDescent="0.55000000000000004">
      <c r="A5604" s="2">
        <f t="shared" si="533"/>
        <v>5593.2952126016444</v>
      </c>
      <c r="C5604">
        <f t="shared" si="529"/>
        <v>0.13009137660782186</v>
      </c>
      <c r="D5604">
        <f t="shared" si="530"/>
        <v>-2.2268992279532166E-2</v>
      </c>
      <c r="E5604" s="3">
        <f>(M5604-C5604)^2</f>
        <v>2.3147289271077644E-2</v>
      </c>
      <c r="K5604" s="2">
        <f t="shared" si="534"/>
        <v>5593.2952126016444</v>
      </c>
      <c r="L5604" s="3">
        <v>0.17680269206263299</v>
      </c>
      <c r="M5604" s="3">
        <v>0.28223370888611199</v>
      </c>
      <c r="O5604" s="3">
        <f t="shared" si="531"/>
        <v>3.2326629681719926E-2</v>
      </c>
      <c r="P5604" s="3">
        <f t="shared" si="532"/>
        <v>8.0973694696135273E-2</v>
      </c>
    </row>
    <row r="5605" spans="1:16" x14ac:dyDescent="0.55000000000000004">
      <c r="A5605" s="2">
        <f t="shared" si="533"/>
        <v>5594.2952126016444</v>
      </c>
      <c r="C5605">
        <f t="shared" si="529"/>
        <v>0.24324513004485476</v>
      </c>
      <c r="D5605">
        <f t="shared" si="530"/>
        <v>5.9717006271130121E-2</v>
      </c>
      <c r="E5605" s="3">
        <f>(M5605-C5605)^2</f>
        <v>1.6775825314393773E-3</v>
      </c>
      <c r="K5605" s="2">
        <f t="shared" si="534"/>
        <v>5594.2952126016444</v>
      </c>
      <c r="L5605" s="3">
        <v>0.191919896913819</v>
      </c>
      <c r="M5605" s="3">
        <v>0.20228682769430101</v>
      </c>
      <c r="O5605" s="3">
        <f t="shared" si="531"/>
        <v>3.799118785083886E-2</v>
      </c>
      <c r="P5605" s="3">
        <f t="shared" si="532"/>
        <v>4.1866025841397835E-2</v>
      </c>
    </row>
    <row r="5606" spans="1:16" x14ac:dyDescent="0.55000000000000004">
      <c r="A5606" s="2">
        <f t="shared" si="533"/>
        <v>5595.2952126016444</v>
      </c>
      <c r="C5606">
        <f t="shared" si="529"/>
        <v>0.29526973608878271</v>
      </c>
      <c r="D5606">
        <f t="shared" si="530"/>
        <v>0.12669571699830612</v>
      </c>
      <c r="E5606" s="3">
        <f>(M5606-C5606)^2</f>
        <v>4.9994178668758348E-2</v>
      </c>
      <c r="K5606" s="2">
        <f t="shared" si="534"/>
        <v>5595.2952126016444</v>
      </c>
      <c r="L5606" s="3">
        <v>0.158969572998335</v>
      </c>
      <c r="M5606" s="3">
        <v>7.1675955610079903E-2</v>
      </c>
      <c r="O5606" s="3">
        <f t="shared" si="531"/>
        <v>2.6232000083006243E-2</v>
      </c>
      <c r="P5606" s="3">
        <f t="shared" si="532"/>
        <v>5.4761507654203095E-3</v>
      </c>
    </row>
    <row r="5607" spans="1:16" x14ac:dyDescent="0.55000000000000004">
      <c r="A5607" s="2">
        <f t="shared" si="533"/>
        <v>5596.2952126016444</v>
      </c>
      <c r="C5607">
        <f t="shared" si="529"/>
        <v>0.2730910591534903</v>
      </c>
      <c r="D5607">
        <f t="shared" si="530"/>
        <v>0.16183493660390325</v>
      </c>
      <c r="E5607" s="3">
        <f>(M5607-C5607)^2</f>
        <v>0.12248436484779268</v>
      </c>
      <c r="K5607" s="2">
        <f t="shared" si="534"/>
        <v>5596.2952126016444</v>
      </c>
      <c r="L5607" s="3">
        <v>8.6204333349783502E-2</v>
      </c>
      <c r="M5607" s="3">
        <v>-7.6886604202033998E-2</v>
      </c>
      <c r="O5607" s="3">
        <f t="shared" si="531"/>
        <v>7.956233134729913E-3</v>
      </c>
      <c r="P5607" s="3">
        <f t="shared" si="532"/>
        <v>5.559423416255262E-3</v>
      </c>
    </row>
    <row r="5608" spans="1:16" x14ac:dyDescent="0.55000000000000004">
      <c r="A5608" s="2">
        <f t="shared" si="533"/>
        <v>5597.2952126016444</v>
      </c>
      <c r="C5608">
        <f t="shared" si="529"/>
        <v>0.18228275085150439</v>
      </c>
      <c r="D5608">
        <f t="shared" si="530"/>
        <v>0.15630394138886503</v>
      </c>
      <c r="E5608" s="3">
        <f>(M5608-C5608)^2</f>
        <v>0.15091297159326442</v>
      </c>
      <c r="K5608" s="2">
        <f t="shared" si="534"/>
        <v>5597.2952126016444</v>
      </c>
      <c r="L5608" s="3">
        <v>-8.1513163590813693E-3</v>
      </c>
      <c r="M5608" s="3">
        <v>-0.206192437021884</v>
      </c>
      <c r="O5608" s="3">
        <f t="shared" si="531"/>
        <v>2.6604245732126689E-5</v>
      </c>
      <c r="P5608" s="3">
        <f t="shared" si="532"/>
        <v>4.1561906162779015E-2</v>
      </c>
    </row>
    <row r="5609" spans="1:16" x14ac:dyDescent="0.55000000000000004">
      <c r="A5609" s="2">
        <f t="shared" si="533"/>
        <v>5598.2952126016444</v>
      </c>
      <c r="C5609">
        <f t="shared" si="529"/>
        <v>4.5665553623777194E-2</v>
      </c>
      <c r="D5609">
        <f t="shared" si="530"/>
        <v>0.1114927078829715</v>
      </c>
      <c r="E5609" s="3">
        <f>(M5609-C5609)^2</f>
        <v>0.10858451682248971</v>
      </c>
      <c r="K5609" s="2">
        <f t="shared" si="534"/>
        <v>5598.2952126016444</v>
      </c>
      <c r="L5609" s="3">
        <v>-0.100465418318718</v>
      </c>
      <c r="M5609" s="3">
        <v>-0.28385609486458802</v>
      </c>
      <c r="O5609" s="3">
        <f t="shared" si="531"/>
        <v>9.5007970870434246E-3</v>
      </c>
      <c r="P5609" s="3">
        <f t="shared" si="532"/>
        <v>7.9259721864349583E-2</v>
      </c>
    </row>
    <row r="5610" spans="1:16" x14ac:dyDescent="0.55000000000000004">
      <c r="A5610" s="2">
        <f t="shared" si="533"/>
        <v>5599.2952126016444</v>
      </c>
      <c r="C5610">
        <f t="shared" si="529"/>
        <v>-0.10242770628109968</v>
      </c>
      <c r="D5610">
        <f t="shared" si="530"/>
        <v>3.8662602335585765E-2</v>
      </c>
      <c r="E5610" s="3">
        <f>(M5610-C5610)^2</f>
        <v>3.534344598571753E-2</v>
      </c>
      <c r="K5610" s="2">
        <f t="shared" si="534"/>
        <v>5599.2952126016444</v>
      </c>
      <c r="L5610" s="3">
        <v>-0.16761733301822501</v>
      </c>
      <c r="M5610" s="3">
        <v>-0.290426232833085</v>
      </c>
      <c r="O5610" s="3">
        <f t="shared" si="531"/>
        <v>2.7101043936423229E-2</v>
      </c>
      <c r="P5610" s="3">
        <f t="shared" si="532"/>
        <v>8.3002284019906072E-2</v>
      </c>
    </row>
    <row r="5611" spans="1:16" x14ac:dyDescent="0.55000000000000004">
      <c r="A5611" s="2">
        <f t="shared" si="533"/>
        <v>5600.2952126016444</v>
      </c>
      <c r="C5611">
        <f t="shared" si="529"/>
        <v>-0.22478019039630712</v>
      </c>
      <c r="D5611">
        <f t="shared" si="530"/>
        <v>-4.3883676835989559E-2</v>
      </c>
      <c r="E5611" s="3">
        <f>(M5611-C5611)^2</f>
        <v>2.7339437682724814E-7</v>
      </c>
      <c r="K5611" s="2">
        <f t="shared" si="534"/>
        <v>5600.2952126016444</v>
      </c>
      <c r="L5611" s="3">
        <v>-0.19278844684087401</v>
      </c>
      <c r="M5611" s="3">
        <v>-0.224257319114989</v>
      </c>
      <c r="O5611" s="3">
        <f t="shared" si="531"/>
        <v>3.6022165124852762E-2</v>
      </c>
      <c r="P5611" s="3">
        <f t="shared" si="532"/>
        <v>4.9253926274025979E-2</v>
      </c>
    </row>
    <row r="5612" spans="1:16" x14ac:dyDescent="0.55000000000000004">
      <c r="A5612" s="2">
        <f t="shared" si="533"/>
        <v>5601.2952126016444</v>
      </c>
      <c r="C5612">
        <f t="shared" si="529"/>
        <v>-0.29064389141756924</v>
      </c>
      <c r="D5612">
        <f t="shared" si="530"/>
        <v>-0.1154016910265929</v>
      </c>
      <c r="E5612" s="3">
        <f>(M5612-C5612)^2</f>
        <v>3.5616039628262319E-2</v>
      </c>
      <c r="K5612" s="2">
        <f t="shared" si="534"/>
        <v>5601.2952126016444</v>
      </c>
      <c r="L5612" s="3">
        <v>-0.16967449817952901</v>
      </c>
      <c r="M5612" s="3">
        <v>-0.101921768633137</v>
      </c>
      <c r="O5612" s="3">
        <f t="shared" si="531"/>
        <v>2.7782593162025637E-2</v>
      </c>
      <c r="P5612" s="3">
        <f t="shared" si="532"/>
        <v>9.9195037593925502E-3</v>
      </c>
    </row>
    <row r="5613" spans="1:16" x14ac:dyDescent="0.55000000000000004">
      <c r="A5613" s="2">
        <f t="shared" si="533"/>
        <v>5602.2952126016444</v>
      </c>
      <c r="C5613">
        <f t="shared" si="529"/>
        <v>-0.28346681553183672</v>
      </c>
      <c r="D5613">
        <f t="shared" si="530"/>
        <v>-0.15791847925703431</v>
      </c>
      <c r="E5613" s="3">
        <f>(M5613-C5613)^2</f>
        <v>0.10850932517643763</v>
      </c>
      <c r="K5613" s="2">
        <f t="shared" si="534"/>
        <v>5602.2952126016444</v>
      </c>
      <c r="L5613" s="3">
        <v>-0.10406451886495099</v>
      </c>
      <c r="M5613" s="3">
        <v>4.5940721079634303E-2</v>
      </c>
      <c r="O5613" s="3">
        <f t="shared" si="531"/>
        <v>1.0215373901406574E-2</v>
      </c>
      <c r="P5613" s="3">
        <f t="shared" si="532"/>
        <v>2.329585919403492E-3</v>
      </c>
    </row>
    <row r="5614" spans="1:16" x14ac:dyDescent="0.55000000000000004">
      <c r="A5614" s="2">
        <f t="shared" si="533"/>
        <v>5603.2952126016444</v>
      </c>
      <c r="C5614">
        <f t="shared" si="529"/>
        <v>-0.20505261048159015</v>
      </c>
      <c r="D5614">
        <f t="shared" si="530"/>
        <v>-0.16074928490354565</v>
      </c>
      <c r="E5614" s="3">
        <f>(M5614-C5614)^2</f>
        <v>0.15003977667544052</v>
      </c>
      <c r="K5614" s="2">
        <f t="shared" si="534"/>
        <v>5603.2952126016444</v>
      </c>
      <c r="L5614" s="3">
        <v>-1.2390935231240499E-2</v>
      </c>
      <c r="M5614" s="3">
        <v>0.18229707220246799</v>
      </c>
      <c r="O5614" s="3">
        <f t="shared" si="531"/>
        <v>8.8313931814117382E-5</v>
      </c>
      <c r="P5614" s="3">
        <f t="shared" si="532"/>
        <v>3.4085332831893786E-2</v>
      </c>
    </row>
    <row r="5615" spans="1:16" x14ac:dyDescent="0.55000000000000004">
      <c r="A5615" s="2">
        <f t="shared" si="533"/>
        <v>5604.2952126016444</v>
      </c>
      <c r="C5615">
        <f t="shared" si="529"/>
        <v>-7.5107296680379451E-2</v>
      </c>
      <c r="D5615">
        <f t="shared" si="530"/>
        <v>-0.1231827073490934</v>
      </c>
      <c r="E5615" s="3">
        <f>(M5615-C5615)^2</f>
        <v>0.12117589868729671</v>
      </c>
      <c r="K5615" s="2">
        <f t="shared" si="534"/>
        <v>5604.2952126016444</v>
      </c>
      <c r="L5615" s="3">
        <v>8.2386034998916405E-2</v>
      </c>
      <c r="M5615" s="3">
        <v>0.27299599070326003</v>
      </c>
      <c r="O5615" s="3">
        <f t="shared" si="531"/>
        <v>7.2896455277432328E-3</v>
      </c>
      <c r="P5615" s="3">
        <f t="shared" si="532"/>
        <v>7.5801682649816682E-2</v>
      </c>
    </row>
    <row r="5616" spans="1:16" x14ac:dyDescent="0.55000000000000004">
      <c r="A5616" s="2">
        <f t="shared" si="533"/>
        <v>5605.2952126016444</v>
      </c>
      <c r="C5616">
        <f t="shared" si="529"/>
        <v>7.371298908097712E-2</v>
      </c>
      <c r="D5616">
        <f t="shared" si="530"/>
        <v>-5.4659481772889325E-2</v>
      </c>
      <c r="E5616" s="3">
        <f>(M5616-C5616)^2</f>
        <v>4.9110274399697389E-2</v>
      </c>
      <c r="K5616" s="2">
        <f t="shared" si="534"/>
        <v>5605.2952126016444</v>
      </c>
      <c r="L5616" s="3">
        <v>0.156528911677738</v>
      </c>
      <c r="M5616" s="3">
        <v>0.29532136978824503</v>
      </c>
      <c r="O5616" s="3">
        <f t="shared" si="531"/>
        <v>2.5447363451962416E-2</v>
      </c>
      <c r="P5616" s="3">
        <f t="shared" si="532"/>
        <v>8.8593398992154876E-2</v>
      </c>
    </row>
    <row r="5617" spans="1:16" x14ac:dyDescent="0.55000000000000004">
      <c r="A5617" s="2">
        <f t="shared" si="533"/>
        <v>5606.2952126016444</v>
      </c>
      <c r="C5617">
        <f t="shared" si="529"/>
        <v>0.20400870181799255</v>
      </c>
      <c r="D5617">
        <f t="shared" si="530"/>
        <v>2.7600041492334002E-2</v>
      </c>
      <c r="E5617" s="3">
        <f>(M5617-C5617)^2</f>
        <v>1.573945179500488E-3</v>
      </c>
      <c r="K5617" s="2">
        <f t="shared" si="534"/>
        <v>5606.2952126016444</v>
      </c>
      <c r="L5617" s="3">
        <v>0.19146815139199999</v>
      </c>
      <c r="M5617" s="3">
        <v>0.24368167976899199</v>
      </c>
      <c r="O5617" s="3">
        <f t="shared" si="531"/>
        <v>3.781528951946915E-2</v>
      </c>
      <c r="P5617" s="3">
        <f t="shared" si="532"/>
        <v>6.0519317521354928E-2</v>
      </c>
    </row>
    <row r="5618" spans="1:16" x14ac:dyDescent="0.55000000000000004">
      <c r="A5618" s="2">
        <f t="shared" si="533"/>
        <v>5607.2952126016444</v>
      </c>
      <c r="C5618">
        <f t="shared" si="529"/>
        <v>0.2830356471164201</v>
      </c>
      <c r="D5618">
        <f t="shared" si="530"/>
        <v>0.10292348754156358</v>
      </c>
      <c r="E5618" s="3">
        <f>(M5618-C5618)^2</f>
        <v>2.3111675347238507E-2</v>
      </c>
      <c r="K5618" s="2">
        <f t="shared" si="534"/>
        <v>5607.2952126016444</v>
      </c>
      <c r="L5618" s="3">
        <v>0.17845300480795601</v>
      </c>
      <c r="M5618" s="3">
        <v>0.13101040136020201</v>
      </c>
      <c r="O5618" s="3">
        <f t="shared" si="531"/>
        <v>3.2922792732203263E-2</v>
      </c>
      <c r="P5618" s="3">
        <f t="shared" si="532"/>
        <v>1.7778346074332568E-2</v>
      </c>
    </row>
    <row r="5619" spans="1:16" x14ac:dyDescent="0.55000000000000004">
      <c r="A5619" s="2">
        <f t="shared" si="533"/>
        <v>5608.2952126016444</v>
      </c>
      <c r="C5619">
        <f t="shared" si="529"/>
        <v>0.29093381879098279</v>
      </c>
      <c r="D5619">
        <f t="shared" si="530"/>
        <v>0.1523815646151245</v>
      </c>
      <c r="E5619" s="3">
        <f>(M5619-C5619)^2</f>
        <v>9.3273474490519023E-2</v>
      </c>
      <c r="K5619" s="2">
        <f t="shared" si="534"/>
        <v>5608.2952126016444</v>
      </c>
      <c r="L5619" s="3">
        <v>0.120743196127689</v>
      </c>
      <c r="M5619" s="3">
        <v>-1.4473244798776101E-2</v>
      </c>
      <c r="O5619" s="3">
        <f t="shared" si="531"/>
        <v>1.5310741753211973E-2</v>
      </c>
      <c r="P5619" s="3">
        <f t="shared" si="532"/>
        <v>1.4757831935956626E-4</v>
      </c>
    </row>
    <row r="5620" spans="1:16" x14ac:dyDescent="0.55000000000000004">
      <c r="A5620" s="2">
        <f t="shared" si="533"/>
        <v>5609.2952126016444</v>
      </c>
      <c r="C5620">
        <f t="shared" si="529"/>
        <v>0.22571835284741923</v>
      </c>
      <c r="D5620">
        <f t="shared" si="530"/>
        <v>0.16354512322654158</v>
      </c>
      <c r="E5620" s="3">
        <f>(M5620-C5620)^2</f>
        <v>0.14596245454600357</v>
      </c>
      <c r="K5620" s="2">
        <f t="shared" si="534"/>
        <v>5609.2952126016444</v>
      </c>
      <c r="L5620" s="3">
        <v>3.2792504940833897E-2</v>
      </c>
      <c r="M5620" s="3">
        <v>-0.156331977012409</v>
      </c>
      <c r="O5620" s="3">
        <f t="shared" si="531"/>
        <v>1.2806299894371643E-3</v>
      </c>
      <c r="P5620" s="3">
        <f t="shared" si="532"/>
        <v>2.3718129542624873E-2</v>
      </c>
    </row>
    <row r="5621" spans="1:16" x14ac:dyDescent="0.55000000000000004">
      <c r="A5621" s="2">
        <f t="shared" si="533"/>
        <v>5610.2952126016444</v>
      </c>
      <c r="C5621">
        <f t="shared" si="529"/>
        <v>0.10377833723676125</v>
      </c>
      <c r="D5621">
        <f t="shared" si="530"/>
        <v>0.13360868554502939</v>
      </c>
      <c r="E5621" s="3">
        <f>(M5621-C5621)^2</f>
        <v>0.13163453048684512</v>
      </c>
      <c r="K5621" s="2">
        <f t="shared" si="534"/>
        <v>5610.2952126016444</v>
      </c>
      <c r="L5621" s="3">
        <v>-6.3371272538385204E-2</v>
      </c>
      <c r="M5621" s="3">
        <v>-0.25903639577010701</v>
      </c>
      <c r="O5621" s="3">
        <f t="shared" si="531"/>
        <v>3.6454891845159754E-3</v>
      </c>
      <c r="P5621" s="3">
        <f t="shared" si="532"/>
        <v>6.5900708337598993E-2</v>
      </c>
    </row>
    <row r="5622" spans="1:16" x14ac:dyDescent="0.55000000000000004">
      <c r="A5622" s="2">
        <f t="shared" si="533"/>
        <v>5611.2952126016444</v>
      </c>
      <c r="C5622">
        <f t="shared" si="529"/>
        <v>-4.4241876863403744E-2</v>
      </c>
      <c r="D5622">
        <f t="shared" si="530"/>
        <v>7.0095480961037196E-2</v>
      </c>
      <c r="E5622" s="3">
        <f>(M5622-C5622)^2</f>
        <v>6.3817705828783544E-2</v>
      </c>
      <c r="K5622" s="2">
        <f t="shared" si="534"/>
        <v>5611.2952126016444</v>
      </c>
      <c r="L5622" s="3">
        <v>-0.14366332168353099</v>
      </c>
      <c r="M5622" s="3">
        <v>-0.29686354226204598</v>
      </c>
      <c r="O5622" s="3">
        <f t="shared" si="531"/>
        <v>1.9788030809108542E-2</v>
      </c>
      <c r="P5622" s="3">
        <f t="shared" si="532"/>
        <v>8.6752915725834878E-2</v>
      </c>
    </row>
    <row r="5623" spans="1:16" x14ac:dyDescent="0.55000000000000004">
      <c r="A5623" s="2">
        <f t="shared" si="533"/>
        <v>5612.2952126016444</v>
      </c>
      <c r="C5623">
        <f t="shared" si="529"/>
        <v>-0.18114380789133333</v>
      </c>
      <c r="D5623">
        <f t="shared" si="530"/>
        <v>-1.1033192374289798E-2</v>
      </c>
      <c r="E5623" s="3">
        <f>(M5623-C5623)^2</f>
        <v>6.2719375307807926E-3</v>
      </c>
      <c r="K5623" s="2">
        <f t="shared" si="534"/>
        <v>5612.2952126016444</v>
      </c>
      <c r="L5623" s="3">
        <v>-0.187974000690492</v>
      </c>
      <c r="M5623" s="3">
        <v>-0.26033937298673998</v>
      </c>
      <c r="O5623" s="3">
        <f t="shared" si="531"/>
        <v>3.4217827816400488E-2</v>
      </c>
      <c r="P5623" s="3">
        <f t="shared" si="532"/>
        <v>6.6571384122750238E-2</v>
      </c>
    </row>
    <row r="5624" spans="1:16" x14ac:dyDescent="0.55000000000000004">
      <c r="A5624" s="2">
        <f t="shared" si="533"/>
        <v>5613.2952126016444</v>
      </c>
      <c r="C5624">
        <f t="shared" si="529"/>
        <v>-0.2725230740673964</v>
      </c>
      <c r="D5624">
        <f t="shared" si="530"/>
        <v>-8.9389149796570172E-2</v>
      </c>
      <c r="E5624" s="3">
        <f>(M5624-C5624)^2</f>
        <v>1.2975825583057599E-2</v>
      </c>
      <c r="K5624" s="2">
        <f t="shared" si="534"/>
        <v>5613.2952126016444</v>
      </c>
      <c r="L5624" s="3">
        <v>-0.18520542511847801</v>
      </c>
      <c r="M5624" s="3">
        <v>-0.158611592718686</v>
      </c>
      <c r="O5624" s="3">
        <f t="shared" si="531"/>
        <v>3.3201227204765225E-2</v>
      </c>
      <c r="P5624" s="3">
        <f t="shared" si="532"/>
        <v>2.44254793501982E-2</v>
      </c>
    </row>
    <row r="5625" spans="1:16" x14ac:dyDescent="0.55000000000000004">
      <c r="A5625" s="2">
        <f t="shared" si="533"/>
        <v>5614.2952126016444</v>
      </c>
      <c r="C5625">
        <f t="shared" si="529"/>
        <v>-0.29541544737295339</v>
      </c>
      <c r="D5625">
        <f t="shared" si="530"/>
        <v>-0.14528100891509177</v>
      </c>
      <c r="E5625" s="3">
        <f>(M5625-C5625)^2</f>
        <v>7.7426898097763444E-2</v>
      </c>
      <c r="K5625" s="2">
        <f t="shared" si="534"/>
        <v>5614.2952126016444</v>
      </c>
      <c r="L5625" s="3">
        <v>-0.13605100189449601</v>
      </c>
      <c r="M5625" s="3">
        <v>-1.7158555099350499E-2</v>
      </c>
      <c r="O5625" s="3">
        <f t="shared" si="531"/>
        <v>1.7704329151215996E-2</v>
      </c>
      <c r="P5625" s="3">
        <f t="shared" si="532"/>
        <v>2.2003248583877109E-4</v>
      </c>
    </row>
    <row r="5626" spans="1:16" x14ac:dyDescent="0.55000000000000004">
      <c r="A5626" s="2">
        <f t="shared" si="533"/>
        <v>5615.2952126016444</v>
      </c>
      <c r="C5626">
        <f t="shared" si="529"/>
        <v>-0.24406791946739198</v>
      </c>
      <c r="D5626">
        <f t="shared" si="530"/>
        <v>-0.16466276727333373</v>
      </c>
      <c r="E5626" s="3">
        <f>(M5626-C5626)^2</f>
        <v>0.13887537763214317</v>
      </c>
      <c r="K5626" s="2">
        <f t="shared" si="534"/>
        <v>5615.2952126016444</v>
      </c>
      <c r="L5626" s="3">
        <v>-5.2821761246895998E-2</v>
      </c>
      <c r="M5626" s="3">
        <v>0.128591949088565</v>
      </c>
      <c r="O5626" s="3">
        <f t="shared" si="531"/>
        <v>2.4828669811268714E-3</v>
      </c>
      <c r="P5626" s="3">
        <f t="shared" si="532"/>
        <v>1.7139264072049559E-2</v>
      </c>
    </row>
    <row r="5627" spans="1:16" x14ac:dyDescent="0.55000000000000004">
      <c r="A5627" s="2">
        <f t="shared" si="533"/>
        <v>5616.2952126016444</v>
      </c>
      <c r="C5627">
        <f t="shared" si="529"/>
        <v>-0.13138447161844211</v>
      </c>
      <c r="D5627">
        <f t="shared" si="530"/>
        <v>-0.14266365782579365</v>
      </c>
      <c r="E5627" s="3">
        <f>(M5627-C5627)^2</f>
        <v>0.13951739472982366</v>
      </c>
      <c r="K5627" s="2">
        <f t="shared" si="534"/>
        <v>5616.2952126016444</v>
      </c>
      <c r="L5627" s="3">
        <v>4.3637017187406701E-2</v>
      </c>
      <c r="M5627" s="3">
        <v>0.24213580190071199</v>
      </c>
      <c r="O5627" s="3">
        <f t="shared" si="531"/>
        <v>2.1743945001273727E-3</v>
      </c>
      <c r="P5627" s="3">
        <f t="shared" si="532"/>
        <v>5.9761114501339294E-2</v>
      </c>
    </row>
    <row r="5628" spans="1:16" x14ac:dyDescent="0.55000000000000004">
      <c r="A5628" s="2">
        <f t="shared" si="533"/>
        <v>5617.2952126016444</v>
      </c>
      <c r="C5628">
        <f t="shared" si="529"/>
        <v>1.4316783120120231E-2</v>
      </c>
      <c r="D5628">
        <f t="shared" si="530"/>
        <v>-8.4812205660316886E-2</v>
      </c>
      <c r="E5628" s="3">
        <f>(M5628-C5628)^2</f>
        <v>7.8802852608698098E-2</v>
      </c>
      <c r="K5628" s="2">
        <f t="shared" si="534"/>
        <v>5617.2952126016444</v>
      </c>
      <c r="L5628" s="3">
        <v>0.12916663396272099</v>
      </c>
      <c r="M5628" s="3">
        <v>0.29503524102536399</v>
      </c>
      <c r="O5628" s="3">
        <f t="shared" si="531"/>
        <v>1.7466270872882935E-2</v>
      </c>
      <c r="P5628" s="3">
        <f t="shared" si="532"/>
        <v>8.8423150450605503E-2</v>
      </c>
    </row>
    <row r="5629" spans="1:16" x14ac:dyDescent="0.55000000000000004">
      <c r="A5629" s="2">
        <f t="shared" si="533"/>
        <v>5618.2952126016444</v>
      </c>
      <c r="C5629">
        <f t="shared" si="529"/>
        <v>0.15642013336886945</v>
      </c>
      <c r="D5629">
        <f t="shared" si="530"/>
        <v>-5.6468722278834853E-3</v>
      </c>
      <c r="E5629" s="3">
        <f>(M5629-C5629)^2</f>
        <v>1.3834732669134016E-2</v>
      </c>
      <c r="K5629" s="2">
        <f t="shared" si="534"/>
        <v>5618.2952126016444</v>
      </c>
      <c r="L5629" s="3">
        <v>0.18234566597044999</v>
      </c>
      <c r="M5629" s="3">
        <v>0.27404127376945397</v>
      </c>
      <c r="O5629" s="3">
        <f t="shared" si="531"/>
        <v>3.4350564180167006E-2</v>
      </c>
      <c r="P5629" s="3">
        <f t="shared" si="532"/>
        <v>7.6378352137053074E-2</v>
      </c>
    </row>
    <row r="5630" spans="1:16" x14ac:dyDescent="0.55000000000000004">
      <c r="A5630" s="2">
        <f t="shared" si="533"/>
        <v>5619.2952126016444</v>
      </c>
      <c r="C5630">
        <f t="shared" si="529"/>
        <v>0.25921404549585908</v>
      </c>
      <c r="D5630">
        <f t="shared" si="530"/>
        <v>7.4937558411881974E-2</v>
      </c>
      <c r="E5630" s="3">
        <f>(M5630-C5630)^2</f>
        <v>5.5953505778765433E-3</v>
      </c>
      <c r="K5630" s="2">
        <f t="shared" si="534"/>
        <v>5619.2952126016444</v>
      </c>
      <c r="L5630" s="3">
        <v>0.189855094745491</v>
      </c>
      <c r="M5630" s="3">
        <v>0.18441196946934399</v>
      </c>
      <c r="O5630" s="3">
        <f t="shared" si="531"/>
        <v>3.7190536520497676E-2</v>
      </c>
      <c r="P5630" s="3">
        <f t="shared" si="532"/>
        <v>3.4870719320920639E-2</v>
      </c>
    </row>
    <row r="5631" spans="1:16" x14ac:dyDescent="0.55000000000000004">
      <c r="A5631" s="2">
        <f t="shared" si="533"/>
        <v>5620.2952126016444</v>
      </c>
      <c r="C5631">
        <f t="shared" si="529"/>
        <v>0.29686571370392484</v>
      </c>
      <c r="D5631">
        <f t="shared" si="530"/>
        <v>0.13668967346690028</v>
      </c>
      <c r="E5631" s="3">
        <f>(M5631-C5631)^2</f>
        <v>6.1638077459346831E-2</v>
      </c>
      <c r="K5631" s="2">
        <f t="shared" si="534"/>
        <v>5620.2952126016444</v>
      </c>
      <c r="L5631" s="3">
        <v>0.149814137266022</v>
      </c>
      <c r="M5631" s="3">
        <v>4.8595543406833301E-2</v>
      </c>
      <c r="O5631" s="3">
        <f t="shared" si="531"/>
        <v>2.3350139162459569E-2</v>
      </c>
      <c r="P5631" s="3">
        <f t="shared" si="532"/>
        <v>2.5929081637832609E-3</v>
      </c>
    </row>
    <row r="5632" spans="1:16" x14ac:dyDescent="0.55000000000000004">
      <c r="A5632" s="2">
        <f t="shared" si="533"/>
        <v>5621.2952126016444</v>
      </c>
      <c r="C5632">
        <f t="shared" si="529"/>
        <v>0.25991301895689323</v>
      </c>
      <c r="D5632">
        <f t="shared" si="530"/>
        <v>0.16409074850357799</v>
      </c>
      <c r="E5632" s="3">
        <f>(M5632-C5632)^2</f>
        <v>0.12910005206992561</v>
      </c>
      <c r="K5632" s="2">
        <f t="shared" si="534"/>
        <v>5621.2952126016444</v>
      </c>
      <c r="L5632" s="3">
        <v>7.2251299728844295E-2</v>
      </c>
      <c r="M5632" s="3">
        <v>-9.9391937966784097E-2</v>
      </c>
      <c r="O5632" s="3">
        <f t="shared" si="531"/>
        <v>5.6617627283465349E-3</v>
      </c>
      <c r="P5632" s="3">
        <f t="shared" si="532"/>
        <v>9.4219782025810762E-3</v>
      </c>
    </row>
    <row r="5633" spans="1:16" x14ac:dyDescent="0.55000000000000004">
      <c r="A5633" s="2">
        <f t="shared" si="533"/>
        <v>5622.2952126016444</v>
      </c>
      <c r="C5633">
        <f t="shared" si="529"/>
        <v>0.15764242352984434</v>
      </c>
      <c r="D5633">
        <f t="shared" si="530"/>
        <v>0.15025470792253126</v>
      </c>
      <c r="E5633" s="3">
        <f>(M5633-C5633)^2</f>
        <v>0.14449768823818457</v>
      </c>
      <c r="K5633" s="2">
        <f t="shared" si="534"/>
        <v>5622.2952126016444</v>
      </c>
      <c r="L5633" s="3">
        <v>-2.3407324039946598E-2</v>
      </c>
      <c r="M5633" s="3">
        <v>-0.222486091893801</v>
      </c>
      <c r="O5633" s="3">
        <f t="shared" si="531"/>
        <v>4.1672886686471488E-4</v>
      </c>
      <c r="P5633" s="3">
        <f t="shared" si="532"/>
        <v>4.8470878613555514E-2</v>
      </c>
    </row>
    <row r="5634" spans="1:16" x14ac:dyDescent="0.55000000000000004">
      <c r="A5634" s="2">
        <f t="shared" si="533"/>
        <v>5623.2952126016444</v>
      </c>
      <c r="C5634">
        <f t="shared" si="529"/>
        <v>1.5755220191545558E-2</v>
      </c>
      <c r="D5634">
        <f t="shared" si="530"/>
        <v>9.8658642360200416E-2</v>
      </c>
      <c r="E5634" s="3">
        <f>(M5634-C5634)^2</f>
        <v>9.3398965985138582E-2</v>
      </c>
      <c r="K5634" s="2">
        <f t="shared" si="534"/>
        <v>5623.2952126016444</v>
      </c>
      <c r="L5634" s="3">
        <v>-0.11320343829443601</v>
      </c>
      <c r="M5634" s="3">
        <v>-0.28985722390250401</v>
      </c>
      <c r="O5634" s="3">
        <f t="shared" si="531"/>
        <v>1.2146255629797674E-2</v>
      </c>
      <c r="P5634" s="3">
        <f t="shared" si="532"/>
        <v>8.2674743514055044E-2</v>
      </c>
    </row>
    <row r="5635" spans="1:16" x14ac:dyDescent="0.55000000000000004">
      <c r="A5635" s="2">
        <f t="shared" si="533"/>
        <v>5624.2952126016444</v>
      </c>
      <c r="C5635">
        <f t="shared" si="529"/>
        <v>-0.13009137660789849</v>
      </c>
      <c r="D5635">
        <f t="shared" si="530"/>
        <v>2.2268992279485311E-2</v>
      </c>
      <c r="E5635" s="3">
        <f>(M5635-C5635)^2</f>
        <v>2.3882747420223407E-2</v>
      </c>
      <c r="K5635" s="2">
        <f t="shared" si="534"/>
        <v>5624.2952126016444</v>
      </c>
      <c r="L5635" s="3">
        <v>-0.17464704916493801</v>
      </c>
      <c r="M5635" s="3">
        <v>-0.28463181604115301</v>
      </c>
      <c r="O5635" s="3">
        <f t="shared" si="531"/>
        <v>2.9464980082700751E-2</v>
      </c>
      <c r="P5635" s="3">
        <f t="shared" si="532"/>
        <v>7.9697102774142686E-2</v>
      </c>
    </row>
    <row r="5636" spans="1:16" x14ac:dyDescent="0.55000000000000004">
      <c r="A5636" s="2">
        <f t="shared" si="533"/>
        <v>5625.2952126016444</v>
      </c>
      <c r="C5636">
        <f t="shared" si="529"/>
        <v>-0.24324513004474885</v>
      </c>
      <c r="D5636">
        <f t="shared" si="530"/>
        <v>-5.9717006271034608E-2</v>
      </c>
      <c r="E5636" s="3">
        <f>(M5636-C5636)^2</f>
        <v>1.2338728232119329E-3</v>
      </c>
      <c r="K5636" s="2">
        <f t="shared" si="534"/>
        <v>5625.2952126016444</v>
      </c>
      <c r="L5636" s="3">
        <v>-0.192349223140444</v>
      </c>
      <c r="M5636" s="3">
        <v>-0.20811860412469901</v>
      </c>
      <c r="O5636" s="3">
        <f t="shared" si="531"/>
        <v>3.5855633064407866E-2</v>
      </c>
      <c r="P5636" s="3">
        <f t="shared" si="532"/>
        <v>4.2350981540580798E-2</v>
      </c>
    </row>
    <row r="5637" spans="1:16" x14ac:dyDescent="0.55000000000000004">
      <c r="A5637" s="2">
        <f t="shared" si="533"/>
        <v>5626.2952126016444</v>
      </c>
      <c r="C5637">
        <f t="shared" si="529"/>
        <v>-0.29526973608879153</v>
      </c>
      <c r="D5637">
        <f t="shared" si="530"/>
        <v>-0.12669571699833632</v>
      </c>
      <c r="E5637" s="3">
        <f>(M5637-C5637)^2</f>
        <v>4.6564866349105734E-2</v>
      </c>
      <c r="K5637" s="2">
        <f t="shared" si="534"/>
        <v>5626.2952126016444</v>
      </c>
      <c r="L5637" s="3">
        <v>-0.16187634093247599</v>
      </c>
      <c r="M5637" s="3">
        <v>-7.9480796731127207E-2</v>
      </c>
      <c r="O5637" s="3">
        <f t="shared" si="531"/>
        <v>2.5243793372479912E-2</v>
      </c>
      <c r="P5637" s="3">
        <f t="shared" si="532"/>
        <v>5.9530072370675008E-3</v>
      </c>
    </row>
    <row r="5638" spans="1:16" x14ac:dyDescent="0.55000000000000004">
      <c r="A5638" s="2">
        <f t="shared" si="533"/>
        <v>5627.2952126016444</v>
      </c>
      <c r="C5638">
        <f t="shared" si="529"/>
        <v>-0.27309105915345688</v>
      </c>
      <c r="D5638">
        <f t="shared" si="530"/>
        <v>-0.16183493660391202</v>
      </c>
      <c r="E5638" s="3">
        <f>(M5638-C5638)^2</f>
        <v>0.11706972131850385</v>
      </c>
      <c r="K5638" s="2">
        <f t="shared" si="534"/>
        <v>5627.2952126016444</v>
      </c>
      <c r="L5638" s="3">
        <v>-9.08605249300551E-2</v>
      </c>
      <c r="M5638" s="3">
        <v>6.9063469266822594E-2</v>
      </c>
      <c r="O5638" s="3">
        <f t="shared" si="531"/>
        <v>7.7206341061895464E-3</v>
      </c>
      <c r="P5638" s="3">
        <f t="shared" si="532"/>
        <v>5.0963225489458449E-3</v>
      </c>
    </row>
    <row r="5639" spans="1:16" x14ac:dyDescent="0.55000000000000004">
      <c r="A5639" s="2">
        <f t="shared" si="533"/>
        <v>5628.2952126016444</v>
      </c>
      <c r="C5639">
        <f t="shared" ref="C5639:C5702" si="535">$B$2*EXP(-C$4*((PI()/($B$1*$B$3)))^0.5)*SIN(2*PI()*$A5639/$B$3-C$4*SQRT(PI()/($B$1*$B$3)))</f>
        <v>-0.18228275085165024</v>
      </c>
      <c r="D5639">
        <f t="shared" ref="D5639:D5702" si="536">$B$2*EXP(-D$4*((PI()/($B$1*$B$3)))^0.5)*SIN(2*PI()*$A5639/$B$3-D$4*SQRT(PI()/($B$1*$B$3)))</f>
        <v>-0.15630394138889731</v>
      </c>
      <c r="E5639" s="3">
        <f>(M5639-C5639)^2</f>
        <v>0.14637748919672181</v>
      </c>
      <c r="K5639" s="2">
        <f t="shared" si="534"/>
        <v>5628.2952126016444</v>
      </c>
      <c r="L5639" s="3">
        <v>2.9118731988733602E-3</v>
      </c>
      <c r="M5639" s="3">
        <v>0.20031036094823801</v>
      </c>
      <c r="O5639" s="3">
        <f t="shared" ref="O5639:O5702" si="537">(L5639-$J$1)^2</f>
        <v>3.4872086042166787E-5</v>
      </c>
      <c r="P5639" s="3">
        <f t="shared" ref="P5639:P5702" si="538">(M5639-$J$2)^2</f>
        <v>4.1061115066313887E-2</v>
      </c>
    </row>
    <row r="5640" spans="1:16" x14ac:dyDescent="0.55000000000000004">
      <c r="A5640" s="2">
        <f t="shared" si="533"/>
        <v>5629.2952126016444</v>
      </c>
      <c r="C5640">
        <f t="shared" si="535"/>
        <v>-4.566555362369297E-2</v>
      </c>
      <c r="D5640">
        <f t="shared" si="536"/>
        <v>-0.11149270788293669</v>
      </c>
      <c r="E5640" s="3">
        <f>(M5640-C5640)^2</f>
        <v>0.10696421015003103</v>
      </c>
      <c r="K5640" s="2">
        <f t="shared" si="534"/>
        <v>5629.2952126016444</v>
      </c>
      <c r="L5640" s="3">
        <v>9.5954974621194095E-2</v>
      </c>
      <c r="M5640" s="3">
        <v>0.28138828009490302</v>
      </c>
      <c r="O5640" s="3">
        <f t="shared" si="537"/>
        <v>9.7907780668787265E-3</v>
      </c>
      <c r="P5640" s="3">
        <f t="shared" si="538"/>
        <v>8.0493261088773832E-2</v>
      </c>
    </row>
    <row r="5641" spans="1:16" x14ac:dyDescent="0.55000000000000004">
      <c r="A5641" s="2">
        <f t="shared" si="533"/>
        <v>5630.2952126016444</v>
      </c>
      <c r="C5641">
        <f t="shared" si="535"/>
        <v>0.10242770628105298</v>
      </c>
      <c r="D5641">
        <f t="shared" si="536"/>
        <v>-3.8662602335612598E-2</v>
      </c>
      <c r="E5641" s="3">
        <f>(M5641-C5641)^2</f>
        <v>3.5934150912769441E-2</v>
      </c>
      <c r="K5641" s="2">
        <f t="shared" si="534"/>
        <v>5630.2952126016444</v>
      </c>
      <c r="L5641" s="3">
        <v>0.16496555738818999</v>
      </c>
      <c r="M5641" s="3">
        <v>0.29199075888564002</v>
      </c>
      <c r="O5641" s="3">
        <f t="shared" si="537"/>
        <v>2.8210206659420881E-2</v>
      </c>
      <c r="P5641" s="3">
        <f t="shared" si="538"/>
        <v>8.662180305235323E-2</v>
      </c>
    </row>
    <row r="5642" spans="1:16" x14ac:dyDescent="0.55000000000000004">
      <c r="A5642" s="2">
        <f t="shared" si="533"/>
        <v>5631.2952126016444</v>
      </c>
      <c r="C5642">
        <f t="shared" si="535"/>
        <v>0.22478019039627464</v>
      </c>
      <c r="D5642">
        <f t="shared" si="536"/>
        <v>4.3883676835962955E-2</v>
      </c>
      <c r="E5642" s="3">
        <f>(M5642-C5642)^2</f>
        <v>2.1922531787936431E-5</v>
      </c>
      <c r="K5642" s="2">
        <f t="shared" si="534"/>
        <v>5631.2952126016444</v>
      </c>
      <c r="L5642" s="3">
        <v>0.192659492935292</v>
      </c>
      <c r="M5642" s="3">
        <v>0.22946234073430699</v>
      </c>
      <c r="O5642" s="3">
        <f t="shared" si="537"/>
        <v>3.8280049030243936E-2</v>
      </c>
      <c r="P5642" s="3">
        <f t="shared" si="538"/>
        <v>5.3725400561497591E-2</v>
      </c>
    </row>
    <row r="5643" spans="1:16" x14ac:dyDescent="0.55000000000000004">
      <c r="A5643" s="2">
        <f t="shared" si="533"/>
        <v>5632.2952126016444</v>
      </c>
      <c r="C5643">
        <f t="shared" si="535"/>
        <v>0.29064389141758662</v>
      </c>
      <c r="D5643">
        <f t="shared" si="536"/>
        <v>0.11540169102662665</v>
      </c>
      <c r="E5643" s="3">
        <f>(M5643-C5643)^2</f>
        <v>3.2826277754873019E-2</v>
      </c>
      <c r="K5643" s="2">
        <f t="shared" si="534"/>
        <v>5632.2952126016444</v>
      </c>
      <c r="L5643" s="3">
        <v>0.17210066330402601</v>
      </c>
      <c r="M5643" s="3">
        <v>0.109463655865049</v>
      </c>
      <c r="O5643" s="3">
        <f t="shared" si="537"/>
        <v>3.0657926096826556E-2</v>
      </c>
      <c r="P5643" s="3">
        <f t="shared" si="538"/>
        <v>1.2496717680732681E-2</v>
      </c>
    </row>
    <row r="5644" spans="1:16" x14ac:dyDescent="0.55000000000000004">
      <c r="A5644" s="2">
        <f t="shared" ref="A5644:A5707" si="539">K5644</f>
        <v>5633.2952126016444</v>
      </c>
      <c r="C5644">
        <f t="shared" si="535"/>
        <v>0.28346681553181136</v>
      </c>
      <c r="D5644">
        <f t="shared" si="536"/>
        <v>0.15791847925704769</v>
      </c>
      <c r="E5644" s="3">
        <f>(M5644-C5644)^2</f>
        <v>0.10330933543735703</v>
      </c>
      <c r="K5644" s="2">
        <f t="shared" si="534"/>
        <v>5633.2952126016444</v>
      </c>
      <c r="L5644" s="3">
        <v>0.108438154913261</v>
      </c>
      <c r="M5644" s="3">
        <v>-3.79508806788314E-2</v>
      </c>
      <c r="O5644" s="3">
        <f t="shared" si="537"/>
        <v>1.2416988307214542E-2</v>
      </c>
      <c r="P5644" s="3">
        <f t="shared" si="538"/>
        <v>1.2691988804273333E-3</v>
      </c>
    </row>
    <row r="5645" spans="1:16" x14ac:dyDescent="0.55000000000000004">
      <c r="A5645" s="2">
        <f t="shared" si="539"/>
        <v>5634.2952126016444</v>
      </c>
      <c r="C5645">
        <f t="shared" si="535"/>
        <v>0.20505261048152854</v>
      </c>
      <c r="D5645">
        <f t="shared" si="536"/>
        <v>0.16074928490353538</v>
      </c>
      <c r="E5645" s="3">
        <f>(M5645-C5645)^2</f>
        <v>0.14509470915654615</v>
      </c>
      <c r="K5645" s="2">
        <f t="shared" ref="K5645:K5708" si="540">K5644+1</f>
        <v>5634.2952126016444</v>
      </c>
      <c r="L5645" s="3">
        <v>1.7616637922995199E-2</v>
      </c>
      <c r="M5645" s="3">
        <v>-0.17586038372652699</v>
      </c>
      <c r="O5645" s="3">
        <f t="shared" si="537"/>
        <v>4.2477308553506219E-4</v>
      </c>
      <c r="P5645" s="3">
        <f t="shared" si="538"/>
        <v>3.0114507515994992E-2</v>
      </c>
    </row>
    <row r="5646" spans="1:16" x14ac:dyDescent="0.55000000000000004">
      <c r="A5646" s="2">
        <f t="shared" si="539"/>
        <v>5635.2952126016444</v>
      </c>
      <c r="C5646">
        <f t="shared" si="535"/>
        <v>7.5107296680427593E-2</v>
      </c>
      <c r="D5646">
        <f t="shared" si="536"/>
        <v>0.12318270734911171</v>
      </c>
      <c r="E5646" s="3">
        <f>(M5646-C5646)^2</f>
        <v>0.11890901125155413</v>
      </c>
      <c r="K5646" s="2">
        <f t="shared" si="540"/>
        <v>5635.2952126016444</v>
      </c>
      <c r="L5646" s="3">
        <v>-7.7617075320772499E-2</v>
      </c>
      <c r="M5646" s="3">
        <v>-0.26972456271129702</v>
      </c>
      <c r="O5646" s="3">
        <f t="shared" si="537"/>
        <v>5.5686950099119691E-3</v>
      </c>
      <c r="P5646" s="3">
        <f t="shared" si="538"/>
        <v>7.1502492409388843E-2</v>
      </c>
    </row>
    <row r="5647" spans="1:16" x14ac:dyDescent="0.55000000000000004">
      <c r="A5647" s="2">
        <f t="shared" si="539"/>
        <v>5636.2952126016444</v>
      </c>
      <c r="C5647">
        <f t="shared" si="535"/>
        <v>-7.3712989080928923E-2</v>
      </c>
      <c r="D5647">
        <f t="shared" si="536"/>
        <v>5.465948177291536E-2</v>
      </c>
      <c r="E5647" s="3">
        <f>(M5647-C5647)^2</f>
        <v>4.942687721219436E-2</v>
      </c>
      <c r="K5647" s="2">
        <f t="shared" si="540"/>
        <v>5636.2952126016444</v>
      </c>
      <c r="L5647" s="3">
        <v>-0.153411110549074</v>
      </c>
      <c r="M5647" s="3">
        <v>-0.29603455171531301</v>
      </c>
      <c r="O5647" s="3">
        <f t="shared" si="537"/>
        <v>2.2625491862691131E-2</v>
      </c>
      <c r="P5647" s="3">
        <f t="shared" si="538"/>
        <v>8.6265263721359814E-2</v>
      </c>
    </row>
    <row r="5648" spans="1:16" x14ac:dyDescent="0.55000000000000004">
      <c r="A5648" s="2">
        <f t="shared" si="539"/>
        <v>5637.2952126016444</v>
      </c>
      <c r="C5648">
        <f t="shared" si="535"/>
        <v>-0.2040087018180545</v>
      </c>
      <c r="D5648">
        <f t="shared" si="536"/>
        <v>-2.7600041492380628E-2</v>
      </c>
      <c r="E5648" s="3">
        <f>(M5648-C5648)^2</f>
        <v>1.9529460296270396E-3</v>
      </c>
      <c r="K5648" s="2">
        <f t="shared" si="540"/>
        <v>5637.2952126016444</v>
      </c>
      <c r="L5648" s="3">
        <v>-0.190782381446923</v>
      </c>
      <c r="M5648" s="3">
        <v>-0.248200850777197</v>
      </c>
      <c r="O5648" s="3">
        <f t="shared" si="537"/>
        <v>3.5264706816170548E-2</v>
      </c>
      <c r="P5648" s="3">
        <f t="shared" si="538"/>
        <v>6.0454902981529141E-2</v>
      </c>
    </row>
    <row r="5649" spans="1:16" x14ac:dyDescent="0.55000000000000004">
      <c r="A5649" s="2">
        <f t="shared" si="539"/>
        <v>5638.2952126016444</v>
      </c>
      <c r="C5649">
        <f t="shared" si="535"/>
        <v>-0.2830356471164458</v>
      </c>
      <c r="D5649">
        <f t="shared" si="536"/>
        <v>-0.10292348754160049</v>
      </c>
      <c r="E5649" s="3">
        <f>(M5649-C5649)^2</f>
        <v>2.0976290867570989E-2</v>
      </c>
      <c r="K5649" s="2">
        <f t="shared" si="540"/>
        <v>5638.2952126016444</v>
      </c>
      <c r="L5649" s="3">
        <v>-0.18037102138342001</v>
      </c>
      <c r="M5649" s="3">
        <v>-0.138203707035637</v>
      </c>
      <c r="O5649" s="3">
        <f t="shared" si="537"/>
        <v>3.1462825539130941E-2</v>
      </c>
      <c r="P5649" s="3">
        <f t="shared" si="538"/>
        <v>1.8463005886434687E-2</v>
      </c>
    </row>
    <row r="5650" spans="1:16" x14ac:dyDescent="0.55000000000000004">
      <c r="A5650" s="2">
        <f t="shared" si="539"/>
        <v>5639.2952126016444</v>
      </c>
      <c r="C5650">
        <f t="shared" si="535"/>
        <v>-0.29093381879099267</v>
      </c>
      <c r="D5650">
        <f t="shared" si="536"/>
        <v>-0.15238156461511404</v>
      </c>
      <c r="E5650" s="3">
        <f>(M5650-C5650)^2</f>
        <v>8.8411807817646154E-2</v>
      </c>
      <c r="K5650" s="2">
        <f t="shared" si="540"/>
        <v>5639.2952126016444</v>
      </c>
      <c r="L5650" s="3">
        <v>-0.124784620073857</v>
      </c>
      <c r="M5650" s="3">
        <v>6.4074124865517402E-3</v>
      </c>
      <c r="O5650" s="3">
        <f t="shared" si="537"/>
        <v>1.4833104700609447E-2</v>
      </c>
      <c r="P5650" s="3">
        <f t="shared" si="538"/>
        <v>7.6256129314003647E-5</v>
      </c>
    </row>
    <row r="5651" spans="1:16" x14ac:dyDescent="0.55000000000000004">
      <c r="A5651" s="2">
        <f t="shared" si="539"/>
        <v>5640.2952126016444</v>
      </c>
      <c r="C5651">
        <f t="shared" si="535"/>
        <v>-0.22571835284745154</v>
      </c>
      <c r="D5651">
        <f t="shared" si="536"/>
        <v>-0.16354512322654483</v>
      </c>
      <c r="E5651" s="3">
        <f>(M5651-C5651)^2</f>
        <v>0.14072409894037133</v>
      </c>
      <c r="K5651" s="2">
        <f t="shared" si="540"/>
        <v>5640.2952126016444</v>
      </c>
      <c r="L5651" s="3">
        <v>-3.7945136559214297E-2</v>
      </c>
      <c r="M5651" s="3">
        <v>0.14941375580278299</v>
      </c>
      <c r="O5651" s="3">
        <f t="shared" si="537"/>
        <v>1.2216248681225055E-3</v>
      </c>
      <c r="P5651" s="3">
        <f t="shared" si="538"/>
        <v>2.3024669152355192E-2</v>
      </c>
    </row>
    <row r="5652" spans="1:16" x14ac:dyDescent="0.55000000000000004">
      <c r="A5652" s="2">
        <f t="shared" si="539"/>
        <v>5641.2952126016444</v>
      </c>
      <c r="C5652">
        <f t="shared" si="535"/>
        <v>-0.10377833723668137</v>
      </c>
      <c r="D5652">
        <f t="shared" si="536"/>
        <v>-0.13360868554500174</v>
      </c>
      <c r="E5652" s="3">
        <f>(M5652-C5652)^2</f>
        <v>0.12872081684413564</v>
      </c>
      <c r="K5652" s="2">
        <f t="shared" si="540"/>
        <v>5641.2952126016444</v>
      </c>
      <c r="L5652" s="3">
        <v>5.8397941801221702E-2</v>
      </c>
      <c r="M5652" s="3">
        <v>0.25499849708255901</v>
      </c>
      <c r="O5652" s="3">
        <f t="shared" si="537"/>
        <v>3.768895127495103E-3</v>
      </c>
      <c r="P5652" s="3">
        <f t="shared" si="538"/>
        <v>6.6215414608651463E-2</v>
      </c>
    </row>
    <row r="5653" spans="1:16" x14ac:dyDescent="0.55000000000000004">
      <c r="A5653" s="2">
        <f t="shared" si="539"/>
        <v>5642.2952126016444</v>
      </c>
      <c r="C5653">
        <f t="shared" si="535"/>
        <v>4.4241876863221057E-2</v>
      </c>
      <c r="D5653">
        <f t="shared" si="536"/>
        <v>-7.0095480961129927E-2</v>
      </c>
      <c r="E5653" s="3">
        <f>(M5653-C5653)^2</f>
        <v>6.3743830639387156E-2</v>
      </c>
      <c r="K5653" s="2">
        <f t="shared" si="540"/>
        <v>5642.2952126016444</v>
      </c>
      <c r="L5653" s="3">
        <v>0.140114893363012</v>
      </c>
      <c r="M5653" s="3">
        <v>0.29671728287217702</v>
      </c>
      <c r="O5653" s="3">
        <f t="shared" si="537"/>
        <v>2.0479979618274493E-2</v>
      </c>
      <c r="P5653" s="3">
        <f t="shared" si="538"/>
        <v>8.9426324665512716E-2</v>
      </c>
    </row>
    <row r="5654" spans="1:16" x14ac:dyDescent="0.55000000000000004">
      <c r="A5654" s="2">
        <f t="shared" si="539"/>
        <v>5643.2952126016444</v>
      </c>
      <c r="C5654">
        <f t="shared" si="535"/>
        <v>0.18114380789140092</v>
      </c>
      <c r="D5654">
        <f t="shared" si="536"/>
        <v>1.1033192374336982E-2</v>
      </c>
      <c r="E5654" s="3">
        <f>(M5654-C5654)^2</f>
        <v>6.8852782142050676E-3</v>
      </c>
      <c r="K5654" s="2">
        <f t="shared" si="540"/>
        <v>5643.2952126016444</v>
      </c>
      <c r="L5654" s="3">
        <v>0.18673920067234201</v>
      </c>
      <c r="M5654" s="3">
        <v>0.26412138446606997</v>
      </c>
      <c r="O5654" s="3">
        <f t="shared" si="537"/>
        <v>3.5998454440117816E-2</v>
      </c>
      <c r="P5654" s="3">
        <f t="shared" si="538"/>
        <v>7.0993709403622318E-2</v>
      </c>
    </row>
    <row r="5655" spans="1:16" x14ac:dyDescent="0.55000000000000004">
      <c r="A5655" s="2">
        <f t="shared" si="539"/>
        <v>5644.2952126016444</v>
      </c>
      <c r="C5655">
        <f t="shared" si="535"/>
        <v>0.27252307406737669</v>
      </c>
      <c r="D5655">
        <f t="shared" si="536"/>
        <v>8.9389149796546982E-2</v>
      </c>
      <c r="E5655" s="3">
        <f>(M5655-C5655)^2</f>
        <v>1.148078545937462E-2</v>
      </c>
      <c r="K5655" s="2">
        <f t="shared" si="540"/>
        <v>5644.2952126016444</v>
      </c>
      <c r="L5655" s="3">
        <v>0.186593516727385</v>
      </c>
      <c r="M5655" s="3">
        <v>0.16537464683032099</v>
      </c>
      <c r="O5655" s="3">
        <f t="shared" si="537"/>
        <v>3.5943193680507024E-2</v>
      </c>
      <c r="P5655" s="3">
        <f t="shared" si="538"/>
        <v>2.81231927000417E-2</v>
      </c>
    </row>
    <row r="5656" spans="1:16" x14ac:dyDescent="0.55000000000000004">
      <c r="A5656" s="2">
        <f t="shared" si="539"/>
        <v>5645.2952126016444</v>
      </c>
      <c r="C5656">
        <f t="shared" si="535"/>
        <v>0.2954154473729716</v>
      </c>
      <c r="D5656">
        <f t="shared" si="536"/>
        <v>0.14528100891504353</v>
      </c>
      <c r="E5656" s="3">
        <f>(M5656-C5656)^2</f>
        <v>7.3011630670818686E-2</v>
      </c>
      <c r="K5656" s="2">
        <f t="shared" si="540"/>
        <v>5645.2952126016444</v>
      </c>
      <c r="L5656" s="3">
        <v>0.13971432897591499</v>
      </c>
      <c r="M5656" s="3">
        <v>2.520880298609E-2</v>
      </c>
      <c r="O5656" s="3">
        <f t="shared" si="537"/>
        <v>2.0365491909690701E-2</v>
      </c>
      <c r="P5656" s="3">
        <f t="shared" si="538"/>
        <v>7.5811377989453311E-4</v>
      </c>
    </row>
    <row r="5657" spans="1:16" x14ac:dyDescent="0.55000000000000004">
      <c r="A5657" s="2">
        <f t="shared" si="539"/>
        <v>5646.2952126016444</v>
      </c>
      <c r="C5657">
        <f t="shared" si="535"/>
        <v>0.24406791946734346</v>
      </c>
      <c r="D5657">
        <f t="shared" si="536"/>
        <v>0.16466276727333296</v>
      </c>
      <c r="E5657" s="3">
        <f>(M5657-C5657)^2</f>
        <v>0.13347233752626528</v>
      </c>
      <c r="K5657" s="2">
        <f t="shared" si="540"/>
        <v>5646.2952126016444</v>
      </c>
      <c r="L5657" s="3">
        <v>5.7842820807654301E-2</v>
      </c>
      <c r="M5657" s="3">
        <v>-0.121270741950067</v>
      </c>
      <c r="O5657" s="3">
        <f t="shared" si="537"/>
        <v>3.7010440570571196E-3</v>
      </c>
      <c r="P5657" s="3">
        <f t="shared" si="538"/>
        <v>1.4148074524672757E-2</v>
      </c>
    </row>
    <row r="5658" spans="1:16" x14ac:dyDescent="0.55000000000000004">
      <c r="A5658" s="2">
        <f t="shared" si="539"/>
        <v>5647.2952126016444</v>
      </c>
      <c r="C5658">
        <f t="shared" si="535"/>
        <v>0.13138447161860778</v>
      </c>
      <c r="D5658">
        <f t="shared" si="536"/>
        <v>0.14266365782584484</v>
      </c>
      <c r="E5658" s="3">
        <f>(M5658-C5658)^2</f>
        <v>0.13598522743288594</v>
      </c>
      <c r="K5658" s="2">
        <f t="shared" si="540"/>
        <v>5647.2952126016444</v>
      </c>
      <c r="L5658" s="3">
        <v>-3.8515780662693101E-2</v>
      </c>
      <c r="M5658" s="3">
        <v>-0.23737727725576499</v>
      </c>
      <c r="O5658" s="3">
        <f t="shared" si="537"/>
        <v>1.2618405235569157E-3</v>
      </c>
      <c r="P5658" s="3">
        <f t="shared" si="538"/>
        <v>5.52495433944859E-2</v>
      </c>
    </row>
    <row r="5659" spans="1:16" x14ac:dyDescent="0.55000000000000004">
      <c r="A5659" s="2">
        <f t="shared" si="539"/>
        <v>5648.2952126016444</v>
      </c>
      <c r="C5659">
        <f t="shared" si="535"/>
        <v>-1.431678312020538E-2</v>
      </c>
      <c r="D5659">
        <f t="shared" si="536"/>
        <v>8.4812205660276349E-2</v>
      </c>
      <c r="E5659" s="3">
        <f>(M5659-C5659)^2</f>
        <v>7.8240155508875878E-2</v>
      </c>
      <c r="K5659" s="2">
        <f t="shared" si="540"/>
        <v>5648.2952126016444</v>
      </c>
      <c r="L5659" s="3">
        <v>-0.125227865931512</v>
      </c>
      <c r="M5659" s="3">
        <v>-0.29403120089103801</v>
      </c>
      <c r="O5659" s="3">
        <f t="shared" si="537"/>
        <v>1.4941268087515919E-2</v>
      </c>
      <c r="P5659" s="3">
        <f t="shared" si="538"/>
        <v>8.5092470843527696E-2</v>
      </c>
    </row>
    <row r="5660" spans="1:16" x14ac:dyDescent="0.55000000000000004">
      <c r="A5660" s="2">
        <f t="shared" si="539"/>
        <v>5649.2952126016444</v>
      </c>
      <c r="C5660">
        <f t="shared" si="535"/>
        <v>-0.15642013336894189</v>
      </c>
      <c r="D5660">
        <f t="shared" si="536"/>
        <v>5.6468722278362237E-3</v>
      </c>
      <c r="E5660" s="3">
        <f>(M5660-C5660)^2</f>
        <v>1.4549920880557596E-2</v>
      </c>
      <c r="K5660" s="2">
        <f t="shared" si="540"/>
        <v>5649.2952126016444</v>
      </c>
      <c r="L5660" s="3">
        <v>-0.18057585532050399</v>
      </c>
      <c r="M5660" s="3">
        <v>-0.27704318622600399</v>
      </c>
      <c r="O5660" s="3">
        <f t="shared" si="537"/>
        <v>3.1535533414890862E-2</v>
      </c>
      <c r="P5660" s="3">
        <f t="shared" si="538"/>
        <v>7.5470047191356845E-2</v>
      </c>
    </row>
    <row r="5661" spans="1:16" x14ac:dyDescent="0.55000000000000004">
      <c r="A5661" s="2">
        <f t="shared" si="539"/>
        <v>5650.2952126016444</v>
      </c>
      <c r="C5661">
        <f t="shared" si="535"/>
        <v>-0.25921404549576904</v>
      </c>
      <c r="D5661">
        <f t="shared" si="536"/>
        <v>-7.4937558411790714E-2</v>
      </c>
      <c r="E5661" s="3">
        <f>(M5661-C5661)^2</f>
        <v>4.6985621463393867E-3</v>
      </c>
      <c r="K5661" s="2">
        <f t="shared" si="540"/>
        <v>5650.2952126016444</v>
      </c>
      <c r="L5661" s="3">
        <v>-0.19069750153319601</v>
      </c>
      <c r="M5661" s="3">
        <v>-0.190667986919514</v>
      </c>
      <c r="O5661" s="3">
        <f t="shared" si="537"/>
        <v>3.5232834993303118E-2</v>
      </c>
      <c r="P5661" s="3">
        <f t="shared" si="538"/>
        <v>3.5473056964869056E-2</v>
      </c>
    </row>
    <row r="5662" spans="1:16" x14ac:dyDescent="0.55000000000000004">
      <c r="A5662" s="2">
        <f t="shared" si="539"/>
        <v>5651.2952126016444</v>
      </c>
      <c r="C5662">
        <f t="shared" si="535"/>
        <v>-0.29686571370392506</v>
      </c>
      <c r="D5662">
        <f t="shared" si="536"/>
        <v>-0.13668967346692665</v>
      </c>
      <c r="E5662" s="3">
        <f>(M5662-C5662)^2</f>
        <v>5.7757021859626716E-2</v>
      </c>
      <c r="K5662" s="2">
        <f t="shared" si="540"/>
        <v>5651.2952126016444</v>
      </c>
      <c r="L5662" s="3">
        <v>-0.15305777548548499</v>
      </c>
      <c r="M5662" s="3">
        <v>-5.6538807470713798E-2</v>
      </c>
      <c r="O5662" s="3">
        <f t="shared" si="537"/>
        <v>2.2519320995811578E-2</v>
      </c>
      <c r="P5662" s="3">
        <f t="shared" si="538"/>
        <v>2.9391300821431641E-3</v>
      </c>
    </row>
    <row r="5663" spans="1:16" x14ac:dyDescent="0.55000000000000004">
      <c r="A5663" s="2">
        <f t="shared" si="539"/>
        <v>5652.2952126016444</v>
      </c>
      <c r="C5663">
        <f t="shared" si="535"/>
        <v>-0.25991301895698249</v>
      </c>
      <c r="D5663">
        <f t="shared" si="536"/>
        <v>-0.16409074850356928</v>
      </c>
      <c r="E5663" s="3">
        <f>(M5663-C5663)^2</f>
        <v>0.12366748872183082</v>
      </c>
      <c r="K5663" s="2">
        <f t="shared" si="540"/>
        <v>5652.2952126016444</v>
      </c>
      <c r="L5663" s="3">
        <v>-7.7083780065929405E-2</v>
      </c>
      <c r="M5663" s="3">
        <v>9.17508670504249E-2</v>
      </c>
      <c r="O5663" s="3">
        <f t="shared" si="537"/>
        <v>5.4893864948987164E-3</v>
      </c>
      <c r="P5663" s="3">
        <f t="shared" si="538"/>
        <v>8.8502806276808087E-3</v>
      </c>
    </row>
    <row r="5664" spans="1:16" x14ac:dyDescent="0.55000000000000004">
      <c r="A5664" s="2">
        <f t="shared" si="539"/>
        <v>5653.2952126016444</v>
      </c>
      <c r="C5664">
        <f t="shared" si="535"/>
        <v>-0.15764242352988653</v>
      </c>
      <c r="D5664">
        <f t="shared" si="536"/>
        <v>-0.15025470792254259</v>
      </c>
      <c r="E5664" s="3">
        <f>(M5664-C5664)^2</f>
        <v>0.14040263142745102</v>
      </c>
      <c r="K5664" s="2">
        <f t="shared" si="540"/>
        <v>5653.2952126016444</v>
      </c>
      <c r="L5664" s="3">
        <v>1.8196326264193301E-2</v>
      </c>
      <c r="M5664" s="3">
        <v>0.21706096773772801</v>
      </c>
      <c r="O5664" s="3">
        <f t="shared" si="537"/>
        <v>4.4900390525186111E-4</v>
      </c>
      <c r="P5664" s="3">
        <f t="shared" si="538"/>
        <v>4.8130230512771224E-2</v>
      </c>
    </row>
    <row r="5665" spans="1:16" x14ac:dyDescent="0.55000000000000004">
      <c r="A5665" s="2">
        <f t="shared" si="539"/>
        <v>5654.2952126016444</v>
      </c>
      <c r="C5665">
        <f t="shared" si="535"/>
        <v>-1.5755220191460431E-2</v>
      </c>
      <c r="D5665">
        <f t="shared" si="536"/>
        <v>-9.8658642360162557E-2</v>
      </c>
      <c r="E5665" s="3">
        <f>(M5665-C5665)^2</f>
        <v>9.2271366433636426E-2</v>
      </c>
      <c r="K5665" s="2">
        <f t="shared" si="540"/>
        <v>5654.2952126016444</v>
      </c>
      <c r="L5665" s="3">
        <v>0.108919049799635</v>
      </c>
      <c r="M5665" s="3">
        <v>0.28800680250663202</v>
      </c>
      <c r="O5665" s="3">
        <f t="shared" si="537"/>
        <v>1.2524393283504876E-2</v>
      </c>
      <c r="P5665" s="3">
        <f t="shared" si="538"/>
        <v>8.4292592168151256E-2</v>
      </c>
    </row>
    <row r="5666" spans="1:16" x14ac:dyDescent="0.55000000000000004">
      <c r="A5666" s="2">
        <f t="shared" si="539"/>
        <v>5655.2952126016444</v>
      </c>
      <c r="C5666">
        <f t="shared" si="535"/>
        <v>0.1300913766079751</v>
      </c>
      <c r="D5666">
        <f t="shared" si="536"/>
        <v>-2.2268992279438453E-2</v>
      </c>
      <c r="E5666" s="3">
        <f>(M5666-C5666)^2</f>
        <v>2.4563719370376953E-2</v>
      </c>
      <c r="K5666" s="2">
        <f t="shared" si="540"/>
        <v>5655.2952126016444</v>
      </c>
      <c r="L5666" s="3">
        <v>0.172362321628029</v>
      </c>
      <c r="M5666" s="3">
        <v>0.28681954692326</v>
      </c>
      <c r="O5666" s="3">
        <f t="shared" si="537"/>
        <v>3.07496241928654E-2</v>
      </c>
      <c r="P5666" s="3">
        <f t="shared" si="538"/>
        <v>8.3604605487102482E-2</v>
      </c>
    </row>
    <row r="5667" spans="1:16" x14ac:dyDescent="0.55000000000000004">
      <c r="A5667" s="2">
        <f t="shared" si="539"/>
        <v>5656.2952126016444</v>
      </c>
      <c r="C5667">
        <f t="shared" si="535"/>
        <v>0.24324513004479772</v>
      </c>
      <c r="D5667">
        <f t="shared" si="536"/>
        <v>5.9717006271078676E-2</v>
      </c>
      <c r="E5667" s="3">
        <f>(M5667-C5667)^2</f>
        <v>8.6721848301858986E-4</v>
      </c>
      <c r="K5667" s="2">
        <f t="shared" si="540"/>
        <v>5656.2952126016444</v>
      </c>
      <c r="L5667" s="3">
        <v>0.192636380746467</v>
      </c>
      <c r="M5667" s="3">
        <v>0.213796556513664</v>
      </c>
      <c r="O5667" s="3">
        <f t="shared" si="537"/>
        <v>3.8271005631853636E-2</v>
      </c>
      <c r="P5667" s="3">
        <f t="shared" si="538"/>
        <v>4.6708554450679694E-2</v>
      </c>
    </row>
    <row r="5668" spans="1:16" x14ac:dyDescent="0.55000000000000004">
      <c r="A5668" s="2">
        <f t="shared" si="539"/>
        <v>5657.2952126016444</v>
      </c>
      <c r="C5668">
        <f t="shared" si="535"/>
        <v>0.29526973608878637</v>
      </c>
      <c r="D5668">
        <f t="shared" si="536"/>
        <v>0.12669571699831869</v>
      </c>
      <c r="E5668" s="3">
        <f>(M5668-C5668)^2</f>
        <v>4.3281824881819267E-2</v>
      </c>
      <c r="K5668" s="2">
        <f t="shared" si="540"/>
        <v>5657.2952126016444</v>
      </c>
      <c r="L5668" s="3">
        <v>0.164663463277605</v>
      </c>
      <c r="M5668" s="3">
        <v>8.7226892227673797E-2</v>
      </c>
      <c r="O5668" s="3">
        <f t="shared" si="537"/>
        <v>2.8108819105045608E-2</v>
      </c>
      <c r="P5668" s="3">
        <f t="shared" si="538"/>
        <v>8.0195526973107639E-3</v>
      </c>
    </row>
    <row r="5669" spans="1:16" x14ac:dyDescent="0.55000000000000004">
      <c r="A5669" s="2">
        <f t="shared" si="539"/>
        <v>5658.2952126016444</v>
      </c>
      <c r="C5669">
        <f t="shared" si="535"/>
        <v>0.27309105915347642</v>
      </c>
      <c r="D5669">
        <f t="shared" si="536"/>
        <v>0.16183493660390691</v>
      </c>
      <c r="E5669" s="3">
        <f>(M5669-C5669)^2</f>
        <v>0.11174335071574079</v>
      </c>
      <c r="K5669" s="2">
        <f t="shared" si="540"/>
        <v>5658.2952126016444</v>
      </c>
      <c r="L5669" s="3">
        <v>9.5449559932901704E-2</v>
      </c>
      <c r="M5669" s="3">
        <v>-6.1189288333091799E-2</v>
      </c>
      <c r="O5669" s="3">
        <f t="shared" si="537"/>
        <v>9.6910136012190728E-3</v>
      </c>
      <c r="P5669" s="3">
        <f t="shared" si="538"/>
        <v>3.4649970160381713E-3</v>
      </c>
    </row>
    <row r="5670" spans="1:16" x14ac:dyDescent="0.55000000000000004">
      <c r="A5670" s="2">
        <f t="shared" si="539"/>
        <v>5659.2952126016444</v>
      </c>
      <c r="C5670">
        <f t="shared" si="535"/>
        <v>0.18228275085158294</v>
      </c>
      <c r="D5670">
        <f t="shared" si="536"/>
        <v>0.1563039413888824</v>
      </c>
      <c r="E5670" s="3">
        <f>(M5670-C5670)^2</f>
        <v>0.14179968008424274</v>
      </c>
      <c r="K5670" s="2">
        <f t="shared" si="540"/>
        <v>5659.2952126016444</v>
      </c>
      <c r="L5670" s="3">
        <v>2.3297221769210401E-3</v>
      </c>
      <c r="M5670" s="3">
        <v>-0.19428023204004799</v>
      </c>
      <c r="O5670" s="3">
        <f t="shared" si="537"/>
        <v>2.833548051563098E-5</v>
      </c>
      <c r="P5670" s="3">
        <f t="shared" si="538"/>
        <v>3.6846786895018038E-2</v>
      </c>
    </row>
    <row r="5671" spans="1:16" x14ac:dyDescent="0.55000000000000004">
      <c r="A5671" s="2">
        <f t="shared" si="539"/>
        <v>5660.2952126016444</v>
      </c>
      <c r="C5671">
        <f t="shared" si="535"/>
        <v>4.5665553623608732E-2</v>
      </c>
      <c r="D5671">
        <f t="shared" si="536"/>
        <v>0.11149270788290189</v>
      </c>
      <c r="E5671" s="3">
        <f>(M5671-C5671)^2</f>
        <v>0.10522111285313515</v>
      </c>
      <c r="K5671" s="2">
        <f t="shared" si="540"/>
        <v>5660.2952126016444</v>
      </c>
      <c r="L5671" s="3">
        <v>-9.1373608950816504E-2</v>
      </c>
      <c r="M5671" s="3">
        <v>-0.27871248640551399</v>
      </c>
      <c r="O5671" s="3">
        <f t="shared" si="537"/>
        <v>7.8110638112861988E-3</v>
      </c>
      <c r="P5671" s="3">
        <f t="shared" si="538"/>
        <v>7.6390007779050167E-2</v>
      </c>
    </row>
    <row r="5672" spans="1:16" x14ac:dyDescent="0.55000000000000004">
      <c r="A5672" s="2">
        <f t="shared" si="539"/>
        <v>5661.2952126016444</v>
      </c>
      <c r="C5672">
        <f t="shared" si="535"/>
        <v>-0.10242770628100628</v>
      </c>
      <c r="D5672">
        <f t="shared" si="536"/>
        <v>3.8662602335639423E-2</v>
      </c>
      <c r="E5672" s="3">
        <f>(M5672-C5672)^2</f>
        <v>3.6447301352176956E-2</v>
      </c>
      <c r="K5672" s="2">
        <f t="shared" si="540"/>
        <v>5661.2952126016444</v>
      </c>
      <c r="L5672" s="3">
        <v>-0.16219185287610399</v>
      </c>
      <c r="M5672" s="3">
        <v>-0.29333946954397799</v>
      </c>
      <c r="O5672" s="3">
        <f t="shared" si="537"/>
        <v>2.5344151860115443E-2</v>
      </c>
      <c r="P5672" s="3">
        <f t="shared" si="538"/>
        <v>8.4689384776460444E-2</v>
      </c>
    </row>
    <row r="5673" spans="1:16" x14ac:dyDescent="0.55000000000000004">
      <c r="A5673" s="2">
        <f t="shared" si="539"/>
        <v>5662.2952126016444</v>
      </c>
      <c r="C5673">
        <f t="shared" si="535"/>
        <v>-0.22478019039624214</v>
      </c>
      <c r="D5673">
        <f t="shared" si="536"/>
        <v>-4.3883676835936358E-2</v>
      </c>
      <c r="E5673" s="3">
        <f>(M5673-C5673)^2</f>
        <v>9.4431213212338075E-5</v>
      </c>
      <c r="K5673" s="2">
        <f t="shared" si="540"/>
        <v>5662.2952126016444</v>
      </c>
      <c r="L5673" s="3">
        <v>-0.19238814108336399</v>
      </c>
      <c r="M5673" s="3">
        <v>-0.23449776278919801</v>
      </c>
      <c r="O5673" s="3">
        <f t="shared" si="537"/>
        <v>3.5870373258338029E-2</v>
      </c>
      <c r="P5673" s="3">
        <f t="shared" si="538"/>
        <v>5.3904162495745568E-2</v>
      </c>
    </row>
    <row r="5674" spans="1:16" x14ac:dyDescent="0.55000000000000004">
      <c r="A5674" s="2">
        <f t="shared" si="539"/>
        <v>5663.2952126016444</v>
      </c>
      <c r="C5674">
        <f t="shared" si="535"/>
        <v>-0.29064389141760399</v>
      </c>
      <c r="D5674">
        <f t="shared" si="536"/>
        <v>-0.11540169102666037</v>
      </c>
      <c r="E5674" s="3">
        <f>(M5674-C5674)^2</f>
        <v>3.0178379485574319E-2</v>
      </c>
      <c r="K5674" s="2">
        <f t="shared" si="540"/>
        <v>5663.2952126016444</v>
      </c>
      <c r="L5674" s="3">
        <v>-0.17439962586691499</v>
      </c>
      <c r="M5674" s="3">
        <v>-0.116924636625355</v>
      </c>
      <c r="O5674" s="3">
        <f t="shared" si="537"/>
        <v>2.9380099070066296E-2</v>
      </c>
      <c r="P5674" s="3">
        <f t="shared" si="538"/>
        <v>1.313306225948615E-2</v>
      </c>
    </row>
    <row r="5675" spans="1:16" x14ac:dyDescent="0.55000000000000004">
      <c r="A5675" s="2">
        <f t="shared" si="539"/>
        <v>5664.2952126016444</v>
      </c>
      <c r="C5675">
        <f t="shared" si="535"/>
        <v>-0.28346681553186626</v>
      </c>
      <c r="D5675">
        <f t="shared" si="536"/>
        <v>-0.15791847925701863</v>
      </c>
      <c r="E5675" s="3">
        <f>(M5675-C5675)^2</f>
        <v>9.8219438188327415E-2</v>
      </c>
      <c r="K5675" s="2">
        <f t="shared" si="540"/>
        <v>5664.2952126016444</v>
      </c>
      <c r="L5675" s="3">
        <v>-0.112731642455364</v>
      </c>
      <c r="M5675" s="3">
        <v>2.99329901290936E-2</v>
      </c>
      <c r="O5675" s="3">
        <f t="shared" si="537"/>
        <v>1.2042484932905514E-2</v>
      </c>
      <c r="P5675" s="3">
        <f t="shared" si="538"/>
        <v>1.0405819960781937E-3</v>
      </c>
    </row>
    <row r="5676" spans="1:16" x14ac:dyDescent="0.55000000000000004">
      <c r="A5676" s="2">
        <f t="shared" si="539"/>
        <v>5665.2952126016444</v>
      </c>
      <c r="C5676">
        <f t="shared" si="535"/>
        <v>-0.20505261048146689</v>
      </c>
      <c r="D5676">
        <f t="shared" si="536"/>
        <v>-0.16074928490352511</v>
      </c>
      <c r="E5676" s="3">
        <f>(M5676-C5676)^2</f>
        <v>0.14013517051421642</v>
      </c>
      <c r="K5676" s="2">
        <f t="shared" si="540"/>
        <v>5665.2952126016444</v>
      </c>
      <c r="L5676" s="3">
        <v>-2.2829319854529101E-2</v>
      </c>
      <c r="M5676" s="3">
        <v>0.169293713814921</v>
      </c>
      <c r="O5676" s="3">
        <f t="shared" si="537"/>
        <v>3.9346427243116579E-4</v>
      </c>
      <c r="P5676" s="3">
        <f t="shared" si="538"/>
        <v>2.9453004578851919E-2</v>
      </c>
    </row>
    <row r="5677" spans="1:16" x14ac:dyDescent="0.55000000000000004">
      <c r="A5677" s="2">
        <f t="shared" si="539"/>
        <v>5666.2952126016444</v>
      </c>
      <c r="C5677">
        <f t="shared" si="535"/>
        <v>-7.5107296680475721E-2</v>
      </c>
      <c r="D5677">
        <f t="shared" si="536"/>
        <v>-0.12318270734913003</v>
      </c>
      <c r="E5677" s="3">
        <f>(M5677-C5677)^2</f>
        <v>0.11652738238796084</v>
      </c>
      <c r="K5677" s="2">
        <f t="shared" si="540"/>
        <v>5666.2952126016444</v>
      </c>
      <c r="L5677" s="3">
        <v>7.2790747526691693E-2</v>
      </c>
      <c r="M5677" s="3">
        <v>0.26625377665384697</v>
      </c>
      <c r="O5677" s="3">
        <f t="shared" si="537"/>
        <v>5.7432348922904714E-3</v>
      </c>
      <c r="P5677" s="3">
        <f t="shared" si="538"/>
        <v>7.2134593146430753E-2</v>
      </c>
    </row>
    <row r="5678" spans="1:16" x14ac:dyDescent="0.55000000000000004">
      <c r="A5678" s="2">
        <f t="shared" si="539"/>
        <v>5667.2952126016444</v>
      </c>
      <c r="C5678">
        <f t="shared" si="535"/>
        <v>7.3712989080880725E-2</v>
      </c>
      <c r="D5678">
        <f t="shared" si="536"/>
        <v>-5.4659481772941401E-2</v>
      </c>
      <c r="E5678" s="3">
        <f>(M5678-C5678)^2</f>
        <v>4.9646943265329403E-2</v>
      </c>
      <c r="K5678" s="2">
        <f t="shared" si="540"/>
        <v>5667.2952126016444</v>
      </c>
      <c r="L5678" s="3">
        <v>0.150179920628838</v>
      </c>
      <c r="M5678" s="3">
        <v>0.29652892941130099</v>
      </c>
      <c r="O5678" s="3">
        <f t="shared" si="537"/>
        <v>2.3462061859365602E-2</v>
      </c>
      <c r="P5678" s="3">
        <f t="shared" si="538"/>
        <v>8.9313708820926235E-2</v>
      </c>
    </row>
    <row r="5679" spans="1:16" x14ac:dyDescent="0.55000000000000004">
      <c r="A5679" s="2">
        <f t="shared" si="539"/>
        <v>5668.2952126016444</v>
      </c>
      <c r="C5679">
        <f t="shared" si="535"/>
        <v>0.20400870181811642</v>
      </c>
      <c r="D5679">
        <f t="shared" si="536"/>
        <v>2.7600041492427247E-2</v>
      </c>
      <c r="E5679" s="3">
        <f>(M5679-C5679)^2</f>
        <v>2.354954210183956E-3</v>
      </c>
      <c r="K5679" s="2">
        <f t="shared" si="540"/>
        <v>5668.2952126016444</v>
      </c>
      <c r="L5679" s="3">
        <v>0.189955600960902</v>
      </c>
      <c r="M5679" s="3">
        <v>0.25253657226576698</v>
      </c>
      <c r="O5679" s="3">
        <f t="shared" si="537"/>
        <v>3.72293115638892E-2</v>
      </c>
      <c r="P5679" s="3">
        <f t="shared" si="538"/>
        <v>6.4954453165094239E-2</v>
      </c>
    </row>
    <row r="5680" spans="1:16" x14ac:dyDescent="0.55000000000000004">
      <c r="A5680" s="2">
        <f t="shared" si="539"/>
        <v>5669.2952126016444</v>
      </c>
      <c r="C5680">
        <f t="shared" si="535"/>
        <v>0.28303564711639007</v>
      </c>
      <c r="D5680">
        <f t="shared" si="536"/>
        <v>0.10292348754152049</v>
      </c>
      <c r="E5680" s="3">
        <f>(M5680-C5680)^2</f>
        <v>1.8972523340923277E-2</v>
      </c>
      <c r="K5680" s="2">
        <f t="shared" si="540"/>
        <v>5669.2952126016444</v>
      </c>
      <c r="L5680" s="3">
        <v>0.18215572263331101</v>
      </c>
      <c r="M5680" s="3">
        <v>0.145294863973113</v>
      </c>
      <c r="O5680" s="3">
        <f t="shared" si="537"/>
        <v>3.4280192422576711E-2</v>
      </c>
      <c r="P5680" s="3">
        <f t="shared" si="538"/>
        <v>2.1791642859676941E-2</v>
      </c>
    </row>
    <row r="5681" spans="1:16" x14ac:dyDescent="0.55000000000000004">
      <c r="A5681" s="2">
        <f t="shared" si="539"/>
        <v>5670.2952126016444</v>
      </c>
      <c r="C5681">
        <f t="shared" si="535"/>
        <v>0.29093381879097568</v>
      </c>
      <c r="D5681">
        <f t="shared" si="536"/>
        <v>0.15238156461513197</v>
      </c>
      <c r="E5681" s="3">
        <f>(M5681-C5681)^2</f>
        <v>8.3677516551419515E-2</v>
      </c>
      <c r="K5681" s="2">
        <f t="shared" si="540"/>
        <v>5670.2952126016444</v>
      </c>
      <c r="L5681" s="3">
        <v>0.12873381356014299</v>
      </c>
      <c r="M5681" s="3">
        <v>1.66315565449459E-3</v>
      </c>
      <c r="O5681" s="3">
        <f t="shared" si="537"/>
        <v>1.7352055100305859E-2</v>
      </c>
      <c r="P5681" s="3">
        <f t="shared" si="538"/>
        <v>1.5905888579899556E-5</v>
      </c>
    </row>
    <row r="5682" spans="1:16" x14ac:dyDescent="0.55000000000000004">
      <c r="A5682" s="2">
        <f t="shared" si="539"/>
        <v>5671.2952126016444</v>
      </c>
      <c r="C5682">
        <f t="shared" si="535"/>
        <v>0.22571835284739616</v>
      </c>
      <c r="D5682">
        <f t="shared" si="536"/>
        <v>0.16354512322653927</v>
      </c>
      <c r="E5682" s="3">
        <f>(M5682-C5682)^2</f>
        <v>0.13550015223027179</v>
      </c>
      <c r="K5682" s="2">
        <f t="shared" si="540"/>
        <v>5671.2952126016444</v>
      </c>
      <c r="L5682" s="3">
        <v>4.3069722274236499E-2</v>
      </c>
      <c r="M5682" s="3">
        <v>-0.14238510031526</v>
      </c>
      <c r="O5682" s="3">
        <f t="shared" si="537"/>
        <v>2.121809942607026E-3</v>
      </c>
      <c r="P5682" s="3">
        <f t="shared" si="538"/>
        <v>1.9616814033653177E-2</v>
      </c>
    </row>
    <row r="5683" spans="1:16" x14ac:dyDescent="0.55000000000000004">
      <c r="A5683" s="2">
        <f t="shared" si="539"/>
        <v>5672.2952126016444</v>
      </c>
      <c r="C5683">
        <f t="shared" si="535"/>
        <v>0.10377833723685446</v>
      </c>
      <c r="D5683">
        <f t="shared" si="536"/>
        <v>0.13360868554506164</v>
      </c>
      <c r="E5683" s="3">
        <f>(M5683-C5683)^2</f>
        <v>0.12570603000150765</v>
      </c>
      <c r="K5683" s="2">
        <f t="shared" si="540"/>
        <v>5672.2952126016444</v>
      </c>
      <c r="L5683" s="3">
        <v>-5.3381448140411902E-2</v>
      </c>
      <c r="M5683" s="3">
        <v>-0.25077212461802401</v>
      </c>
      <c r="O5683" s="3">
        <f t="shared" si="537"/>
        <v>2.5389568076629211E-3</v>
      </c>
      <c r="P5683" s="3">
        <f t="shared" si="538"/>
        <v>6.1725942392751518E-2</v>
      </c>
    </row>
    <row r="5684" spans="1:16" x14ac:dyDescent="0.55000000000000004">
      <c r="A5684" s="2">
        <f t="shared" si="539"/>
        <v>5673.2952126016444</v>
      </c>
      <c r="C5684">
        <f t="shared" si="535"/>
        <v>-4.4241876863305357E-2</v>
      </c>
      <c r="D5684">
        <f t="shared" si="536"/>
        <v>7.0095480961087142E-2</v>
      </c>
      <c r="E5684" s="3">
        <f>(M5684-C5684)^2</f>
        <v>6.3559370300202755E-2</v>
      </c>
      <c r="K5684" s="2">
        <f t="shared" si="540"/>
        <v>5673.2952126016444</v>
      </c>
      <c r="L5684" s="3">
        <v>-0.13646290371383199</v>
      </c>
      <c r="M5684" s="3">
        <v>-0.29635171463288301</v>
      </c>
      <c r="O5684" s="3">
        <f t="shared" si="537"/>
        <v>1.7814112162463088E-2</v>
      </c>
      <c r="P5684" s="3">
        <f t="shared" si="538"/>
        <v>8.6451671830350726E-2</v>
      </c>
    </row>
    <row r="5685" spans="1:16" x14ac:dyDescent="0.55000000000000004">
      <c r="A5685" s="2">
        <f t="shared" si="539"/>
        <v>5674.2952126016444</v>
      </c>
      <c r="C5685">
        <f t="shared" si="535"/>
        <v>-0.18114380789125453</v>
      </c>
      <c r="D5685">
        <f t="shared" si="536"/>
        <v>-1.1033192374234722E-2</v>
      </c>
      <c r="E5685" s="3">
        <f>(M5685-C5685)^2</f>
        <v>7.4933903948581826E-3</v>
      </c>
      <c r="K5685" s="2">
        <f t="shared" si="540"/>
        <v>5674.2952126016444</v>
      </c>
      <c r="L5685" s="3">
        <v>-0.185366378497727</v>
      </c>
      <c r="M5685" s="3">
        <v>-0.267708179285369</v>
      </c>
      <c r="O5685" s="3">
        <f t="shared" si="537"/>
        <v>3.3259908397631918E-2</v>
      </c>
      <c r="P5685" s="3">
        <f t="shared" si="538"/>
        <v>7.0428198373145554E-2</v>
      </c>
    </row>
    <row r="5686" spans="1:16" x14ac:dyDescent="0.55000000000000004">
      <c r="A5686" s="2">
        <f t="shared" si="539"/>
        <v>5675.2952126016444</v>
      </c>
      <c r="C5686">
        <f t="shared" si="535"/>
        <v>-0.2725230740674105</v>
      </c>
      <c r="D5686">
        <f t="shared" si="536"/>
        <v>-8.93891497965867E-2</v>
      </c>
      <c r="E5686" s="3">
        <f>(M5686-C5686)^2</f>
        <v>1.0101778536709131E-2</v>
      </c>
      <c r="K5686" s="2">
        <f t="shared" si="540"/>
        <v>5675.2952126016444</v>
      </c>
      <c r="L5686" s="3">
        <v>-0.18784369385734001</v>
      </c>
      <c r="M5686" s="3">
        <v>-0.17201546969486001</v>
      </c>
      <c r="O5686" s="3">
        <f t="shared" si="537"/>
        <v>3.4169636320077988E-2</v>
      </c>
      <c r="P5686" s="3">
        <f t="shared" si="538"/>
        <v>2.8794834101127695E-2</v>
      </c>
    </row>
    <row r="5687" spans="1:16" x14ac:dyDescent="0.55000000000000004">
      <c r="A5687" s="2">
        <f t="shared" si="539"/>
        <v>5676.2952126016444</v>
      </c>
      <c r="C5687">
        <f t="shared" si="535"/>
        <v>-0.29541544737296321</v>
      </c>
      <c r="D5687">
        <f t="shared" si="536"/>
        <v>-0.14528100891506579</v>
      </c>
      <c r="E5687" s="3">
        <f>(M5687-C5687)^2</f>
        <v>6.8735745705407622E-2</v>
      </c>
      <c r="K5687" s="2">
        <f t="shared" si="540"/>
        <v>5676.2952126016444</v>
      </c>
      <c r="L5687" s="3">
        <v>-0.14327439079270499</v>
      </c>
      <c r="M5687" s="3">
        <v>-3.3240418612771001E-2</v>
      </c>
      <c r="O5687" s="3">
        <f t="shared" si="537"/>
        <v>1.9678760309539932E-2</v>
      </c>
      <c r="P5687" s="3">
        <f t="shared" si="538"/>
        <v>9.5575920844841612E-4</v>
      </c>
    </row>
    <row r="5688" spans="1:16" x14ac:dyDescent="0.55000000000000004">
      <c r="A5688" s="2">
        <f t="shared" si="539"/>
        <v>5677.2952126016444</v>
      </c>
      <c r="C5688">
        <f t="shared" si="535"/>
        <v>-0.24406791946729492</v>
      </c>
      <c r="D5688">
        <f t="shared" si="536"/>
        <v>-0.16466276727333218</v>
      </c>
      <c r="E5688" s="3">
        <f>(M5688-C5688)^2</f>
        <v>0.12811232503633577</v>
      </c>
      <c r="K5688" s="2">
        <f t="shared" si="540"/>
        <v>5677.2952126016444</v>
      </c>
      <c r="L5688" s="3">
        <v>-6.2821127744244601E-2</v>
      </c>
      <c r="M5688" s="3">
        <v>0.11385990151947301</v>
      </c>
      <c r="O5688" s="3">
        <f t="shared" si="537"/>
        <v>3.5793586838746344E-3</v>
      </c>
      <c r="P5688" s="3">
        <f t="shared" si="538"/>
        <v>1.3498945996234401E-2</v>
      </c>
    </row>
    <row r="5689" spans="1:16" x14ac:dyDescent="0.55000000000000004">
      <c r="A5689" s="2">
        <f t="shared" si="539"/>
        <v>5678.2952126016444</v>
      </c>
      <c r="C5689">
        <f t="shared" si="535"/>
        <v>-0.13138447161853134</v>
      </c>
      <c r="D5689">
        <f t="shared" si="536"/>
        <v>-0.14266365782582122</v>
      </c>
      <c r="E5689" s="3">
        <f>(M5689-C5689)^2</f>
        <v>0.13237064956976796</v>
      </c>
      <c r="K5689" s="2">
        <f t="shared" si="540"/>
        <v>5678.2952126016444</v>
      </c>
      <c r="L5689" s="3">
        <v>3.3366076461745602E-2</v>
      </c>
      <c r="M5689" s="3">
        <v>0.232443302980616</v>
      </c>
      <c r="O5689" s="3">
        <f t="shared" si="537"/>
        <v>1.3220105094990931E-3</v>
      </c>
      <c r="P5689" s="3">
        <f t="shared" si="538"/>
        <v>5.5116185697221903E-2</v>
      </c>
    </row>
    <row r="5690" spans="1:16" x14ac:dyDescent="0.55000000000000004">
      <c r="A5690" s="2">
        <f t="shared" si="539"/>
        <v>5679.2952126016444</v>
      </c>
      <c r="C5690">
        <f t="shared" si="535"/>
        <v>1.4316783120155687E-2</v>
      </c>
      <c r="D5690">
        <f t="shared" si="536"/>
        <v>-8.4812205660300011E-2</v>
      </c>
      <c r="E5690" s="3">
        <f>(M5690-C5690)^2</f>
        <v>7.7558381191159945E-2</v>
      </c>
      <c r="K5690" s="2">
        <f t="shared" si="540"/>
        <v>5679.2952126016444</v>
      </c>
      <c r="L5690" s="3">
        <v>0.12119653982978</v>
      </c>
      <c r="M5690" s="3">
        <v>0.29280983723669901</v>
      </c>
      <c r="O5690" s="3">
        <f t="shared" si="537"/>
        <v>1.5423137674163338E-2</v>
      </c>
      <c r="P5690" s="3">
        <f t="shared" si="538"/>
        <v>8.7104609377971418E-2</v>
      </c>
    </row>
    <row r="5691" spans="1:16" x14ac:dyDescent="0.55000000000000004">
      <c r="A5691" s="2">
        <f t="shared" si="539"/>
        <v>5680.2952126016444</v>
      </c>
      <c r="C5691">
        <f t="shared" si="535"/>
        <v>0.15642013336889959</v>
      </c>
      <c r="D5691">
        <f t="shared" si="536"/>
        <v>-5.6468722278638066E-3</v>
      </c>
      <c r="E5691" s="3">
        <f>(M5691-C5691)^2</f>
        <v>1.5232545256486823E-2</v>
      </c>
      <c r="K5691" s="2">
        <f t="shared" si="540"/>
        <v>5680.2952126016444</v>
      </c>
      <c r="L5691" s="3">
        <v>0.17867257794869801</v>
      </c>
      <c r="M5691" s="3">
        <v>0.27984033129649499</v>
      </c>
      <c r="O5691" s="3">
        <f t="shared" si="537"/>
        <v>3.3002522452373319E-2</v>
      </c>
      <c r="P5691" s="3">
        <f t="shared" si="538"/>
        <v>7.961730977697308E-2</v>
      </c>
    </row>
    <row r="5692" spans="1:16" x14ac:dyDescent="0.55000000000000004">
      <c r="A5692" s="2">
        <f t="shared" si="539"/>
        <v>5681.2952126016444</v>
      </c>
      <c r="C5692">
        <f t="shared" si="535"/>
        <v>0.25921404549581056</v>
      </c>
      <c r="D5692">
        <f t="shared" si="536"/>
        <v>7.4937558411832819E-2</v>
      </c>
      <c r="E5692" s="3">
        <f>(M5692-C5692)^2</f>
        <v>3.8976256550526298E-3</v>
      </c>
      <c r="K5692" s="2">
        <f t="shared" si="540"/>
        <v>5681.2952126016444</v>
      </c>
      <c r="L5692" s="3">
        <v>0.19139896051616001</v>
      </c>
      <c r="M5692" s="3">
        <v>0.19678307837970199</v>
      </c>
      <c r="O5692" s="3">
        <f t="shared" si="537"/>
        <v>3.7788384378669687E-2</v>
      </c>
      <c r="P5692" s="3">
        <f t="shared" si="538"/>
        <v>3.9644051990830147E-2</v>
      </c>
    </row>
    <row r="5693" spans="1:16" x14ac:dyDescent="0.55000000000000004">
      <c r="A5693" s="2">
        <f t="shared" si="539"/>
        <v>5682.2952126016444</v>
      </c>
      <c r="C5693">
        <f t="shared" si="535"/>
        <v>0.29686571370392523</v>
      </c>
      <c r="D5693">
        <f t="shared" si="536"/>
        <v>0.13668967346695304</v>
      </c>
      <c r="E5693" s="3">
        <f>(M5693-C5693)^2</f>
        <v>5.4021580963823201E-2</v>
      </c>
      <c r="K5693" s="2">
        <f t="shared" si="540"/>
        <v>5682.2952126016444</v>
      </c>
      <c r="L5693" s="3">
        <v>0.15618828606940099</v>
      </c>
      <c r="M5693" s="3">
        <v>6.4440282729121598E-2</v>
      </c>
      <c r="O5693" s="3">
        <f t="shared" si="537"/>
        <v>2.533880471839732E-2</v>
      </c>
      <c r="P5693" s="3">
        <f t="shared" si="538"/>
        <v>4.4576113994333833E-3</v>
      </c>
    </row>
    <row r="5694" spans="1:16" x14ac:dyDescent="0.55000000000000004">
      <c r="A5694" s="2">
        <f t="shared" si="539"/>
        <v>5683.2952126016444</v>
      </c>
      <c r="C5694">
        <f t="shared" si="535"/>
        <v>0.2599130189569413</v>
      </c>
      <c r="D5694">
        <f t="shared" si="536"/>
        <v>0.16409074850357327</v>
      </c>
      <c r="E5694" s="3">
        <f>(M5694-C5694)^2</f>
        <v>0.11830504233208367</v>
      </c>
      <c r="K5694" s="2">
        <f t="shared" si="540"/>
        <v>5683.2952126016444</v>
      </c>
      <c r="L5694" s="3">
        <v>8.18592864547769E-2</v>
      </c>
      <c r="M5694" s="3">
        <v>-8.40419814894596E-2</v>
      </c>
      <c r="O5694" s="3">
        <f t="shared" si="537"/>
        <v>7.1999760203652827E-3</v>
      </c>
      <c r="P5694" s="3">
        <f t="shared" si="538"/>
        <v>6.677654756269912E-3</v>
      </c>
    </row>
    <row r="5695" spans="1:16" x14ac:dyDescent="0.55000000000000004">
      <c r="A5695" s="2">
        <f t="shared" si="539"/>
        <v>5684.2952126016444</v>
      </c>
      <c r="C5695">
        <f t="shared" si="535"/>
        <v>0.15764242352992866</v>
      </c>
      <c r="D5695">
        <f t="shared" si="536"/>
        <v>0.15025470792255388</v>
      </c>
      <c r="E5695" s="3">
        <f>(M5695-C5695)^2</f>
        <v>0.13624797509287567</v>
      </c>
      <c r="K5695" s="2">
        <f t="shared" si="540"/>
        <v>5684.2952126016444</v>
      </c>
      <c r="L5695" s="3">
        <v>-1.29718792705917E-2</v>
      </c>
      <c r="M5695" s="3">
        <v>-0.21147541008540299</v>
      </c>
      <c r="O5695" s="3">
        <f t="shared" si="537"/>
        <v>9.9570328227877858E-5</v>
      </c>
      <c r="P5695" s="3">
        <f t="shared" si="538"/>
        <v>4.3743867657424412E-2</v>
      </c>
    </row>
    <row r="5696" spans="1:16" x14ac:dyDescent="0.55000000000000004">
      <c r="A5696" s="2">
        <f t="shared" si="539"/>
        <v>5685.2952126016444</v>
      </c>
      <c r="C5696">
        <f t="shared" si="535"/>
        <v>1.5755220191375305E-2</v>
      </c>
      <c r="D5696">
        <f t="shared" si="536"/>
        <v>9.8658642360124685E-2</v>
      </c>
      <c r="E5696" s="3">
        <f>(M5696-C5696)^2</f>
        <v>9.1022123996554336E-2</v>
      </c>
      <c r="K5696" s="2">
        <f t="shared" si="540"/>
        <v>5685.2952126016444</v>
      </c>
      <c r="L5696" s="3">
        <v>-0.10455415736094301</v>
      </c>
      <c r="M5696" s="3">
        <v>-0.28594351032725701</v>
      </c>
      <c r="O5696" s="3">
        <f t="shared" si="537"/>
        <v>1.0314590282245312E-2</v>
      </c>
      <c r="P5696" s="3">
        <f t="shared" si="538"/>
        <v>8.043942362564932E-2</v>
      </c>
    </row>
    <row r="5697" spans="1:16" x14ac:dyDescent="0.55000000000000004">
      <c r="A5697" s="2">
        <f t="shared" si="539"/>
        <v>5686.2952126016444</v>
      </c>
      <c r="C5697">
        <f t="shared" si="535"/>
        <v>-0.13009137660780903</v>
      </c>
      <c r="D5697">
        <f t="shared" si="536"/>
        <v>2.2268992279540007E-2</v>
      </c>
      <c r="E5697" s="3">
        <f>(M5697-C5697)^2</f>
        <v>2.5186930393867605E-2</v>
      </c>
      <c r="K5697" s="2">
        <f t="shared" si="540"/>
        <v>5686.2952126016444</v>
      </c>
      <c r="L5697" s="3">
        <v>-0.169950198133344</v>
      </c>
      <c r="M5697" s="3">
        <v>-0.28879528454289299</v>
      </c>
      <c r="O5697" s="3">
        <f t="shared" si="537"/>
        <v>2.7874577122357268E-2</v>
      </c>
      <c r="P5697" s="3">
        <f t="shared" si="538"/>
        <v>8.2065187791770591E-2</v>
      </c>
    </row>
    <row r="5698" spans="1:16" x14ac:dyDescent="0.55000000000000004">
      <c r="A5698" s="2">
        <f t="shared" si="539"/>
        <v>5687.2952126016444</v>
      </c>
      <c r="C5698">
        <f t="shared" si="535"/>
        <v>-0.2432451300448466</v>
      </c>
      <c r="D5698">
        <f t="shared" si="536"/>
        <v>-5.9717006271122752E-2</v>
      </c>
      <c r="E5698" s="3">
        <f>(M5698-C5698)^2</f>
        <v>5.725799010709734E-4</v>
      </c>
      <c r="K5698" s="2">
        <f t="shared" si="540"/>
        <v>5687.2952126016444</v>
      </c>
      <c r="L5698" s="3">
        <v>-0.19278115748876001</v>
      </c>
      <c r="M5698" s="3">
        <v>-0.219316488188883</v>
      </c>
      <c r="O5698" s="3">
        <f t="shared" si="537"/>
        <v>3.6019398211931279E-2</v>
      </c>
      <c r="P5698" s="3">
        <f t="shared" si="538"/>
        <v>4.7085278575913256E-2</v>
      </c>
    </row>
    <row r="5699" spans="1:16" x14ac:dyDescent="0.55000000000000004">
      <c r="A5699" s="2">
        <f t="shared" si="539"/>
        <v>5688.2952126016444</v>
      </c>
      <c r="C5699">
        <f t="shared" si="535"/>
        <v>-0.29526973608878126</v>
      </c>
      <c r="D5699">
        <f t="shared" si="536"/>
        <v>-0.12669571699830104</v>
      </c>
      <c r="E5699" s="3">
        <f>(M5699-C5699)^2</f>
        <v>4.0144618183967321E-2</v>
      </c>
      <c r="K5699" s="2">
        <f t="shared" si="540"/>
        <v>5688.2952126016444</v>
      </c>
      <c r="L5699" s="3">
        <v>-0.16732888002363999</v>
      </c>
      <c r="M5699" s="3">
        <v>-9.4908516827250197E-2</v>
      </c>
      <c r="O5699" s="3">
        <f t="shared" si="537"/>
        <v>2.7006154600549691E-2</v>
      </c>
      <c r="P5699" s="3">
        <f t="shared" si="538"/>
        <v>8.5716959099577158E-3</v>
      </c>
    </row>
    <row r="5700" spans="1:16" x14ac:dyDescent="0.55000000000000004">
      <c r="A5700" s="2">
        <f t="shared" si="539"/>
        <v>5689.2952126016444</v>
      </c>
      <c r="C5700">
        <f t="shared" si="535"/>
        <v>-0.27309105915349591</v>
      </c>
      <c r="D5700">
        <f t="shared" si="536"/>
        <v>-0.16183493660390177</v>
      </c>
      <c r="E5700" s="3">
        <f>(M5700-C5700)^2</f>
        <v>0.10651146348205875</v>
      </c>
      <c r="K5700" s="2">
        <f t="shared" si="540"/>
        <v>5689.2952126016444</v>
      </c>
      <c r="L5700" s="3">
        <v>-9.9968046523588497E-2</v>
      </c>
      <c r="M5700" s="3">
        <v>5.3269881343461799E-2</v>
      </c>
      <c r="O5700" s="3">
        <f t="shared" si="537"/>
        <v>9.4040847863536628E-3</v>
      </c>
      <c r="P5700" s="3">
        <f t="shared" si="538"/>
        <v>3.0907978441336451E-3</v>
      </c>
    </row>
    <row r="5701" spans="1:16" x14ac:dyDescent="0.55000000000000004">
      <c r="A5701" s="2">
        <f t="shared" si="539"/>
        <v>5690.2952126016444</v>
      </c>
      <c r="C5701">
        <f t="shared" si="535"/>
        <v>-0.18228275085151566</v>
      </c>
      <c r="D5701">
        <f t="shared" si="536"/>
        <v>-0.1563039413888675</v>
      </c>
      <c r="E5701" s="3">
        <f>(M5701-C5701)^2</f>
        <v>0.13718820253132599</v>
      </c>
      <c r="K5701" s="2">
        <f t="shared" si="540"/>
        <v>5690.2952126016444</v>
      </c>
      <c r="L5701" s="3">
        <v>-7.5695956149667096E-3</v>
      </c>
      <c r="M5701" s="3">
        <v>0.18810650726935099</v>
      </c>
      <c r="O5701" s="3">
        <f t="shared" si="537"/>
        <v>2.0941694566980131E-5</v>
      </c>
      <c r="P5701" s="3">
        <f t="shared" si="538"/>
        <v>3.6264182981218362E-2</v>
      </c>
    </row>
    <row r="5702" spans="1:16" x14ac:dyDescent="0.55000000000000004">
      <c r="A5702" s="2">
        <f t="shared" si="539"/>
        <v>5691.2952126016444</v>
      </c>
      <c r="C5702">
        <f t="shared" si="535"/>
        <v>-4.5665553623791287E-2</v>
      </c>
      <c r="D5702">
        <f t="shared" si="536"/>
        <v>-0.1114927078829773</v>
      </c>
      <c r="E5702" s="3">
        <f>(M5702-C5702)^2</f>
        <v>0.10335983564257267</v>
      </c>
      <c r="K5702" s="2">
        <f t="shared" si="540"/>
        <v>5691.2952126016444</v>
      </c>
      <c r="L5702" s="3">
        <v>8.6724707473785606E-2</v>
      </c>
      <c r="M5702" s="3">
        <v>0.27583069152158002</v>
      </c>
      <c r="O5702" s="3">
        <f t="shared" si="537"/>
        <v>8.0493362940836748E-3</v>
      </c>
      <c r="P5702" s="3">
        <f t="shared" si="538"/>
        <v>7.7370623811399308E-2</v>
      </c>
    </row>
    <row r="5703" spans="1:16" x14ac:dyDescent="0.55000000000000004">
      <c r="A5703" s="2">
        <f t="shared" si="539"/>
        <v>5692.2952126016444</v>
      </c>
      <c r="C5703">
        <f t="shared" ref="C5703:C5766" si="541">$B$2*EXP(-C$4*((PI()/($B$1*$B$3)))^0.5)*SIN(2*PI()*$A5703/$B$3-C$4*SQRT(PI()/($B$1*$B$3)))</f>
        <v>0.1024277062810863</v>
      </c>
      <c r="D5703">
        <f t="shared" ref="D5703:D5766" si="542">$B$2*EXP(-D$4*((PI()/($B$1*$B$3)))^0.5)*SIN(2*PI()*$A5703/$B$3-D$4*SQRT(PI()/($B$1*$B$3)))</f>
        <v>-3.8662602335593453E-2</v>
      </c>
      <c r="E5703" s="3">
        <f>(M5703-C5703)^2</f>
        <v>3.6880767988297307E-2</v>
      </c>
      <c r="K5703" s="2">
        <f t="shared" si="540"/>
        <v>5692.2952126016444</v>
      </c>
      <c r="L5703" s="3">
        <v>0.159298269574702</v>
      </c>
      <c r="M5703" s="3">
        <v>0.29447136795284601</v>
      </c>
      <c r="O5703" s="3">
        <f t="shared" ref="O5703:O5766" si="543">(L5703-$J$1)^2</f>
        <v>2.633858146467849E-2</v>
      </c>
      <c r="P5703" s="3">
        <f t="shared" ref="P5703:P5766" si="544">(M5703-$J$2)^2</f>
        <v>8.80881214668192E-2</v>
      </c>
    </row>
    <row r="5704" spans="1:16" x14ac:dyDescent="0.55000000000000004">
      <c r="A5704" s="2">
        <f t="shared" si="539"/>
        <v>5693.2952126016444</v>
      </c>
      <c r="C5704">
        <f t="shared" si="541"/>
        <v>0.22478019039629779</v>
      </c>
      <c r="D5704">
        <f t="shared" si="542"/>
        <v>4.388367683598194E-2</v>
      </c>
      <c r="E5704" s="3">
        <f>(M5704-C5704)^2</f>
        <v>2.1256686817758426E-4</v>
      </c>
      <c r="K5704" s="2">
        <f t="shared" si="540"/>
        <v>5693.2952126016444</v>
      </c>
      <c r="L5704" s="3">
        <v>0.19197459184591401</v>
      </c>
      <c r="M5704" s="3">
        <v>0.23935986351257801</v>
      </c>
      <c r="O5704" s="3">
        <f t="shared" si="543"/>
        <v>3.8012512379919712E-2</v>
      </c>
      <c r="P5704" s="3">
        <f t="shared" si="544"/>
        <v>5.8411603736346837E-2</v>
      </c>
    </row>
    <row r="5705" spans="1:16" x14ac:dyDescent="0.55000000000000004">
      <c r="A5705" s="2">
        <f t="shared" si="539"/>
        <v>5694.2952126016444</v>
      </c>
      <c r="C5705">
        <f t="shared" si="541"/>
        <v>0.29064389141756636</v>
      </c>
      <c r="D5705">
        <f t="shared" si="542"/>
        <v>0.11540169102658726</v>
      </c>
      <c r="E5705" s="3">
        <f>(M5705-C5705)^2</f>
        <v>2.7670557568873266E-2</v>
      </c>
      <c r="K5705" s="2">
        <f t="shared" si="540"/>
        <v>5694.2952126016444</v>
      </c>
      <c r="L5705" s="3">
        <v>0.17656968666540901</v>
      </c>
      <c r="M5705" s="3">
        <v>0.124299196374793</v>
      </c>
      <c r="O5705" s="3">
        <f t="shared" si="543"/>
        <v>3.2242897060064925E-2</v>
      </c>
      <c r="P5705" s="3">
        <f t="shared" si="544"/>
        <v>1.603370307948157E-2</v>
      </c>
    </row>
    <row r="5706" spans="1:16" x14ac:dyDescent="0.55000000000000004">
      <c r="A5706" s="2">
        <f t="shared" si="539"/>
        <v>5695.2952126016444</v>
      </c>
      <c r="C5706">
        <f t="shared" si="541"/>
        <v>0.28346681553184094</v>
      </c>
      <c r="D5706">
        <f t="shared" si="542"/>
        <v>0.15791847925703206</v>
      </c>
      <c r="E5706" s="3">
        <f>(M5706-C5706)^2</f>
        <v>9.32446020347623E-2</v>
      </c>
      <c r="K5706" s="2">
        <f t="shared" si="540"/>
        <v>5695.2952126016444</v>
      </c>
      <c r="L5706" s="3">
        <v>0.11694180810073999</v>
      </c>
      <c r="M5706" s="3">
        <v>-2.1892975591290199E-2</v>
      </c>
      <c r="O5706" s="3">
        <f t="shared" si="543"/>
        <v>1.4384450780657212E-2</v>
      </c>
      <c r="P5706" s="3">
        <f t="shared" si="544"/>
        <v>3.8290320051205664E-4</v>
      </c>
    </row>
    <row r="5707" spans="1:16" x14ac:dyDescent="0.55000000000000004">
      <c r="A5707" s="2">
        <f t="shared" si="539"/>
        <v>5696.2952126016444</v>
      </c>
      <c r="C5707">
        <f t="shared" si="541"/>
        <v>0.20505261048160048</v>
      </c>
      <c r="D5707">
        <f t="shared" si="542"/>
        <v>0.16074928490354737</v>
      </c>
      <c r="E5707" s="3">
        <f>(M5707-C5707)^2</f>
        <v>0.13516985084709746</v>
      </c>
      <c r="K5707" s="2">
        <f t="shared" si="540"/>
        <v>5696.2952126016444</v>
      </c>
      <c r="L5707" s="3">
        <v>2.8025128242931401E-2</v>
      </c>
      <c r="M5707" s="3">
        <v>-0.162601916006375</v>
      </c>
      <c r="O5707" s="3">
        <f t="shared" si="543"/>
        <v>9.6214822497901113E-4</v>
      </c>
      <c r="P5707" s="3">
        <f t="shared" si="544"/>
        <v>2.5688669587771492E-2</v>
      </c>
    </row>
    <row r="5708" spans="1:16" x14ac:dyDescent="0.55000000000000004">
      <c r="A5708" s="2">
        <f t="shared" ref="A5708:A5771" si="545">K5708</f>
        <v>5697.2952126016444</v>
      </c>
      <c r="C5708">
        <f t="shared" si="541"/>
        <v>7.5107296680393246E-2</v>
      </c>
      <c r="D5708">
        <f t="shared" si="542"/>
        <v>0.12318270734909864</v>
      </c>
      <c r="E5708" s="3">
        <f>(M5708-C5708)^2</f>
        <v>0.11403689624720857</v>
      </c>
      <c r="K5708" s="2">
        <f t="shared" si="540"/>
        <v>5697.2952126016444</v>
      </c>
      <c r="L5708" s="3">
        <v>-6.79106188385937E-2</v>
      </c>
      <c r="M5708" s="3">
        <v>-0.26258619784860798</v>
      </c>
      <c r="O5708" s="3">
        <f t="shared" si="543"/>
        <v>4.21424712121989E-3</v>
      </c>
      <c r="P5708" s="3">
        <f t="shared" si="544"/>
        <v>6.7735858277195624E-2</v>
      </c>
    </row>
    <row r="5709" spans="1:16" x14ac:dyDescent="0.55000000000000004">
      <c r="A5709" s="2">
        <f t="shared" si="545"/>
        <v>5698.2952126016444</v>
      </c>
      <c r="C5709">
        <f t="shared" si="541"/>
        <v>-7.3712989080963312E-2</v>
      </c>
      <c r="D5709">
        <f t="shared" si="542"/>
        <v>5.4659481772896784E-2</v>
      </c>
      <c r="E5709" s="3">
        <f>(M5709-C5709)^2</f>
        <v>4.9769660490944216E-2</v>
      </c>
      <c r="K5709" s="2">
        <f t="shared" ref="K5709:K5772" si="546">K5708+1</f>
        <v>5698.2952126016444</v>
      </c>
      <c r="L5709" s="3">
        <v>-0.14683773014509899</v>
      </c>
      <c r="M5709" s="3">
        <v>-0.29680413747314899</v>
      </c>
      <c r="O5709" s="3">
        <f t="shared" si="543"/>
        <v>2.0691195346521474E-2</v>
      </c>
      <c r="P5709" s="3">
        <f t="shared" si="544"/>
        <v>8.6717925262406723E-2</v>
      </c>
    </row>
    <row r="5710" spans="1:16" x14ac:dyDescent="0.55000000000000004">
      <c r="A5710" s="2">
        <f t="shared" si="545"/>
        <v>5699.2952126016444</v>
      </c>
      <c r="C5710">
        <f t="shared" si="541"/>
        <v>-0.20400870181817835</v>
      </c>
      <c r="D5710">
        <f t="shared" si="542"/>
        <v>-2.7600041492473869E-2</v>
      </c>
      <c r="E5710" s="3">
        <f>(M5710-C5710)^2</f>
        <v>2.7748597770560607E-3</v>
      </c>
      <c r="K5710" s="2">
        <f t="shared" si="546"/>
        <v>5699.2952126016444</v>
      </c>
      <c r="L5710" s="3">
        <v>-0.188988421021619</v>
      </c>
      <c r="M5710" s="3">
        <v>-0.25668563962834401</v>
      </c>
      <c r="O5710" s="3">
        <f t="shared" si="543"/>
        <v>3.4594153057849623E-2</v>
      </c>
      <c r="P5710" s="3">
        <f t="shared" si="544"/>
        <v>6.4699302908018591E-2</v>
      </c>
    </row>
    <row r="5711" spans="1:16" x14ac:dyDescent="0.55000000000000004">
      <c r="A5711" s="2">
        <f t="shared" si="545"/>
        <v>5700.2952126016444</v>
      </c>
      <c r="C5711">
        <f t="shared" si="541"/>
        <v>-0.28303564711641577</v>
      </c>
      <c r="D5711">
        <f t="shared" si="542"/>
        <v>-0.1029234875415574</v>
      </c>
      <c r="E5711" s="3">
        <f>(M5711-C5711)^2</f>
        <v>1.7097397269809484E-2</v>
      </c>
      <c r="K5711" s="2">
        <f t="shared" si="546"/>
        <v>5700.2952126016444</v>
      </c>
      <c r="L5711" s="3">
        <v>-0.18380578945422599</v>
      </c>
      <c r="M5711" s="3">
        <v>-0.152278630976518</v>
      </c>
      <c r="O5711" s="3">
        <f t="shared" si="543"/>
        <v>3.2693125247906456E-2</v>
      </c>
      <c r="P5711" s="3">
        <f t="shared" si="544"/>
        <v>2.248607252844026E-2</v>
      </c>
    </row>
    <row r="5712" spans="1:16" x14ac:dyDescent="0.55000000000000004">
      <c r="A5712" s="2">
        <f t="shared" si="545"/>
        <v>5701.2952126016444</v>
      </c>
      <c r="C5712">
        <f t="shared" si="541"/>
        <v>-0.29093381879098562</v>
      </c>
      <c r="D5712">
        <f t="shared" si="542"/>
        <v>-0.15238156461512151</v>
      </c>
      <c r="E5712" s="3">
        <f>(M5712-C5712)^2</f>
        <v>7.9074184766931371E-2</v>
      </c>
      <c r="K5712" s="2">
        <f t="shared" si="546"/>
        <v>5701.2952126016444</v>
      </c>
      <c r="L5712" s="3">
        <v>-0.132587857669686</v>
      </c>
      <c r="M5712" s="3">
        <v>-9.7324945285786005E-3</v>
      </c>
      <c r="O5712" s="3">
        <f t="shared" si="543"/>
        <v>1.6794727090937798E-2</v>
      </c>
      <c r="P5712" s="3">
        <f t="shared" si="544"/>
        <v>5.4870040840489161E-5</v>
      </c>
    </row>
    <row r="5713" spans="1:16" x14ac:dyDescent="0.55000000000000004">
      <c r="A5713" s="2">
        <f t="shared" si="545"/>
        <v>5702.2952126016444</v>
      </c>
      <c r="C5713">
        <f t="shared" si="541"/>
        <v>-0.2257183528474285</v>
      </c>
      <c r="D5713">
        <f t="shared" si="542"/>
        <v>-0.16354512322654252</v>
      </c>
      <c r="E5713" s="3">
        <f>(M5713-C5713)^2</f>
        <v>0.13029902208967495</v>
      </c>
      <c r="K5713" s="2">
        <f t="shared" si="546"/>
        <v>5702.2952126016444</v>
      </c>
      <c r="L5713" s="3">
        <v>-4.8162474416419597E-2</v>
      </c>
      <c r="M5713" s="3">
        <v>0.13525120555005599</v>
      </c>
      <c r="O5713" s="3">
        <f t="shared" si="543"/>
        <v>2.0402465496225548E-3</v>
      </c>
      <c r="P5713" s="3">
        <f t="shared" si="544"/>
        <v>1.8927229686917277E-2</v>
      </c>
    </row>
    <row r="5714" spans="1:16" x14ac:dyDescent="0.55000000000000004">
      <c r="A5714" s="2">
        <f t="shared" si="545"/>
        <v>5703.2952126016444</v>
      </c>
      <c r="C5714">
        <f t="shared" si="541"/>
        <v>-0.10377833723677461</v>
      </c>
      <c r="D5714">
        <f t="shared" si="542"/>
        <v>-0.13360868554503399</v>
      </c>
      <c r="E5714" s="3">
        <f>(M5714-C5714)^2</f>
        <v>0.12259713682714254</v>
      </c>
      <c r="K5714" s="2">
        <f t="shared" si="546"/>
        <v>5703.2952126016444</v>
      </c>
      <c r="L5714" s="3">
        <v>4.8325499332739802E-2</v>
      </c>
      <c r="M5714" s="3">
        <v>0.24636040216111399</v>
      </c>
      <c r="O5714" s="3">
        <f t="shared" si="543"/>
        <v>2.6336279903721813E-3</v>
      </c>
      <c r="P5714" s="3">
        <f t="shared" si="544"/>
        <v>6.1844460616310847E-2</v>
      </c>
    </row>
    <row r="5715" spans="1:16" x14ac:dyDescent="0.55000000000000004">
      <c r="A5715" s="2">
        <f t="shared" si="545"/>
        <v>5704.2952126016444</v>
      </c>
      <c r="C5715">
        <f t="shared" si="541"/>
        <v>4.4241876863389644E-2</v>
      </c>
      <c r="D5715">
        <f t="shared" si="542"/>
        <v>-7.0095480961044357E-2</v>
      </c>
      <c r="E5715" s="3">
        <f>(M5715-C5715)^2</f>
        <v>6.3264941768508554E-2</v>
      </c>
      <c r="K5715" s="2">
        <f t="shared" si="546"/>
        <v>5704.2952126016444</v>
      </c>
      <c r="L5715" s="3">
        <v>0.13271005198438099</v>
      </c>
      <c r="M5715" s="3">
        <v>0.29576710774194098</v>
      </c>
      <c r="O5715" s="3">
        <f t="shared" si="543"/>
        <v>1.8415423077018628E-2</v>
      </c>
      <c r="P5715" s="3">
        <f t="shared" si="544"/>
        <v>8.8858942298290888E-2</v>
      </c>
    </row>
    <row r="5716" spans="1:16" x14ac:dyDescent="0.55000000000000004">
      <c r="A5716" s="2">
        <f t="shared" si="545"/>
        <v>5705.2952126016444</v>
      </c>
      <c r="C5716">
        <f t="shared" si="541"/>
        <v>0.18114380789132206</v>
      </c>
      <c r="D5716">
        <f t="shared" si="542"/>
        <v>1.1033192374281908E-2</v>
      </c>
      <c r="E5716" s="3">
        <f>(M5716-C5716)^2</f>
        <v>8.0915959095093394E-3</v>
      </c>
      <c r="K5716" s="2">
        <f t="shared" si="546"/>
        <v>5705.2952126016444</v>
      </c>
      <c r="L5716" s="3">
        <v>0.18385654884314101</v>
      </c>
      <c r="M5716" s="3">
        <v>0.27109710638286899</v>
      </c>
      <c r="O5716" s="3">
        <f t="shared" si="543"/>
        <v>3.4912898145705994E-2</v>
      </c>
      <c r="P5716" s="3">
        <f t="shared" si="544"/>
        <v>7.4759682747318645E-2</v>
      </c>
    </row>
    <row r="5717" spans="1:16" x14ac:dyDescent="0.55000000000000004">
      <c r="A5717" s="2">
        <f t="shared" si="545"/>
        <v>5706.2952126016444</v>
      </c>
      <c r="C5717">
        <f t="shared" si="541"/>
        <v>0.27252307406739074</v>
      </c>
      <c r="D5717">
        <f t="shared" si="542"/>
        <v>8.9389149796563511E-2</v>
      </c>
      <c r="E5717" s="3">
        <f>(M5717-C5717)^2</f>
        <v>8.8348572040417243E-3</v>
      </c>
      <c r="K5717" s="2">
        <f t="shared" si="546"/>
        <v>5706.2952126016444</v>
      </c>
      <c r="L5717" s="3">
        <v>0.188955032480912</v>
      </c>
      <c r="M5717" s="3">
        <v>0.178529152965855</v>
      </c>
      <c r="O5717" s="3">
        <f t="shared" si="543"/>
        <v>3.6844195352001931E-2</v>
      </c>
      <c r="P5717" s="3">
        <f t="shared" si="544"/>
        <v>3.270824745728574E-2</v>
      </c>
    </row>
    <row r="5718" spans="1:16" x14ac:dyDescent="0.55000000000000004">
      <c r="A5718" s="2">
        <f t="shared" si="545"/>
        <v>5707.2952126016444</v>
      </c>
      <c r="C5718">
        <f t="shared" si="541"/>
        <v>0.29541544737295478</v>
      </c>
      <c r="D5718">
        <f t="shared" si="542"/>
        <v>0.14528100891508805</v>
      </c>
      <c r="E5718" s="3">
        <f>(M5718-C5718)^2</f>
        <v>6.4601362920877828E-2</v>
      </c>
      <c r="K5718" s="2">
        <f t="shared" si="546"/>
        <v>5707.2952126016444</v>
      </c>
      <c r="L5718" s="3">
        <v>0.14672855604191801</v>
      </c>
      <c r="M5718" s="3">
        <v>4.1247465674083397E-2</v>
      </c>
      <c r="O5718" s="3">
        <f t="shared" si="543"/>
        <v>2.2416659924652711E-2</v>
      </c>
      <c r="P5718" s="3">
        <f t="shared" si="544"/>
        <v>1.8985652609954508E-3</v>
      </c>
    </row>
    <row r="5719" spans="1:16" x14ac:dyDescent="0.55000000000000004">
      <c r="A5719" s="2">
        <f t="shared" si="545"/>
        <v>5708.2952126016444</v>
      </c>
      <c r="C5719">
        <f t="shared" si="541"/>
        <v>0.24406791946740009</v>
      </c>
      <c r="D5719">
        <f t="shared" si="542"/>
        <v>0.16466276727333384</v>
      </c>
      <c r="E5719" s="3">
        <f>(M5719-C5719)^2</f>
        <v>0.12280316465796304</v>
      </c>
      <c r="K5719" s="2">
        <f t="shared" si="546"/>
        <v>5708.2952126016444</v>
      </c>
      <c r="L5719" s="3">
        <v>6.7753002504347404E-2</v>
      </c>
      <c r="M5719" s="3">
        <v>-0.106364905276463</v>
      </c>
      <c r="O5719" s="3">
        <f t="shared" si="543"/>
        <v>5.0050514844467552E-3</v>
      </c>
      <c r="P5719" s="3">
        <f t="shared" si="544"/>
        <v>1.0824288766724231E-2</v>
      </c>
    </row>
    <row r="5720" spans="1:16" x14ac:dyDescent="0.55000000000000004">
      <c r="A5720" s="2">
        <f t="shared" si="545"/>
        <v>5709.2952126016444</v>
      </c>
      <c r="C5720">
        <f t="shared" si="541"/>
        <v>0.1313844716184549</v>
      </c>
      <c r="D5720">
        <f t="shared" si="542"/>
        <v>0.1426636578257976</v>
      </c>
      <c r="E5720" s="3">
        <f>(M5720-C5720)^2</f>
        <v>0.12868147147532721</v>
      </c>
      <c r="K5720" s="2">
        <f t="shared" si="546"/>
        <v>5709.2952126016444</v>
      </c>
      <c r="L5720" s="3">
        <v>-2.8191710819550599E-2</v>
      </c>
      <c r="M5720" s="3">
        <v>-0.22733752586055</v>
      </c>
      <c r="O5720" s="3">
        <f t="shared" si="543"/>
        <v>6.3495557441015354E-4</v>
      </c>
      <c r="P5720" s="3">
        <f t="shared" si="544"/>
        <v>5.0630608411887282E-2</v>
      </c>
    </row>
    <row r="5721" spans="1:16" x14ac:dyDescent="0.55000000000000004">
      <c r="A5721" s="2">
        <f t="shared" si="545"/>
        <v>5710.2952126016444</v>
      </c>
      <c r="C5721">
        <f t="shared" si="541"/>
        <v>-1.4316783120105992E-2</v>
      </c>
      <c r="D5721">
        <f t="shared" si="542"/>
        <v>8.4812205660323672E-2</v>
      </c>
      <c r="E5721" s="3">
        <f>(M5721-C5721)^2</f>
        <v>7.6759622453653586E-2</v>
      </c>
      <c r="K5721" s="2">
        <f t="shared" si="546"/>
        <v>5710.2952126016444</v>
      </c>
      <c r="L5721" s="3">
        <v>-0.11707563528001499</v>
      </c>
      <c r="M5721" s="3">
        <v>-0.29137205279324102</v>
      </c>
      <c r="O5721" s="3">
        <f t="shared" si="543"/>
        <v>1.3014759603950186E-2</v>
      </c>
      <c r="P5721" s="3">
        <f t="shared" si="544"/>
        <v>8.3548162269119E-2</v>
      </c>
    </row>
    <row r="5722" spans="1:16" x14ac:dyDescent="0.55000000000000004">
      <c r="A5722" s="2">
        <f t="shared" si="545"/>
        <v>5711.2952126016444</v>
      </c>
      <c r="C5722">
        <f t="shared" si="541"/>
        <v>-0.15642013336885732</v>
      </c>
      <c r="D5722">
        <f t="shared" si="542"/>
        <v>5.6468722278913896E-3</v>
      </c>
      <c r="E5722" s="3">
        <f>(M5722-C5722)^2</f>
        <v>1.5878648175314598E-2</v>
      </c>
      <c r="K5722" s="2">
        <f t="shared" si="546"/>
        <v>5711.2952126016444</v>
      </c>
      <c r="L5722" s="3">
        <v>-0.17663724060008701</v>
      </c>
      <c r="M5722" s="3">
        <v>-0.28243064156287501</v>
      </c>
      <c r="O5722" s="3">
        <f t="shared" si="543"/>
        <v>3.015218824519009E-2</v>
      </c>
      <c r="P5722" s="3">
        <f t="shared" si="544"/>
        <v>7.8459135103847236E-2</v>
      </c>
    </row>
    <row r="5723" spans="1:16" x14ac:dyDescent="0.55000000000000004">
      <c r="A5723" s="2">
        <f t="shared" si="545"/>
        <v>5712.2952126016444</v>
      </c>
      <c r="C5723">
        <f t="shared" si="541"/>
        <v>-0.25921404549585214</v>
      </c>
      <c r="D5723">
        <f t="shared" si="542"/>
        <v>-7.4937558411874938E-2</v>
      </c>
      <c r="E5723" s="3">
        <f>(M5723-C5723)^2</f>
        <v>3.1878808159577646E-3</v>
      </c>
      <c r="K5723" s="2">
        <f t="shared" si="546"/>
        <v>5712.2952126016444</v>
      </c>
      <c r="L5723" s="3">
        <v>-0.19195895323397899</v>
      </c>
      <c r="M5723" s="3">
        <v>-0.202752724080588</v>
      </c>
      <c r="O5723" s="3">
        <f t="shared" si="543"/>
        <v>3.5707985605298129E-2</v>
      </c>
      <c r="P5723" s="3">
        <f t="shared" si="544"/>
        <v>4.0171247298904367E-2</v>
      </c>
    </row>
    <row r="5724" spans="1:16" x14ac:dyDescent="0.55000000000000004">
      <c r="A5724" s="2">
        <f t="shared" si="545"/>
        <v>5713.2952126016444</v>
      </c>
      <c r="C5724">
        <f t="shared" si="541"/>
        <v>-0.29686571370392478</v>
      </c>
      <c r="D5724">
        <f t="shared" si="542"/>
        <v>-0.13668967346689587</v>
      </c>
      <c r="E5724" s="3">
        <f>(M5724-C5724)^2</f>
        <v>5.043239662690898E-2</v>
      </c>
      <c r="K5724" s="2">
        <f t="shared" si="546"/>
        <v>5713.2952126016444</v>
      </c>
      <c r="L5724" s="3">
        <v>-0.15920335520352999</v>
      </c>
      <c r="M5724" s="3">
        <v>-7.2294129065732002E-2</v>
      </c>
      <c r="O5724" s="3">
        <f t="shared" si="543"/>
        <v>2.4401554482898401E-2</v>
      </c>
      <c r="P5724" s="3">
        <f t="shared" si="544"/>
        <v>4.8956701965696568E-3</v>
      </c>
    </row>
    <row r="5725" spans="1:16" x14ac:dyDescent="0.55000000000000004">
      <c r="A5725" s="2">
        <f t="shared" si="545"/>
        <v>5714.2952126016444</v>
      </c>
      <c r="C5725">
        <f t="shared" si="541"/>
        <v>-0.25991301895690011</v>
      </c>
      <c r="D5725">
        <f t="shared" si="542"/>
        <v>-0.1640907485035773</v>
      </c>
      <c r="E5725" s="3">
        <f>(M5725-C5725)^2</f>
        <v>0.11301968051849461</v>
      </c>
      <c r="K5725" s="2">
        <f t="shared" si="546"/>
        <v>5714.2952126016444</v>
      </c>
      <c r="L5725" s="3">
        <v>-8.6574289236442004E-2</v>
      </c>
      <c r="M5725" s="3">
        <v>7.6270979053853799E-2</v>
      </c>
      <c r="O5725" s="3">
        <f t="shared" si="543"/>
        <v>6.9857673881365961E-3</v>
      </c>
      <c r="P5725" s="3">
        <f t="shared" si="544"/>
        <v>6.1773378372486582E-3</v>
      </c>
    </row>
    <row r="5726" spans="1:16" x14ac:dyDescent="0.55000000000000004">
      <c r="A5726" s="2">
        <f t="shared" si="545"/>
        <v>5715.2952126016444</v>
      </c>
      <c r="C5726">
        <f t="shared" si="541"/>
        <v>-0.15764242352985641</v>
      </c>
      <c r="D5726">
        <f t="shared" si="542"/>
        <v>-0.15025470792253451</v>
      </c>
      <c r="E5726" s="3">
        <f>(M5726-C5726)^2</f>
        <v>0.1320420961900568</v>
      </c>
      <c r="K5726" s="2">
        <f t="shared" si="546"/>
        <v>5715.2952126016444</v>
      </c>
      <c r="L5726" s="3">
        <v>7.7378445378122399E-3</v>
      </c>
      <c r="M5726" s="3">
        <v>0.205733547318598</v>
      </c>
      <c r="O5726" s="3">
        <f t="shared" si="543"/>
        <v>1.1515930855817181E-4</v>
      </c>
      <c r="P5726" s="3">
        <f t="shared" si="544"/>
        <v>4.3288385356077472E-2</v>
      </c>
    </row>
    <row r="5727" spans="1:16" x14ac:dyDescent="0.55000000000000004">
      <c r="A5727" s="2">
        <f t="shared" si="545"/>
        <v>5716.2952126016444</v>
      </c>
      <c r="C5727">
        <f t="shared" si="541"/>
        <v>-1.5755220191559796E-2</v>
      </c>
      <c r="D5727">
        <f t="shared" si="542"/>
        <v>-9.8658642360206744E-2</v>
      </c>
      <c r="E5727" s="3">
        <f>(M5727-C5727)^2</f>
        <v>8.9654787211781023E-2</v>
      </c>
      <c r="K5727" s="2">
        <f t="shared" si="546"/>
        <v>5716.2952126016444</v>
      </c>
      <c r="L5727" s="3">
        <v>0.100111987145468</v>
      </c>
      <c r="M5727" s="3">
        <v>0.28366887237913002</v>
      </c>
      <c r="O5727" s="3">
        <f t="shared" si="543"/>
        <v>1.0630717968607801E-2</v>
      </c>
      <c r="P5727" s="3">
        <f t="shared" si="544"/>
        <v>8.1792531112640662E-2</v>
      </c>
    </row>
    <row r="5728" spans="1:16" x14ac:dyDescent="0.55000000000000004">
      <c r="A5728" s="2">
        <f t="shared" si="545"/>
        <v>5717.2952126016444</v>
      </c>
      <c r="C5728">
        <f t="shared" si="541"/>
        <v>0.13009137660788567</v>
      </c>
      <c r="D5728">
        <f t="shared" si="542"/>
        <v>-2.2268992279493149E-2</v>
      </c>
      <c r="E5728" s="3">
        <f>(M5728-C5728)^2</f>
        <v>2.5749398771930828E-2</v>
      </c>
      <c r="K5728" s="2">
        <f t="shared" si="546"/>
        <v>5717.2952126016444</v>
      </c>
      <c r="L5728" s="3">
        <v>0.16741246152286199</v>
      </c>
      <c r="M5728" s="3">
        <v>0.290557568598382</v>
      </c>
      <c r="O5728" s="3">
        <f t="shared" si="543"/>
        <v>2.9038152865260725E-2</v>
      </c>
      <c r="P5728" s="3">
        <f t="shared" si="544"/>
        <v>8.578023593193157E-2</v>
      </c>
    </row>
    <row r="5729" spans="1:16" x14ac:dyDescent="0.55000000000000004">
      <c r="A5729" s="2">
        <f t="shared" si="545"/>
        <v>5718.2952126016444</v>
      </c>
      <c r="C5729">
        <f t="shared" si="541"/>
        <v>0.24324513004474066</v>
      </c>
      <c r="D5729">
        <f t="shared" si="542"/>
        <v>5.9717006271027238E-2</v>
      </c>
      <c r="E5729" s="3">
        <f>(M5729-C5729)^2</f>
        <v>3.4487501268733748E-4</v>
      </c>
      <c r="K5729" s="2">
        <f t="shared" si="546"/>
        <v>5718.2952126016444</v>
      </c>
      <c r="L5729" s="3">
        <v>0.192783446360342</v>
      </c>
      <c r="M5729" s="3">
        <v>0.22467431927387399</v>
      </c>
      <c r="O5729" s="3">
        <f t="shared" si="543"/>
        <v>3.8328568083621929E-2</v>
      </c>
      <c r="P5729" s="3">
        <f t="shared" si="544"/>
        <v>5.1528719583674429E-2</v>
      </c>
    </row>
    <row r="5730" spans="1:16" x14ac:dyDescent="0.55000000000000004">
      <c r="A5730" s="2">
        <f t="shared" si="545"/>
        <v>5719.2952126016444</v>
      </c>
      <c r="C5730">
        <f t="shared" si="541"/>
        <v>0.29526973608879009</v>
      </c>
      <c r="D5730">
        <f t="shared" si="542"/>
        <v>0.12669571699833126</v>
      </c>
      <c r="E5730" s="3">
        <f>(M5730-C5730)^2</f>
        <v>3.7152463495900102E-2</v>
      </c>
      <c r="K5730" s="2">
        <f t="shared" si="546"/>
        <v>5719.2952126016444</v>
      </c>
      <c r="L5730" s="3">
        <v>0.16987062111519899</v>
      </c>
      <c r="M5730" s="3">
        <v>0.102519992908935</v>
      </c>
      <c r="O5730" s="3">
        <f t="shared" si="543"/>
        <v>2.9881964951131254E-2</v>
      </c>
      <c r="P5730" s="3">
        <f t="shared" si="544"/>
        <v>1.0992485762844574E-2</v>
      </c>
    </row>
    <row r="5731" spans="1:16" x14ac:dyDescent="0.55000000000000004">
      <c r="A5731" s="2">
        <f t="shared" si="545"/>
        <v>5720.2952126016444</v>
      </c>
      <c r="C5731">
        <f t="shared" si="541"/>
        <v>0.27309105915346249</v>
      </c>
      <c r="D5731">
        <f t="shared" si="542"/>
        <v>0.16183493660391055</v>
      </c>
      <c r="E5731" s="3">
        <f>(M5731-C5731)^2</f>
        <v>0.10137993601571846</v>
      </c>
      <c r="K5731" s="2">
        <f t="shared" si="546"/>
        <v>5720.2952126016444</v>
      </c>
      <c r="L5731" s="3">
        <v>0.10441264501092599</v>
      </c>
      <c r="M5731" s="3">
        <v>-4.5311101667908901E-2</v>
      </c>
      <c r="O5731" s="3">
        <f t="shared" si="543"/>
        <v>1.1536055494542377E-2</v>
      </c>
      <c r="P5731" s="3">
        <f t="shared" si="544"/>
        <v>1.8477995144973033E-3</v>
      </c>
    </row>
    <row r="5732" spans="1:16" x14ac:dyDescent="0.55000000000000004">
      <c r="A5732" s="2">
        <f t="shared" si="545"/>
        <v>5721.2952126016444</v>
      </c>
      <c r="C5732">
        <f t="shared" si="541"/>
        <v>0.18228275085144838</v>
      </c>
      <c r="D5732">
        <f t="shared" si="542"/>
        <v>0.15630394138885262</v>
      </c>
      <c r="E5732" s="3">
        <f>(M5732-C5732)^2</f>
        <v>0.1325516982846319</v>
      </c>
      <c r="K5732" s="2">
        <f t="shared" si="546"/>
        <v>5721.2952126016444</v>
      </c>
      <c r="L5732" s="3">
        <v>1.28038742346422E-2</v>
      </c>
      <c r="M5732" s="3">
        <v>-0.18179374974235801</v>
      </c>
      <c r="O5732" s="3">
        <f t="shared" si="543"/>
        <v>2.4955343048305986E-4</v>
      </c>
      <c r="P5732" s="3">
        <f t="shared" si="544"/>
        <v>3.2209009496553948E-2</v>
      </c>
    </row>
    <row r="5733" spans="1:16" x14ac:dyDescent="0.55000000000000004">
      <c r="A5733" s="2">
        <f t="shared" si="545"/>
        <v>5722.2952126016444</v>
      </c>
      <c r="C5733">
        <f t="shared" si="541"/>
        <v>4.5665553623707049E-2</v>
      </c>
      <c r="D5733">
        <f t="shared" si="542"/>
        <v>0.11149270788294251</v>
      </c>
      <c r="E5733" s="3">
        <f>(M5733-C5733)^2</f>
        <v>0.1013852968515887</v>
      </c>
      <c r="K5733" s="2">
        <f t="shared" si="546"/>
        <v>5722.2952126016444</v>
      </c>
      <c r="L5733" s="3">
        <v>-8.2011706273177096E-2</v>
      </c>
      <c r="M5733" s="3">
        <v>-0.27274502542728601</v>
      </c>
      <c r="O5733" s="3">
        <f t="shared" si="543"/>
        <v>6.2438949409850163E-3</v>
      </c>
      <c r="P5733" s="3">
        <f t="shared" si="544"/>
        <v>7.3126956042299809E-2</v>
      </c>
    </row>
    <row r="5734" spans="1:16" x14ac:dyDescent="0.55000000000000004">
      <c r="A5734" s="2">
        <f t="shared" si="545"/>
        <v>5723.2952126016444</v>
      </c>
      <c r="C5734">
        <f t="shared" si="541"/>
        <v>-0.1024277062810396</v>
      </c>
      <c r="D5734">
        <f t="shared" si="542"/>
        <v>3.8662602335620279E-2</v>
      </c>
      <c r="E5734" s="3">
        <f>(M5734-C5734)^2</f>
        <v>3.7232755504550546E-2</v>
      </c>
      <c r="K5734" s="2">
        <f t="shared" si="546"/>
        <v>5723.2952126016444</v>
      </c>
      <c r="L5734" s="3">
        <v>-0.15628694618118899</v>
      </c>
      <c r="M5734" s="3">
        <v>-0.29538561750664999</v>
      </c>
      <c r="O5734" s="3">
        <f t="shared" si="543"/>
        <v>2.349891559727357E-2</v>
      </c>
      <c r="P5734" s="3">
        <f t="shared" si="544"/>
        <v>8.5884488567782885E-2</v>
      </c>
    </row>
    <row r="5735" spans="1:16" x14ac:dyDescent="0.55000000000000004">
      <c r="A5735" s="2">
        <f t="shared" si="545"/>
        <v>5724.2952126016444</v>
      </c>
      <c r="C5735">
        <f t="shared" si="541"/>
        <v>-0.22478019039626532</v>
      </c>
      <c r="D5735">
        <f t="shared" si="542"/>
        <v>-4.3883676835955336E-2</v>
      </c>
      <c r="E5735" s="3">
        <f>(M5735-C5735)^2</f>
        <v>3.7113478635139862E-4</v>
      </c>
      <c r="K5735" s="2">
        <f t="shared" si="546"/>
        <v>5724.2952126016444</v>
      </c>
      <c r="L5735" s="3">
        <v>-0.19141915088429701</v>
      </c>
      <c r="M5735" s="3">
        <v>-0.24404504924213799</v>
      </c>
      <c r="O5735" s="3">
        <f t="shared" si="543"/>
        <v>3.5504268877456106E-2</v>
      </c>
      <c r="P5735" s="3">
        <f t="shared" si="544"/>
        <v>5.8428551715937999E-2</v>
      </c>
    </row>
    <row r="5736" spans="1:16" x14ac:dyDescent="0.55000000000000004">
      <c r="A5736" s="2">
        <f t="shared" si="545"/>
        <v>5725.2952126016444</v>
      </c>
      <c r="C5736">
        <f t="shared" si="541"/>
        <v>-0.29064389141758373</v>
      </c>
      <c r="D5736">
        <f t="shared" si="542"/>
        <v>-0.11540169102662098</v>
      </c>
      <c r="E5736" s="3">
        <f>(M5736-C5736)^2</f>
        <v>2.5300722060759572E-2</v>
      </c>
      <c r="K5736" s="2">
        <f t="shared" si="546"/>
        <v>5725.2952126016444</v>
      </c>
      <c r="L5736" s="3">
        <v>-0.17860924177023099</v>
      </c>
      <c r="M5736" s="3">
        <v>-0.131581884449359</v>
      </c>
      <c r="O5736" s="3">
        <f t="shared" si="543"/>
        <v>3.0840928802779177E-2</v>
      </c>
      <c r="P5736" s="3">
        <f t="shared" si="544"/>
        <v>1.6707325873565777E-2</v>
      </c>
    </row>
    <row r="5737" spans="1:16" x14ac:dyDescent="0.55000000000000004">
      <c r="A5737" s="2">
        <f t="shared" si="545"/>
        <v>5726.2952126016444</v>
      </c>
      <c r="C5737">
        <f t="shared" si="541"/>
        <v>-0.28346681553181563</v>
      </c>
      <c r="D5737">
        <f t="shared" si="542"/>
        <v>-0.15791847925704547</v>
      </c>
      <c r="E5737" s="3">
        <f>(M5737-C5737)^2</f>
        <v>8.8389427665525516E-2</v>
      </c>
      <c r="K5737" s="2">
        <f t="shared" si="546"/>
        <v>5726.2952126016444</v>
      </c>
      <c r="L5737" s="3">
        <v>-0.121065540043516</v>
      </c>
      <c r="M5737" s="3">
        <v>1.38367795785118E-2</v>
      </c>
      <c r="O5737" s="3">
        <f t="shared" si="543"/>
        <v>1.3941033563749088E-2</v>
      </c>
      <c r="P5737" s="3">
        <f t="shared" si="544"/>
        <v>2.6120515773645587E-4</v>
      </c>
    </row>
    <row r="5738" spans="1:16" x14ac:dyDescent="0.55000000000000004">
      <c r="A5738" s="2">
        <f t="shared" si="545"/>
        <v>5727.2952126016444</v>
      </c>
      <c r="C5738">
        <f t="shared" si="541"/>
        <v>-0.20505261048153883</v>
      </c>
      <c r="D5738">
        <f t="shared" si="542"/>
        <v>-0.1607492849035371</v>
      </c>
      <c r="E5738" s="3">
        <f>(M5738-C5738)^2</f>
        <v>0.13020734358495956</v>
      </c>
      <c r="K5738" s="2">
        <f t="shared" si="546"/>
        <v>5727.2952126016444</v>
      </c>
      <c r="L5738" s="3">
        <v>-3.3200222776817202E-2</v>
      </c>
      <c r="M5738" s="3">
        <v>0.15578993632379501</v>
      </c>
      <c r="O5738" s="3">
        <f t="shared" si="543"/>
        <v>9.1245298889870111E-4</v>
      </c>
      <c r="P5738" s="3">
        <f t="shared" si="544"/>
        <v>2.5000353032724548E-2</v>
      </c>
    </row>
    <row r="5739" spans="1:16" x14ac:dyDescent="0.55000000000000004">
      <c r="A5739" s="2">
        <f t="shared" si="545"/>
        <v>5728.2952126016444</v>
      </c>
      <c r="C5739">
        <f t="shared" si="541"/>
        <v>-7.5107296680441388E-2</v>
      </c>
      <c r="D5739">
        <f t="shared" si="542"/>
        <v>-0.12318270734911696</v>
      </c>
      <c r="E5739" s="3">
        <f>(M5739-C5739)^2</f>
        <v>0.11144369322263453</v>
      </c>
      <c r="K5739" s="2">
        <f t="shared" si="546"/>
        <v>5728.2952126016444</v>
      </c>
      <c r="L5739" s="3">
        <v>6.2980296243565007E-2</v>
      </c>
      <c r="M5739" s="3">
        <v>0.25872453706618398</v>
      </c>
      <c r="O5739" s="3">
        <f t="shared" si="543"/>
        <v>4.3525267469458956E-3</v>
      </c>
      <c r="P5739" s="3">
        <f t="shared" si="544"/>
        <v>6.8146893730311811E-2</v>
      </c>
    </row>
    <row r="5740" spans="1:16" x14ac:dyDescent="0.55000000000000004">
      <c r="A5740" s="2">
        <f t="shared" si="545"/>
        <v>5729.2952126016444</v>
      </c>
      <c r="C5740">
        <f t="shared" si="541"/>
        <v>7.3712989081045885E-2</v>
      </c>
      <c r="D5740">
        <f t="shared" si="542"/>
        <v>-5.4659481772852174E-2</v>
      </c>
      <c r="E5740" s="3">
        <f>(M5740-C5740)^2</f>
        <v>4.9794576204445509E-2</v>
      </c>
      <c r="K5740" s="2">
        <f t="shared" si="546"/>
        <v>5729.2952126016444</v>
      </c>
      <c r="L5740" s="3">
        <v>0.143387009368353</v>
      </c>
      <c r="M5740" s="3">
        <v>0.29685997248984197</v>
      </c>
      <c r="O5740" s="3">
        <f t="shared" si="543"/>
        <v>2.1427220144137234E-2</v>
      </c>
      <c r="P5740" s="3">
        <f t="shared" si="544"/>
        <v>8.9511685501855426E-2</v>
      </c>
    </row>
    <row r="5741" spans="1:16" x14ac:dyDescent="0.55000000000000004">
      <c r="A5741" s="2">
        <f t="shared" si="545"/>
        <v>5730.2952126016444</v>
      </c>
      <c r="C5741">
        <f t="shared" si="541"/>
        <v>0.20400870181804415</v>
      </c>
      <c r="D5741">
        <f t="shared" si="542"/>
        <v>2.7600041492372829E-2</v>
      </c>
      <c r="E5741" s="3">
        <f>(M5741-C5741)^2</f>
        <v>3.2076687106155767E-3</v>
      </c>
      <c r="K5741" s="2">
        <f t="shared" si="546"/>
        <v>5730.2952126016444</v>
      </c>
      <c r="L5741" s="3">
        <v>0.18788155648840901</v>
      </c>
      <c r="M5741" s="3">
        <v>0.26064498621784898</v>
      </c>
      <c r="O5741" s="3">
        <f t="shared" si="543"/>
        <v>3.6433243664661816E-2</v>
      </c>
      <c r="P5741" s="3">
        <f t="shared" si="544"/>
        <v>6.9153246821496997E-2</v>
      </c>
    </row>
    <row r="5742" spans="1:16" x14ac:dyDescent="0.55000000000000004">
      <c r="A5742" s="2">
        <f t="shared" si="545"/>
        <v>5731.2952126016444</v>
      </c>
      <c r="C5742">
        <f t="shared" si="541"/>
        <v>0.28303564711644147</v>
      </c>
      <c r="D5742">
        <f t="shared" si="542"/>
        <v>0.10292348754159431</v>
      </c>
      <c r="E5742" s="3">
        <f>(M5742-C5742)^2</f>
        <v>1.5347691662888265E-2</v>
      </c>
      <c r="K5742" s="2">
        <f t="shared" si="546"/>
        <v>5731.2952126016444</v>
      </c>
      <c r="L5742" s="3">
        <v>0.18532000225338399</v>
      </c>
      <c r="M5742" s="3">
        <v>0.15914984622348899</v>
      </c>
      <c r="O5742" s="3">
        <f t="shared" si="543"/>
        <v>3.5461932190249124E-2</v>
      </c>
      <c r="P5742" s="3">
        <f t="shared" si="544"/>
        <v>2.6074146330753025E-2</v>
      </c>
    </row>
    <row r="5743" spans="1:16" x14ac:dyDescent="0.55000000000000004">
      <c r="A5743" s="2">
        <f t="shared" si="545"/>
        <v>5732.2952126016444</v>
      </c>
      <c r="C5743">
        <f t="shared" si="541"/>
        <v>0.2909338187909955</v>
      </c>
      <c r="D5743">
        <f t="shared" si="542"/>
        <v>0.15238156461511104</v>
      </c>
      <c r="E5743" s="3">
        <f>(M5743-C5743)^2</f>
        <v>7.4605011018759299E-2</v>
      </c>
      <c r="K5743" s="2">
        <f t="shared" si="546"/>
        <v>5732.2952126016444</v>
      </c>
      <c r="L5743" s="3">
        <v>0.13634390381216899</v>
      </c>
      <c r="M5743" s="3">
        <v>1.7794639948488001E-2</v>
      </c>
      <c r="O5743" s="3">
        <f t="shared" si="543"/>
        <v>1.9414880328337523E-2</v>
      </c>
      <c r="P5743" s="3">
        <f t="shared" si="544"/>
        <v>4.0480244947895693E-4</v>
      </c>
    </row>
    <row r="5744" spans="1:16" x14ac:dyDescent="0.55000000000000004">
      <c r="A5744" s="2">
        <f t="shared" si="545"/>
        <v>5733.2952126016444</v>
      </c>
      <c r="C5744">
        <f t="shared" si="541"/>
        <v>0.22571835284746078</v>
      </c>
      <c r="D5744">
        <f t="shared" si="542"/>
        <v>0.16354512322654574</v>
      </c>
      <c r="E5744" s="3">
        <f>(M5744-C5744)^2</f>
        <v>0.125128943430417</v>
      </c>
      <c r="K5744" s="2">
        <f t="shared" si="546"/>
        <v>5733.2952126016444</v>
      </c>
      <c r="L5744" s="3">
        <v>5.3219628845023299E-2</v>
      </c>
      <c r="M5744" s="3">
        <v>-0.12801734429154299</v>
      </c>
      <c r="O5744" s="3">
        <f t="shared" si="543"/>
        <v>3.1599030364084148E-3</v>
      </c>
      <c r="P5744" s="3">
        <f t="shared" si="544"/>
        <v>1.5798549559132735E-2</v>
      </c>
    </row>
    <row r="5745" spans="1:16" x14ac:dyDescent="0.55000000000000004">
      <c r="A5745" s="2">
        <f t="shared" si="545"/>
        <v>5734.2952126016444</v>
      </c>
      <c r="C5745">
        <f t="shared" si="541"/>
        <v>0.10377833723669473</v>
      </c>
      <c r="D5745">
        <f t="shared" si="542"/>
        <v>0.13360868554500635</v>
      </c>
      <c r="E5745" s="3">
        <f>(M5745-C5745)^2</f>
        <v>0.11940129707889757</v>
      </c>
      <c r="K5745" s="2">
        <f t="shared" si="546"/>
        <v>5734.2952126016444</v>
      </c>
      <c r="L5745" s="3">
        <v>-4.3233832316967501E-2</v>
      </c>
      <c r="M5745" s="3">
        <v>-0.24176659049181001</v>
      </c>
      <c r="O5745" s="3">
        <f t="shared" si="543"/>
        <v>1.6192935209043305E-3</v>
      </c>
      <c r="P5745" s="3">
        <f t="shared" si="544"/>
        <v>5.7332245054960519E-2</v>
      </c>
    </row>
    <row r="5746" spans="1:16" x14ac:dyDescent="0.55000000000000004">
      <c r="A5746" s="2">
        <f t="shared" si="545"/>
        <v>5735.2952126016444</v>
      </c>
      <c r="C5746">
        <f t="shared" si="541"/>
        <v>-4.4241876863206957E-2</v>
      </c>
      <c r="D5746">
        <f t="shared" si="542"/>
        <v>7.0095480961137088E-2</v>
      </c>
      <c r="E5746" s="3">
        <f>(M5746-C5746)^2</f>
        <v>6.2861530023745532E-2</v>
      </c>
      <c r="K5746" s="2">
        <f t="shared" si="546"/>
        <v>5735.2952126016444</v>
      </c>
      <c r="L5746" s="3">
        <v>-0.12885911197194899</v>
      </c>
      <c r="M5746" s="3">
        <v>-0.29496389429236203</v>
      </c>
      <c r="O5746" s="3">
        <f t="shared" si="543"/>
        <v>1.5842180977935133E-2</v>
      </c>
      <c r="P5746" s="3">
        <f t="shared" si="544"/>
        <v>8.5637485540254757E-2</v>
      </c>
    </row>
    <row r="5747" spans="1:16" x14ac:dyDescent="0.55000000000000004">
      <c r="A5747" s="2">
        <f t="shared" si="545"/>
        <v>5736.2952126016444</v>
      </c>
      <c r="C5747">
        <f t="shared" si="541"/>
        <v>-0.18114380789138959</v>
      </c>
      <c r="D5747">
        <f t="shared" si="542"/>
        <v>-1.1033192374329091E-2</v>
      </c>
      <c r="E5747" s="3">
        <f>(M5747-C5747)^2</f>
        <v>8.6754047901180364E-3</v>
      </c>
      <c r="K5747" s="2">
        <f t="shared" si="546"/>
        <v>5736.2952126016444</v>
      </c>
      <c r="L5747" s="3">
        <v>-0.18221082764966101</v>
      </c>
      <c r="M5747" s="3">
        <v>-0.27428566094423601</v>
      </c>
      <c r="O5747" s="3">
        <f t="shared" si="543"/>
        <v>3.2118891396418096E-2</v>
      </c>
      <c r="P5747" s="3">
        <f t="shared" si="544"/>
        <v>7.3962566797101337E-2</v>
      </c>
    </row>
    <row r="5748" spans="1:16" x14ac:dyDescent="0.55000000000000004">
      <c r="A5748" s="2">
        <f t="shared" si="545"/>
        <v>5737.2952126016444</v>
      </c>
      <c r="C5748">
        <f t="shared" si="541"/>
        <v>-0.27252307406742454</v>
      </c>
      <c r="D5748">
        <f t="shared" si="542"/>
        <v>-8.9389149796603243E-2</v>
      </c>
      <c r="E5748" s="3">
        <f>(M5748-C5748)^2</f>
        <v>7.6758961519136975E-3</v>
      </c>
      <c r="K5748" s="2">
        <f t="shared" si="546"/>
        <v>5737.2952126016444</v>
      </c>
      <c r="L5748" s="3">
        <v>-0.18992671118860399</v>
      </c>
      <c r="M5748" s="3">
        <v>-0.18491088226791699</v>
      </c>
      <c r="O5748" s="3">
        <f t="shared" si="543"/>
        <v>3.4944068071250722E-2</v>
      </c>
      <c r="P5748" s="3">
        <f t="shared" si="544"/>
        <v>3.3337581372838709E-2</v>
      </c>
    </row>
    <row r="5749" spans="1:16" x14ac:dyDescent="0.55000000000000004">
      <c r="A5749" s="2">
        <f t="shared" si="545"/>
        <v>5738.2952126016444</v>
      </c>
      <c r="C5749">
        <f t="shared" si="541"/>
        <v>-0.29541544737297304</v>
      </c>
      <c r="D5749">
        <f t="shared" si="542"/>
        <v>-0.14528100891503978</v>
      </c>
      <c r="E5749" s="3">
        <f>(M5749-C5749)^2</f>
        <v>6.0610215945943235E-2</v>
      </c>
      <c r="K5749" s="2">
        <f t="shared" si="546"/>
        <v>5738.2952126016444</v>
      </c>
      <c r="L5749" s="3">
        <v>-0.15007427169058299</v>
      </c>
      <c r="M5749" s="3">
        <v>-4.9224026023765098E-2</v>
      </c>
      <c r="O5749" s="3">
        <f t="shared" si="543"/>
        <v>2.1632786939603865E-2</v>
      </c>
      <c r="P5749" s="3">
        <f t="shared" si="544"/>
        <v>2.199512726309256E-3</v>
      </c>
    </row>
    <row r="5750" spans="1:16" x14ac:dyDescent="0.55000000000000004">
      <c r="A5750" s="2">
        <f t="shared" si="545"/>
        <v>5739.2952126016444</v>
      </c>
      <c r="C5750">
        <f t="shared" si="541"/>
        <v>-0.24406791946735157</v>
      </c>
      <c r="D5750">
        <f t="shared" si="542"/>
        <v>-0.16466276727333307</v>
      </c>
      <c r="E5750" s="3">
        <f>(M5750-C5750)^2</f>
        <v>0.11755243950634527</v>
      </c>
      <c r="K5750" s="2">
        <f t="shared" si="546"/>
        <v>5739.2952126016444</v>
      </c>
      <c r="L5750" s="3">
        <v>-7.2634799854464596E-2</v>
      </c>
      <c r="M5750" s="3">
        <v>9.8791292901727501E-2</v>
      </c>
      <c r="O5750" s="3">
        <f t="shared" si="543"/>
        <v>4.8499265255794836E-3</v>
      </c>
      <c r="P5750" s="3">
        <f t="shared" si="544"/>
        <v>1.0224517444633237E-2</v>
      </c>
    </row>
    <row r="5751" spans="1:16" x14ac:dyDescent="0.55000000000000004">
      <c r="A5751" s="2">
        <f t="shared" si="545"/>
        <v>5740.2952126016444</v>
      </c>
      <c r="C5751">
        <f t="shared" si="541"/>
        <v>-0.13138447161862057</v>
      </c>
      <c r="D5751">
        <f t="shared" si="542"/>
        <v>-0.14266365782584878</v>
      </c>
      <c r="E5751" s="3">
        <f>(M5751-C5751)^2</f>
        <v>0.12492562392045688</v>
      </c>
      <c r="K5751" s="2">
        <f t="shared" si="546"/>
        <v>5740.2952126016444</v>
      </c>
      <c r="L5751" s="3">
        <v>2.29965081987905E-2</v>
      </c>
      <c r="M5751" s="3">
        <v>0.222063719663294</v>
      </c>
      <c r="O5751" s="3">
        <f t="shared" si="543"/>
        <v>6.7547459974380563E-4</v>
      </c>
      <c r="P5751" s="3">
        <f t="shared" si="544"/>
        <v>5.0350325815713054E-2</v>
      </c>
    </row>
    <row r="5752" spans="1:16" x14ac:dyDescent="0.55000000000000004">
      <c r="A5752" s="2">
        <f t="shared" si="545"/>
        <v>5741.2952126016444</v>
      </c>
      <c r="C5752">
        <f t="shared" si="541"/>
        <v>1.431678312019114E-2</v>
      </c>
      <c r="D5752">
        <f t="shared" si="542"/>
        <v>-8.4812205660283135E-2</v>
      </c>
      <c r="E5752" s="3">
        <f>(M5752-C5752)^2</f>
        <v>7.5846331628661681E-2</v>
      </c>
      <c r="K5752" s="2">
        <f t="shared" si="546"/>
        <v>5741.2952126016444</v>
      </c>
      <c r="L5752" s="3">
        <v>0.112868198113678</v>
      </c>
      <c r="M5752" s="3">
        <v>0.28971891025188501</v>
      </c>
      <c r="O5752" s="3">
        <f t="shared" si="543"/>
        <v>1.342390667011885E-2</v>
      </c>
      <c r="P5752" s="3">
        <f t="shared" si="544"/>
        <v>8.528968235257138E-2</v>
      </c>
    </row>
    <row r="5753" spans="1:16" x14ac:dyDescent="0.55000000000000004">
      <c r="A5753" s="2">
        <f t="shared" si="545"/>
        <v>5742.2952126016444</v>
      </c>
      <c r="C5753">
        <f t="shared" si="541"/>
        <v>0.15642013336892979</v>
      </c>
      <c r="D5753">
        <f t="shared" si="542"/>
        <v>-5.6468722278441279E-3</v>
      </c>
      <c r="E5753" s="3">
        <f>(M5753-C5753)^2</f>
        <v>1.6484523411200613E-2</v>
      </c>
      <c r="K5753" s="2">
        <f t="shared" si="546"/>
        <v>5742.2952126016444</v>
      </c>
      <c r="L5753" s="3">
        <v>0.174471347627528</v>
      </c>
      <c r="M5753" s="3">
        <v>0.28481220248225397</v>
      </c>
      <c r="O5753" s="3">
        <f t="shared" si="543"/>
        <v>3.149373167656961E-2</v>
      </c>
      <c r="P5753" s="3">
        <f t="shared" si="544"/>
        <v>8.2447809267780961E-2</v>
      </c>
    </row>
    <row r="5754" spans="1:16" x14ac:dyDescent="0.55000000000000004">
      <c r="A5754" s="2">
        <f t="shared" si="545"/>
        <v>5743.2952126016444</v>
      </c>
      <c r="C5754">
        <f t="shared" si="541"/>
        <v>0.25921404549582788</v>
      </c>
      <c r="D5754">
        <f t="shared" si="542"/>
        <v>7.4937558411850361E-2</v>
      </c>
      <c r="E5754" s="3">
        <f>(M5754-C5754)^2</f>
        <v>2.564564939693194E-3</v>
      </c>
      <c r="K5754" s="2">
        <f t="shared" si="546"/>
        <v>5743.2952126016444</v>
      </c>
      <c r="L5754" s="3">
        <v>0.19237706578639999</v>
      </c>
      <c r="M5754" s="3">
        <v>0.20857251175431099</v>
      </c>
      <c r="O5754" s="3">
        <f t="shared" si="543"/>
        <v>3.8169613425805785E-2</v>
      </c>
      <c r="P5754" s="3">
        <f t="shared" si="544"/>
        <v>4.4477787066008571E-2</v>
      </c>
    </row>
    <row r="5755" spans="1:16" x14ac:dyDescent="0.55000000000000004">
      <c r="A5755" s="2">
        <f t="shared" si="545"/>
        <v>5744.2952126016444</v>
      </c>
      <c r="C5755">
        <f t="shared" si="541"/>
        <v>0.296865713703925</v>
      </c>
      <c r="D5755">
        <f t="shared" si="542"/>
        <v>0.13668967346692223</v>
      </c>
      <c r="E5755" s="3">
        <f>(M5755-C5755)^2</f>
        <v>4.6989741069367132E-2</v>
      </c>
      <c r="K5755" s="2">
        <f t="shared" si="546"/>
        <v>5744.2952126016444</v>
      </c>
      <c r="L5755" s="3">
        <v>0.162100754398394</v>
      </c>
      <c r="M5755" s="3">
        <v>8.0094541567574895E-2</v>
      </c>
      <c r="O5755" s="3">
        <f t="shared" si="543"/>
        <v>2.725607518930772E-2</v>
      </c>
      <c r="P5755" s="3">
        <f t="shared" si="544"/>
        <v>6.7929912283143041E-3</v>
      </c>
    </row>
    <row r="5756" spans="1:16" x14ac:dyDescent="0.55000000000000004">
      <c r="A5756" s="2">
        <f t="shared" si="545"/>
        <v>5745.2952126016444</v>
      </c>
      <c r="C5756">
        <f t="shared" si="541"/>
        <v>0.25991301895692415</v>
      </c>
      <c r="D5756">
        <f t="shared" si="542"/>
        <v>0.16409074850357497</v>
      </c>
      <c r="E5756" s="3">
        <f>(M5756-C5756)^2</f>
        <v>0.1078180714622127</v>
      </c>
      <c r="K5756" s="2">
        <f t="shared" si="546"/>
        <v>5745.2952126016444</v>
      </c>
      <c r="L5756" s="3">
        <v>9.1225303471237001E-2</v>
      </c>
      <c r="M5756" s="3">
        <v>-6.8443603425224098E-2</v>
      </c>
      <c r="O5756" s="3">
        <f t="shared" si="543"/>
        <v>8.8771614430653602E-3</v>
      </c>
      <c r="P5756" s="3">
        <f t="shared" si="544"/>
        <v>4.3716613789459456E-3</v>
      </c>
    </row>
    <row r="5757" spans="1:16" x14ac:dyDescent="0.55000000000000004">
      <c r="A5757" s="2">
        <f t="shared" si="545"/>
        <v>5746.2952126016444</v>
      </c>
      <c r="C5757">
        <f t="shared" si="541"/>
        <v>0.15764242352989857</v>
      </c>
      <c r="D5757">
        <f t="shared" si="542"/>
        <v>0.1502547079225458</v>
      </c>
      <c r="E5757" s="3">
        <f>(M5757-C5757)^2</f>
        <v>0.12779341383921486</v>
      </c>
      <c r="K5757" s="2">
        <f t="shared" si="546"/>
        <v>5746.2952126016444</v>
      </c>
      <c r="L5757" s="3">
        <v>-2.4980906309887401E-3</v>
      </c>
      <c r="M5757" s="3">
        <v>-0.19983962334688499</v>
      </c>
      <c r="O5757" s="3">
        <f t="shared" si="543"/>
        <v>2.4531748883291447E-7</v>
      </c>
      <c r="P5757" s="3">
        <f t="shared" si="544"/>
        <v>3.901200152208982E-2</v>
      </c>
    </row>
    <row r="5758" spans="1:16" x14ac:dyDescent="0.55000000000000004">
      <c r="A5758" s="2">
        <f t="shared" si="545"/>
        <v>5747.2952126016444</v>
      </c>
      <c r="C5758">
        <f t="shared" si="541"/>
        <v>1.5755220191474666E-2</v>
      </c>
      <c r="D5758">
        <f t="shared" si="542"/>
        <v>9.8658642360168872E-2</v>
      </c>
      <c r="E5758" s="3">
        <f>(M5758-C5758)^2</f>
        <v>8.8173238931432293E-2</v>
      </c>
      <c r="K5758" s="2">
        <f t="shared" si="546"/>
        <v>5747.2952126016444</v>
      </c>
      <c r="L5758" s="3">
        <v>-9.5595822437654202E-2</v>
      </c>
      <c r="M5758" s="3">
        <v>-0.28118456988629897</v>
      </c>
      <c r="O5758" s="3">
        <f t="shared" si="543"/>
        <v>8.5752112367570056E-3</v>
      </c>
      <c r="P5758" s="3">
        <f t="shared" si="544"/>
        <v>7.7762624542844022E-2</v>
      </c>
    </row>
    <row r="5759" spans="1:16" x14ac:dyDescent="0.55000000000000004">
      <c r="A5759" s="2">
        <f t="shared" si="545"/>
        <v>5748.2952126016444</v>
      </c>
      <c r="C5759">
        <f t="shared" si="541"/>
        <v>-0.13009137660796227</v>
      </c>
      <c r="D5759">
        <f t="shared" si="542"/>
        <v>2.2268992279446294E-2</v>
      </c>
      <c r="E5759" s="3">
        <f>(M5759-C5759)^2</f>
        <v>2.6248445451160451E-2</v>
      </c>
      <c r="K5759" s="2">
        <f t="shared" si="546"/>
        <v>5748.2952126016444</v>
      </c>
      <c r="L5759" s="3">
        <v>-0.16475098748138101</v>
      </c>
      <c r="M5759" s="3">
        <v>-0.29210509655525702</v>
      </c>
      <c r="O5759" s="3">
        <f t="shared" si="543"/>
        <v>2.6165521641493682E-2</v>
      </c>
      <c r="P5759" s="3">
        <f t="shared" si="544"/>
        <v>8.3972467807770942E-2</v>
      </c>
    </row>
    <row r="5760" spans="1:16" x14ac:dyDescent="0.55000000000000004">
      <c r="A5760" s="2">
        <f t="shared" si="545"/>
        <v>5749.2952126016444</v>
      </c>
      <c r="C5760">
        <f t="shared" si="541"/>
        <v>-0.24324513004478954</v>
      </c>
      <c r="D5760">
        <f t="shared" si="542"/>
        <v>-5.9717006271071307E-2</v>
      </c>
      <c r="E5760" s="3">
        <f>(M5760-C5760)^2</f>
        <v>1.789987204541736E-4</v>
      </c>
      <c r="K5760" s="2">
        <f t="shared" si="546"/>
        <v>5749.2952126016444</v>
      </c>
      <c r="L5760" s="3">
        <v>-0.192643245669469</v>
      </c>
      <c r="M5760" s="3">
        <v>-0.22986608970348801</v>
      </c>
      <c r="O5760" s="3">
        <f t="shared" si="543"/>
        <v>3.5967069277906952E-2</v>
      </c>
      <c r="P5760" s="3">
        <f t="shared" si="544"/>
        <v>5.1774918802249534E-2</v>
      </c>
    </row>
    <row r="5761" spans="1:16" x14ac:dyDescent="0.55000000000000004">
      <c r="A5761" s="2">
        <f t="shared" si="545"/>
        <v>5750.2952126016444</v>
      </c>
      <c r="C5761">
        <f t="shared" si="541"/>
        <v>-0.29526973608878493</v>
      </c>
      <c r="D5761">
        <f t="shared" si="542"/>
        <v>-0.12669571699831364</v>
      </c>
      <c r="E5761" s="3">
        <f>(M5761-C5761)^2</f>
        <v>3.4304241127645442E-2</v>
      </c>
      <c r="K5761" s="2">
        <f t="shared" si="546"/>
        <v>5750.2952126016444</v>
      </c>
      <c r="L5761" s="3">
        <v>-0.17228680790770501</v>
      </c>
      <c r="M5761" s="3">
        <v>-0.110055694699787</v>
      </c>
      <c r="O5761" s="3">
        <f t="shared" si="543"/>
        <v>2.8660262705913538E-2</v>
      </c>
      <c r="P5761" s="3">
        <f t="shared" si="544"/>
        <v>1.1605888991744801E-2</v>
      </c>
    </row>
    <row r="5762" spans="1:16" x14ac:dyDescent="0.55000000000000004">
      <c r="A5762" s="2">
        <f t="shared" si="545"/>
        <v>5751.2952126016444</v>
      </c>
      <c r="C5762">
        <f t="shared" si="541"/>
        <v>-0.27309105915348203</v>
      </c>
      <c r="D5762">
        <f t="shared" si="542"/>
        <v>-0.16183493660390544</v>
      </c>
      <c r="E5762" s="3">
        <f>(M5762-C5762)^2</f>
        <v>9.6354300387746283E-2</v>
      </c>
      <c r="K5762" s="2">
        <f t="shared" si="546"/>
        <v>5751.2952126016444</v>
      </c>
      <c r="L5762" s="3">
        <v>-0.10878007031569301</v>
      </c>
      <c r="M5762" s="3">
        <v>3.7318831777438999E-2</v>
      </c>
      <c r="O5762" s="3">
        <f t="shared" si="543"/>
        <v>1.1190822581440815E-2</v>
      </c>
      <c r="P5762" s="3">
        <f t="shared" si="544"/>
        <v>1.5716383985305703E-3</v>
      </c>
    </row>
    <row r="5763" spans="1:16" x14ac:dyDescent="0.55000000000000004">
      <c r="A5763" s="2">
        <f t="shared" si="545"/>
        <v>5752.2952126016444</v>
      </c>
      <c r="C5763">
        <f t="shared" si="541"/>
        <v>-0.18228275085159421</v>
      </c>
      <c r="D5763">
        <f t="shared" si="542"/>
        <v>-0.1563039413888849</v>
      </c>
      <c r="E5763" s="3">
        <f>(M5763-C5763)^2</f>
        <v>0.12789877070573308</v>
      </c>
      <c r="K5763" s="2">
        <f t="shared" si="546"/>
        <v>5752.2952126016444</v>
      </c>
      <c r="L5763" s="3">
        <v>-1.8028689290552902E-2</v>
      </c>
      <c r="M5763" s="3">
        <v>0.17534662532678</v>
      </c>
      <c r="O5763" s="3">
        <f t="shared" si="543"/>
        <v>2.26060345455735E-4</v>
      </c>
      <c r="P5763" s="3">
        <f t="shared" si="544"/>
        <v>3.1567228857116089E-2</v>
      </c>
    </row>
    <row r="5764" spans="1:16" x14ac:dyDescent="0.55000000000000004">
      <c r="A5764" s="2">
        <f t="shared" si="545"/>
        <v>5753.2952126016444</v>
      </c>
      <c r="C5764">
        <f t="shared" si="541"/>
        <v>-4.5665553623622818E-2</v>
      </c>
      <c r="D5764">
        <f t="shared" si="542"/>
        <v>-0.1114927078829077</v>
      </c>
      <c r="E5764" s="3">
        <f>(M5764-C5764)^2</f>
        <v>9.9302708329970041E-2</v>
      </c>
      <c r="K5764" s="2">
        <f t="shared" si="546"/>
        <v>5753.2952126016444</v>
      </c>
      <c r="L5764" s="3">
        <v>7.7238088809275796E-2</v>
      </c>
      <c r="M5764" s="3">
        <v>0.26945776879153899</v>
      </c>
      <c r="O5764" s="3">
        <f t="shared" si="543"/>
        <v>6.4370895478471982E-3</v>
      </c>
      <c r="P5764" s="3">
        <f t="shared" si="544"/>
        <v>7.3865907693688782E-2</v>
      </c>
    </row>
    <row r="5765" spans="1:16" x14ac:dyDescent="0.55000000000000004">
      <c r="A5765" s="2">
        <f t="shared" si="545"/>
        <v>5754.2952126016444</v>
      </c>
      <c r="C5765">
        <f t="shared" si="541"/>
        <v>0.1024277062809929</v>
      </c>
      <c r="D5765">
        <f t="shared" si="542"/>
        <v>-3.8662602335647112E-2</v>
      </c>
      <c r="E5765" s="3">
        <f>(M5765-C5765)^2</f>
        <v>3.7501808269872906E-2</v>
      </c>
      <c r="K5765" s="2">
        <f t="shared" si="546"/>
        <v>5754.2952126016444</v>
      </c>
      <c r="L5765" s="3">
        <v>0.15316010841650399</v>
      </c>
      <c r="M5765" s="3">
        <v>0.29608154246781598</v>
      </c>
      <c r="O5765" s="3">
        <f t="shared" si="543"/>
        <v>2.4383913814156097E-2</v>
      </c>
      <c r="P5765" s="3">
        <f t="shared" si="544"/>
        <v>8.9046502227516061E-2</v>
      </c>
    </row>
    <row r="5766" spans="1:16" x14ac:dyDescent="0.55000000000000004">
      <c r="A5766" s="2">
        <f t="shared" si="545"/>
        <v>5755.2952126016444</v>
      </c>
      <c r="C5766">
        <f t="shared" si="541"/>
        <v>0.22478019039623282</v>
      </c>
      <c r="D5766">
        <f t="shared" si="542"/>
        <v>4.3883676835928732E-2</v>
      </c>
      <c r="E5766" s="3">
        <f>(M5766-C5766)^2</f>
        <v>5.6499705409038584E-4</v>
      </c>
      <c r="K5766" s="2">
        <f t="shared" si="546"/>
        <v>5755.2952126016444</v>
      </c>
      <c r="L5766" s="3">
        <v>0.19072222873448699</v>
      </c>
      <c r="M5766" s="3">
        <v>0.248549857076487</v>
      </c>
      <c r="O5766" s="3">
        <f t="shared" si="543"/>
        <v>3.7525739386589811E-2</v>
      </c>
      <c r="P5766" s="3">
        <f t="shared" si="544"/>
        <v>6.2938225557593513E-2</v>
      </c>
    </row>
    <row r="5767" spans="1:16" x14ac:dyDescent="0.55000000000000004">
      <c r="A5767" s="2">
        <f t="shared" si="545"/>
        <v>5756.2952126016444</v>
      </c>
      <c r="C5767">
        <f t="shared" ref="C5767:C5830" si="547">$B$2*EXP(-C$4*((PI()/($B$1*$B$3)))^0.5)*SIN(2*PI()*$A5767/$B$3-C$4*SQRT(PI()/($B$1*$B$3)))</f>
        <v>0.29064389141760111</v>
      </c>
      <c r="D5767">
        <f t="shared" ref="D5767:D5830" si="548">$B$2*EXP(-D$4*((PI()/($B$1*$B$3)))^0.5)*SIN(2*PI()*$A5767/$B$3-D$4*SQRT(PI()/($B$1*$B$3)))</f>
        <v>0.11540169102665472</v>
      </c>
      <c r="E5767" s="3">
        <f>(M5767-C5767)^2</f>
        <v>2.3066493526044028E-2</v>
      </c>
      <c r="K5767" s="2">
        <f t="shared" si="546"/>
        <v>5756.2952126016444</v>
      </c>
      <c r="L5767" s="3">
        <v>0.18051678371110599</v>
      </c>
      <c r="M5767" s="3">
        <v>0.13876731808897999</v>
      </c>
      <c r="O5767" s="3">
        <f t="shared" ref="O5767:O5830" si="549">(L5767-$J$1)^2</f>
        <v>3.3675982382311467E-2</v>
      </c>
      <c r="P5767" s="3">
        <f t="shared" ref="P5767:P5830" si="550">(M5767-$J$2)^2</f>
        <v>1.9907060020597576E-2</v>
      </c>
    </row>
    <row r="5768" spans="1:16" x14ac:dyDescent="0.55000000000000004">
      <c r="A5768" s="2">
        <f t="shared" si="545"/>
        <v>5757.2952126016444</v>
      </c>
      <c r="C5768">
        <f t="shared" si="547"/>
        <v>0.28346681553187048</v>
      </c>
      <c r="D5768">
        <f t="shared" si="548"/>
        <v>0.15791847925701638</v>
      </c>
      <c r="E5768" s="3">
        <f>(M5768-C5768)^2</f>
        <v>8.3658141721932699E-2</v>
      </c>
      <c r="K5768" s="2">
        <f t="shared" si="546"/>
        <v>5757.2952126016444</v>
      </c>
      <c r="L5768" s="3">
        <v>0.125099790362454</v>
      </c>
      <c r="M5768" s="3">
        <v>-5.77035656385568E-3</v>
      </c>
      <c r="O5768" s="3">
        <f t="shared" si="549"/>
        <v>1.6407861827071615E-2</v>
      </c>
      <c r="P5768" s="3">
        <f t="shared" si="550"/>
        <v>1.1870047271338738E-5</v>
      </c>
    </row>
    <row r="5769" spans="1:16" x14ac:dyDescent="0.55000000000000004">
      <c r="A5769" s="2">
        <f t="shared" si="545"/>
        <v>5758.2952126016444</v>
      </c>
      <c r="C5769">
        <f t="shared" si="547"/>
        <v>0.20505261048147719</v>
      </c>
      <c r="D5769">
        <f t="shared" si="548"/>
        <v>0.16074928490352683</v>
      </c>
      <c r="E5769" s="3">
        <f>(M5769-C5769)^2</f>
        <v>0.12525612458460064</v>
      </c>
      <c r="K5769" s="2">
        <f t="shared" si="546"/>
        <v>5758.2952126016444</v>
      </c>
      <c r="L5769" s="3">
        <v>3.8350778454768003E-2</v>
      </c>
      <c r="M5769" s="3">
        <v>-0.148862809618581</v>
      </c>
      <c r="O5769" s="3">
        <f t="shared" si="549"/>
        <v>1.7093399333167165E-3</v>
      </c>
      <c r="P5769" s="3">
        <f t="shared" si="550"/>
        <v>2.1473311164069291E-2</v>
      </c>
    </row>
    <row r="5770" spans="1:16" x14ac:dyDescent="0.55000000000000004">
      <c r="A5770" s="2">
        <f t="shared" si="545"/>
        <v>5759.2952126016444</v>
      </c>
      <c r="C5770">
        <f t="shared" si="547"/>
        <v>7.5107296680489516E-2</v>
      </c>
      <c r="D5770">
        <f t="shared" si="548"/>
        <v>0.12318270734913528</v>
      </c>
      <c r="E5770" s="3">
        <f>(M5770-C5770)^2</f>
        <v>0.10875415270183852</v>
      </c>
      <c r="K5770" s="2">
        <f t="shared" si="546"/>
        <v>5759.2952126016444</v>
      </c>
      <c r="L5770" s="3">
        <v>-5.8003423827872401E-2</v>
      </c>
      <c r="M5770" s="3">
        <v>-0.25467164852650598</v>
      </c>
      <c r="O5770" s="3">
        <f t="shared" si="549"/>
        <v>3.0261042633489975E-3</v>
      </c>
      <c r="P5770" s="3">
        <f t="shared" si="550"/>
        <v>6.3678799192475752E-2</v>
      </c>
    </row>
    <row r="5771" spans="1:16" x14ac:dyDescent="0.55000000000000004">
      <c r="A5771" s="2">
        <f t="shared" si="545"/>
        <v>5760.2952126016444</v>
      </c>
      <c r="C5771">
        <f t="shared" si="547"/>
        <v>-7.3712989080866917E-2</v>
      </c>
      <c r="D5771">
        <f t="shared" si="548"/>
        <v>5.4659481772948861E-2</v>
      </c>
      <c r="E5771" s="3">
        <f>(M5771-C5771)^2</f>
        <v>4.9721598509326913E-2</v>
      </c>
      <c r="K5771" s="2">
        <f t="shared" si="546"/>
        <v>5760.2952126016444</v>
      </c>
      <c r="L5771" s="3">
        <v>-0.13983030878570399</v>
      </c>
      <c r="M5771" s="3">
        <v>-0.29669639319275798</v>
      </c>
      <c r="O5771" s="3">
        <f t="shared" si="549"/>
        <v>1.8724343441254249E-2</v>
      </c>
      <c r="P5771" s="3">
        <f t="shared" si="550"/>
        <v>8.6654479999312722E-2</v>
      </c>
    </row>
    <row r="5772" spans="1:16" x14ac:dyDescent="0.55000000000000004">
      <c r="A5772" s="2">
        <f t="shared" ref="A5772:A5835" si="551">K5772</f>
        <v>5761.2952126016444</v>
      </c>
      <c r="C5772">
        <f t="shared" si="547"/>
        <v>-0.20400870181810607</v>
      </c>
      <c r="D5772">
        <f t="shared" si="548"/>
        <v>-2.7600041492419448E-2</v>
      </c>
      <c r="E5772" s="3">
        <f>(M5772-C5772)^2</f>
        <v>3.6485204513366054E-3</v>
      </c>
      <c r="K5772" s="2">
        <f t="shared" si="546"/>
        <v>5761.2952126016444</v>
      </c>
      <c r="L5772" s="3">
        <v>-0.18663582546389601</v>
      </c>
      <c r="M5772" s="3">
        <v>-0.26441168561308598</v>
      </c>
      <c r="O5772" s="3">
        <f t="shared" si="549"/>
        <v>3.3724545577341836E-2</v>
      </c>
      <c r="P5772" s="3">
        <f t="shared" si="550"/>
        <v>6.8689397716995532E-2</v>
      </c>
    </row>
    <row r="5773" spans="1:16" x14ac:dyDescent="0.55000000000000004">
      <c r="A5773" s="2">
        <f t="shared" si="551"/>
        <v>5762.2952126016444</v>
      </c>
      <c r="C5773">
        <f t="shared" si="547"/>
        <v>-0.28303564711638574</v>
      </c>
      <c r="D5773">
        <f t="shared" si="548"/>
        <v>-0.1029234875415143</v>
      </c>
      <c r="E5773" s="3">
        <f>(M5773-C5773)^2</f>
        <v>1.3719956033453041E-2</v>
      </c>
      <c r="K5773" s="2">
        <f t="shared" ref="K5773:K5836" si="552">K5772+1</f>
        <v>5762.2952126016444</v>
      </c>
      <c r="L5773" s="3">
        <v>-0.18669724185005099</v>
      </c>
      <c r="M5773" s="3">
        <v>-0.16590343108060401</v>
      </c>
      <c r="O5773" s="3">
        <f t="shared" si="549"/>
        <v>3.3747106659269138E-2</v>
      </c>
      <c r="P5773" s="3">
        <f t="shared" si="550"/>
        <v>2.6757882481607723E-2</v>
      </c>
    </row>
    <row r="5774" spans="1:16" x14ac:dyDescent="0.55000000000000004">
      <c r="A5774" s="2">
        <f t="shared" si="551"/>
        <v>5763.2952126016444</v>
      </c>
      <c r="C5774">
        <f t="shared" si="547"/>
        <v>-0.29093381879097852</v>
      </c>
      <c r="D5774">
        <f t="shared" si="548"/>
        <v>-0.15238156461512897</v>
      </c>
      <c r="E5774" s="3">
        <f>(M5774-C5774)^2</f>
        <v>7.0272806579464608E-2</v>
      </c>
      <c r="K5774" s="2">
        <f t="shared" si="552"/>
        <v>5763.2952126016444</v>
      </c>
      <c r="L5774" s="3">
        <v>-0.139999175829257</v>
      </c>
      <c r="M5774" s="3">
        <v>-2.5843633043817E-2</v>
      </c>
      <c r="O5774" s="3">
        <f t="shared" si="549"/>
        <v>1.8770586450536756E-2</v>
      </c>
      <c r="P5774" s="3">
        <f t="shared" si="550"/>
        <v>5.5312313369889037E-4</v>
      </c>
    </row>
    <row r="5775" spans="1:16" x14ac:dyDescent="0.55000000000000004">
      <c r="A5775" s="2">
        <f t="shared" si="551"/>
        <v>5764.2952126016444</v>
      </c>
      <c r="C5775">
        <f t="shared" si="547"/>
        <v>-0.22571835284740543</v>
      </c>
      <c r="D5775">
        <f t="shared" si="548"/>
        <v>-0.16354512322654019</v>
      </c>
      <c r="E5775" s="3">
        <f>(M5775-C5775)^2</f>
        <v>0.11999795933737219</v>
      </c>
      <c r="K5775" s="2">
        <f t="shared" si="552"/>
        <v>5764.2952126016444</v>
      </c>
      <c r="L5775" s="3">
        <v>-5.8237447730190302E-2</v>
      </c>
      <c r="M5775" s="3">
        <v>0.120688863211054</v>
      </c>
      <c r="O5775" s="3">
        <f t="shared" si="549"/>
        <v>3.0519063579806096E-3</v>
      </c>
      <c r="P5775" s="3">
        <f t="shared" si="550"/>
        <v>1.5132426058633047E-2</v>
      </c>
    </row>
    <row r="5776" spans="1:16" x14ac:dyDescent="0.55000000000000004">
      <c r="A5776" s="2">
        <f t="shared" si="551"/>
        <v>5765.2952126016444</v>
      </c>
      <c r="C5776">
        <f t="shared" si="547"/>
        <v>-0.10377833723674135</v>
      </c>
      <c r="D5776">
        <f t="shared" si="548"/>
        <v>-0.13360868554502248</v>
      </c>
      <c r="E5776" s="3">
        <f>(M5776-C5776)^2</f>
        <v>0.11612584374030539</v>
      </c>
      <c r="K5776" s="2">
        <f t="shared" si="552"/>
        <v>5765.2952126016444</v>
      </c>
      <c r="L5776" s="3">
        <v>3.8110210431799497E-2</v>
      </c>
      <c r="M5776" s="3">
        <v>0.23699408497536401</v>
      </c>
      <c r="O5776" s="3">
        <f t="shared" si="549"/>
        <v>1.6895056384887241E-3</v>
      </c>
      <c r="P5776" s="3">
        <f t="shared" si="550"/>
        <v>5.7273654620288175E-2</v>
      </c>
    </row>
    <row r="5777" spans="1:16" x14ac:dyDescent="0.55000000000000004">
      <c r="A5777" s="2">
        <f t="shared" si="551"/>
        <v>5766.2952126016444</v>
      </c>
      <c r="C5777">
        <f t="shared" si="547"/>
        <v>4.4241876863291257E-2</v>
      </c>
      <c r="D5777">
        <f t="shared" si="548"/>
        <v>-7.0095480961094303E-2</v>
      </c>
      <c r="E5777" s="3">
        <f>(M5777-C5777)^2</f>
        <v>6.2350485070840345E-2</v>
      </c>
      <c r="K5777" s="2">
        <f t="shared" si="552"/>
        <v>5766.2952126016444</v>
      </c>
      <c r="L5777" s="3">
        <v>0.12491292997256299</v>
      </c>
      <c r="M5777" s="3">
        <v>0.29394266795302798</v>
      </c>
      <c r="O5777" s="3">
        <f t="shared" si="549"/>
        <v>1.6360025662127169E-2</v>
      </c>
      <c r="P5777" s="3">
        <f t="shared" si="550"/>
        <v>8.7774568444455386E-2</v>
      </c>
    </row>
    <row r="5778" spans="1:16" x14ac:dyDescent="0.55000000000000004">
      <c r="A5778" s="2">
        <f t="shared" si="551"/>
        <v>5767.2952126016444</v>
      </c>
      <c r="C5778">
        <f t="shared" si="547"/>
        <v>0.18114380789124324</v>
      </c>
      <c r="D5778">
        <f t="shared" si="548"/>
        <v>1.1033192374226833E-2</v>
      </c>
      <c r="E5778" s="3">
        <f>(M5778-C5778)^2</f>
        <v>9.2405305473999642E-3</v>
      </c>
      <c r="K5778" s="2">
        <f t="shared" si="552"/>
        <v>5767.2952126016444</v>
      </c>
      <c r="L5778" s="3">
        <v>0.18043043129813899</v>
      </c>
      <c r="M5778" s="3">
        <v>0.277271486253929</v>
      </c>
      <c r="O5778" s="3">
        <f t="shared" si="549"/>
        <v>3.364429674713601E-2</v>
      </c>
      <c r="P5778" s="3">
        <f t="shared" si="550"/>
        <v>7.8174230392831043E-2</v>
      </c>
    </row>
    <row r="5779" spans="1:16" x14ac:dyDescent="0.55000000000000004">
      <c r="A5779" s="2">
        <f t="shared" si="551"/>
        <v>5768.2952126016444</v>
      </c>
      <c r="C5779">
        <f t="shared" si="547"/>
        <v>0.27252307406740484</v>
      </c>
      <c r="D5779">
        <f t="shared" si="548"/>
        <v>8.9389149796580053E-2</v>
      </c>
      <c r="E5779" s="3">
        <f>(M5779-C5779)^2</f>
        <v>6.6206103834609226E-3</v>
      </c>
      <c r="K5779" s="2">
        <f t="shared" si="552"/>
        <v>5768.2952126016444</v>
      </c>
      <c r="L5779" s="3">
        <v>0.190758011795962</v>
      </c>
      <c r="M5779" s="3">
        <v>0.191155940755109</v>
      </c>
      <c r="O5779" s="3">
        <f t="shared" si="549"/>
        <v>3.7539604142517731E-2</v>
      </c>
      <c r="P5779" s="3">
        <f t="shared" si="550"/>
        <v>3.7434898840467926E-2</v>
      </c>
    </row>
    <row r="5780" spans="1:16" x14ac:dyDescent="0.55000000000000004">
      <c r="A5780" s="2">
        <f t="shared" si="551"/>
        <v>5769.2952126016444</v>
      </c>
      <c r="C5780">
        <f t="shared" si="547"/>
        <v>0.2954154473729646</v>
      </c>
      <c r="D5780">
        <f t="shared" si="548"/>
        <v>0.14528100891506207</v>
      </c>
      <c r="E5780" s="3">
        <f>(M5780-C5780)^2</f>
        <v>5.6763654945506337E-2</v>
      </c>
      <c r="K5780" s="2">
        <f t="shared" si="552"/>
        <v>5769.2952126016444</v>
      </c>
      <c r="L5780" s="3">
        <v>0.153309064862693</v>
      </c>
      <c r="M5780" s="3">
        <v>5.7164204048808301E-2</v>
      </c>
      <c r="O5780" s="3">
        <f t="shared" si="549"/>
        <v>2.4430456141351382E-2</v>
      </c>
      <c r="P5780" s="3">
        <f t="shared" si="550"/>
        <v>3.5389729021164961E-3</v>
      </c>
    </row>
    <row r="5781" spans="1:16" x14ac:dyDescent="0.55000000000000004">
      <c r="A5781" s="2">
        <f t="shared" si="551"/>
        <v>5770.2952126016444</v>
      </c>
      <c r="C5781">
        <f t="shared" si="547"/>
        <v>0.24406791946730305</v>
      </c>
      <c r="D5781">
        <f t="shared" si="548"/>
        <v>0.16466276727333229</v>
      </c>
      <c r="E5781" s="3">
        <f>(M5781-C5781)^2</f>
        <v>0.11236747489632146</v>
      </c>
      <c r="K5781" s="2">
        <f t="shared" si="552"/>
        <v>5770.2952126016444</v>
      </c>
      <c r="L5781" s="3">
        <v>7.7462911574172399E-2</v>
      </c>
      <c r="M5781" s="3">
        <v>-9.1144662182493397E-2</v>
      </c>
      <c r="O5781" s="3">
        <f t="shared" si="549"/>
        <v>6.4732158171132885E-3</v>
      </c>
      <c r="P5781" s="3">
        <f t="shared" si="550"/>
        <v>7.8889211868271754E-3</v>
      </c>
    </row>
    <row r="5782" spans="1:16" x14ac:dyDescent="0.55000000000000004">
      <c r="A5782" s="2">
        <f t="shared" si="551"/>
        <v>5771.2952126016444</v>
      </c>
      <c r="C5782">
        <f t="shared" si="547"/>
        <v>0.13138447161854414</v>
      </c>
      <c r="D5782">
        <f t="shared" si="548"/>
        <v>0.14266365782582516</v>
      </c>
      <c r="E5782" s="3">
        <f>(M5782-C5782)^2</f>
        <v>0.12111113686708004</v>
      </c>
      <c r="K5782" s="2">
        <f t="shared" si="552"/>
        <v>5771.2952126016444</v>
      </c>
      <c r="L5782" s="3">
        <v>-1.7784308463116499E-2</v>
      </c>
      <c r="M5782" s="3">
        <v>-0.21662578234975499</v>
      </c>
      <c r="O5782" s="3">
        <f t="shared" si="549"/>
        <v>2.1877138771997332E-4</v>
      </c>
      <c r="P5782" s="3">
        <f t="shared" si="550"/>
        <v>4.5924798284600013E-2</v>
      </c>
    </row>
    <row r="5783" spans="1:16" x14ac:dyDescent="0.55000000000000004">
      <c r="A5783" s="2">
        <f t="shared" si="551"/>
        <v>5772.2952126016444</v>
      </c>
      <c r="C5783">
        <f t="shared" si="547"/>
        <v>-1.4316783120141447E-2</v>
      </c>
      <c r="D5783">
        <f t="shared" si="548"/>
        <v>8.4812205660306797E-2</v>
      </c>
      <c r="E5783" s="3">
        <f>(M5783-C5783)^2</f>
        <v>7.4821313266556028E-2</v>
      </c>
      <c r="K5783" s="2">
        <f t="shared" si="552"/>
        <v>5772.2952126016444</v>
      </c>
      <c r="L5783" s="3">
        <v>-0.108577338119977</v>
      </c>
      <c r="M5783" s="3">
        <v>-0.28785163147873</v>
      </c>
      <c r="O5783" s="3">
        <f t="shared" si="549"/>
        <v>1.11479709482007E-2</v>
      </c>
      <c r="P5783" s="3">
        <f t="shared" si="550"/>
        <v>8.1525421268303963E-2</v>
      </c>
    </row>
    <row r="5784" spans="1:16" x14ac:dyDescent="0.55000000000000004">
      <c r="A5784" s="2">
        <f t="shared" si="551"/>
        <v>5773.2952126016444</v>
      </c>
      <c r="C5784">
        <f t="shared" si="547"/>
        <v>-0.15642013336888749</v>
      </c>
      <c r="D5784">
        <f t="shared" si="548"/>
        <v>5.6468722278717109E-3</v>
      </c>
      <c r="E5784" s="3">
        <f>(M5784-C5784)^2</f>
        <v>1.7046728417225428E-2</v>
      </c>
      <c r="K5784" s="2">
        <f t="shared" si="552"/>
        <v>5773.2952126016444</v>
      </c>
      <c r="L5784" s="3">
        <v>-0.17217649987978501</v>
      </c>
      <c r="M5784" s="3">
        <v>-0.28698325380197698</v>
      </c>
      <c r="O5784" s="3">
        <f t="shared" si="549"/>
        <v>2.8622926026750567E-2</v>
      </c>
      <c r="P5784" s="3">
        <f t="shared" si="550"/>
        <v>8.1030285551838221E-2</v>
      </c>
    </row>
    <row r="5785" spans="1:16" x14ac:dyDescent="0.55000000000000004">
      <c r="A5785" s="2">
        <f t="shared" si="551"/>
        <v>5774.2952126016444</v>
      </c>
      <c r="C5785">
        <f t="shared" si="547"/>
        <v>-0.25921404549580362</v>
      </c>
      <c r="D5785">
        <f t="shared" si="548"/>
        <v>-7.4937558411825783E-2</v>
      </c>
      <c r="E5785" s="3">
        <f>(M5785-C5785)^2</f>
        <v>2.0228320845528495E-3</v>
      </c>
      <c r="K5785" s="2">
        <f t="shared" si="552"/>
        <v>5774.2952126016444</v>
      </c>
      <c r="L5785" s="3">
        <v>-0.19265298913924001</v>
      </c>
      <c r="M5785" s="3">
        <v>-0.21423813989566201</v>
      </c>
      <c r="O5785" s="3">
        <f t="shared" si="549"/>
        <v>3.5970765068191954E-2</v>
      </c>
      <c r="P5785" s="3">
        <f t="shared" si="550"/>
        <v>4.4907152130489902E-2</v>
      </c>
    </row>
    <row r="5786" spans="1:16" x14ac:dyDescent="0.55000000000000004">
      <c r="A5786" s="2">
        <f t="shared" si="551"/>
        <v>5775.2952126016444</v>
      </c>
      <c r="C5786">
        <f t="shared" si="547"/>
        <v>-0.29686571370392523</v>
      </c>
      <c r="D5786">
        <f t="shared" si="548"/>
        <v>-0.1366896734669486</v>
      </c>
      <c r="E5786" s="3">
        <f>(M5786-C5786)^2</f>
        <v>4.3693523712876763E-2</v>
      </c>
      <c r="K5786" s="2">
        <f t="shared" si="552"/>
        <v>5775.2952126016444</v>
      </c>
      <c r="L5786" s="3">
        <v>-0.16487834213639299</v>
      </c>
      <c r="M5786" s="3">
        <v>-8.7835754815547798E-2</v>
      </c>
      <c r="O5786" s="3">
        <f t="shared" si="549"/>
        <v>2.6206739027769821E-2</v>
      </c>
      <c r="P5786" s="3">
        <f t="shared" si="550"/>
        <v>7.3120784031131952E-3</v>
      </c>
    </row>
    <row r="5787" spans="1:16" x14ac:dyDescent="0.55000000000000004">
      <c r="A5787" s="2">
        <f t="shared" si="551"/>
        <v>5776.2952126016444</v>
      </c>
      <c r="C5787">
        <f t="shared" si="547"/>
        <v>-0.25991301895694818</v>
      </c>
      <c r="D5787">
        <f t="shared" si="548"/>
        <v>-0.16409074850357264</v>
      </c>
      <c r="E5787" s="3">
        <f>(M5787-C5787)^2</f>
        <v>0.10270657081581192</v>
      </c>
      <c r="K5787" s="2">
        <f t="shared" si="552"/>
        <v>5776.2952126016444</v>
      </c>
      <c r="L5787" s="3">
        <v>-9.58088915145104E-2</v>
      </c>
      <c r="M5787" s="3">
        <v>6.0565639951584899E-2</v>
      </c>
      <c r="O5787" s="3">
        <f t="shared" si="549"/>
        <v>8.6147180664872362E-3</v>
      </c>
      <c r="P5787" s="3">
        <f t="shared" si="550"/>
        <v>3.9552405263203836E-3</v>
      </c>
    </row>
    <row r="5788" spans="1:16" x14ac:dyDescent="0.55000000000000004">
      <c r="A5788" s="2">
        <f t="shared" si="551"/>
        <v>5777.2952126016444</v>
      </c>
      <c r="C5788">
        <f t="shared" si="547"/>
        <v>-0.15764242352994073</v>
      </c>
      <c r="D5788">
        <f t="shared" si="548"/>
        <v>-0.1502547079225571</v>
      </c>
      <c r="E5788" s="3">
        <f>(M5788-C5788)^2</f>
        <v>0.12351036740459861</v>
      </c>
      <c r="K5788" s="2">
        <f t="shared" si="552"/>
        <v>5777.2952126016444</v>
      </c>
      <c r="L5788" s="3">
        <v>-2.7435096576050901E-3</v>
      </c>
      <c r="M5788" s="3">
        <v>0.19379799447088999</v>
      </c>
      <c r="O5788" s="3">
        <f t="shared" si="549"/>
        <v>6.2438179561330422E-8</v>
      </c>
      <c r="P5788" s="3">
        <f t="shared" si="550"/>
        <v>3.846425369847372E-2</v>
      </c>
    </row>
    <row r="5789" spans="1:16" x14ac:dyDescent="0.55000000000000004">
      <c r="A5789" s="2">
        <f t="shared" si="551"/>
        <v>5778.2952126016444</v>
      </c>
      <c r="C5789">
        <f t="shared" si="547"/>
        <v>-1.575522019138954E-2</v>
      </c>
      <c r="D5789">
        <f t="shared" si="548"/>
        <v>-9.8658642360131013E-2</v>
      </c>
      <c r="E5789" s="3">
        <f>(M5789-C5789)^2</f>
        <v>8.6581684962848862E-2</v>
      </c>
      <c r="K5789" s="2">
        <f t="shared" si="552"/>
        <v>5778.2952126016444</v>
      </c>
      <c r="L5789" s="3">
        <v>9.1009001212545806E-2</v>
      </c>
      <c r="M5789" s="3">
        <v>0.27849243903948501</v>
      </c>
      <c r="O5789" s="3">
        <f t="shared" si="549"/>
        <v>8.8364487990513652E-3</v>
      </c>
      <c r="P5789" s="3">
        <f t="shared" si="550"/>
        <v>7.8858469489988953E-2</v>
      </c>
    </row>
    <row r="5790" spans="1:16" x14ac:dyDescent="0.55000000000000004">
      <c r="A5790" s="2">
        <f t="shared" si="551"/>
        <v>5779.2952126016444</v>
      </c>
      <c r="C5790">
        <f t="shared" si="547"/>
        <v>0.13009137660779621</v>
      </c>
      <c r="D5790">
        <f t="shared" si="548"/>
        <v>-2.2268992279547841E-2</v>
      </c>
      <c r="E5790" s="3">
        <f>(M5790-C5790)^2</f>
        <v>2.6681702713626534E-2</v>
      </c>
      <c r="K5790" s="2">
        <f t="shared" si="552"/>
        <v>5779.2952126016444</v>
      </c>
      <c r="L5790" s="3">
        <v>0.16196774315015899</v>
      </c>
      <c r="M5790" s="3">
        <v>0.29343672460897602</v>
      </c>
      <c r="O5790" s="3">
        <f t="shared" si="549"/>
        <v>2.7212174125922216E-2</v>
      </c>
      <c r="P5790" s="3">
        <f t="shared" si="550"/>
        <v>8.7475035049987659E-2</v>
      </c>
    </row>
    <row r="5791" spans="1:16" x14ac:dyDescent="0.55000000000000004">
      <c r="A5791" s="2">
        <f t="shared" si="551"/>
        <v>5780.2952126016444</v>
      </c>
      <c r="C5791">
        <f t="shared" si="547"/>
        <v>0.24324513004483841</v>
      </c>
      <c r="D5791">
        <f t="shared" si="548"/>
        <v>5.9717006271115383E-2</v>
      </c>
      <c r="E5791" s="3">
        <f>(M5791-C5791)^2</f>
        <v>6.9842255208043459E-5</v>
      </c>
      <c r="K5791" s="2">
        <f t="shared" si="552"/>
        <v>5780.2952126016444</v>
      </c>
      <c r="L5791" s="3">
        <v>0.19236065904088301</v>
      </c>
      <c r="M5791" s="3">
        <v>0.23488796215086599</v>
      </c>
      <c r="O5791" s="3">
        <f t="shared" si="549"/>
        <v>3.8163202908419541E-2</v>
      </c>
      <c r="P5791" s="3">
        <f t="shared" si="550"/>
        <v>5.6270019333572188E-2</v>
      </c>
    </row>
    <row r="5792" spans="1:16" x14ac:dyDescent="0.55000000000000004">
      <c r="A5792" s="2">
        <f t="shared" si="551"/>
        <v>5781.2952126016444</v>
      </c>
      <c r="C5792">
        <f t="shared" si="547"/>
        <v>0.29526973608877977</v>
      </c>
      <c r="D5792">
        <f t="shared" si="548"/>
        <v>0.12669571699829602</v>
      </c>
      <c r="E5792" s="3">
        <f>(M5792-C5792)^2</f>
        <v>3.1598505133423167E-2</v>
      </c>
      <c r="K5792" s="2">
        <f t="shared" si="552"/>
        <v>5781.2952126016444</v>
      </c>
      <c r="L5792" s="3">
        <v>0.174575654555924</v>
      </c>
      <c r="M5792" s="3">
        <v>0.117510052432943</v>
      </c>
      <c r="O5792" s="3">
        <f t="shared" si="549"/>
        <v>3.1530764159028633E-2</v>
      </c>
      <c r="P5792" s="3">
        <f t="shared" si="550"/>
        <v>1.4360454907167716E-2</v>
      </c>
    </row>
    <row r="5793" spans="1:16" x14ac:dyDescent="0.55000000000000004">
      <c r="A5793" s="2">
        <f t="shared" si="551"/>
        <v>5782.2952126016444</v>
      </c>
      <c r="C5793">
        <f t="shared" si="547"/>
        <v>0.27309105915350151</v>
      </c>
      <c r="D5793">
        <f t="shared" si="548"/>
        <v>0.16183493660390033</v>
      </c>
      <c r="E5793" s="3">
        <f>(M5793-C5793)^2</f>
        <v>9.1439735111731368E-2</v>
      </c>
      <c r="K5793" s="2">
        <f t="shared" si="552"/>
        <v>5782.2952126016444</v>
      </c>
      <c r="L5793" s="3">
        <v>0.113067094398698</v>
      </c>
      <c r="M5793" s="3">
        <v>-2.9298978896252E-2</v>
      </c>
      <c r="O5793" s="3">
        <f t="shared" si="549"/>
        <v>1.3470035107159016E-2</v>
      </c>
      <c r="P5793" s="3">
        <f t="shared" si="550"/>
        <v>7.2759213509986304E-4</v>
      </c>
    </row>
    <row r="5794" spans="1:16" x14ac:dyDescent="0.55000000000000004">
      <c r="A5794" s="2">
        <f t="shared" si="551"/>
        <v>5783.2952126016444</v>
      </c>
      <c r="C5794">
        <f t="shared" si="547"/>
        <v>0.1822827508515269</v>
      </c>
      <c r="D5794">
        <f t="shared" si="548"/>
        <v>0.15630394138887002</v>
      </c>
      <c r="E5794" s="3">
        <f>(M5794-C5794)^2</f>
        <v>0.12323796311045428</v>
      </c>
      <c r="K5794" s="2">
        <f t="shared" si="552"/>
        <v>5783.2952126016444</v>
      </c>
      <c r="L5794" s="3">
        <v>2.3240179031986899E-2</v>
      </c>
      <c r="M5794" s="3">
        <v>-0.168769899203211</v>
      </c>
      <c r="O5794" s="3">
        <f t="shared" si="549"/>
        <v>6.8819993356021201E-4</v>
      </c>
      <c r="P5794" s="3">
        <f t="shared" si="550"/>
        <v>2.7703883476017016E-2</v>
      </c>
    </row>
    <row r="5795" spans="1:16" x14ac:dyDescent="0.55000000000000004">
      <c r="A5795" s="2">
        <f t="shared" si="551"/>
        <v>5784.2952126016444</v>
      </c>
      <c r="C5795">
        <f t="shared" si="547"/>
        <v>4.5665553623805373E-2</v>
      </c>
      <c r="D5795">
        <f t="shared" si="548"/>
        <v>0.11149270788298314</v>
      </c>
      <c r="E5795" s="3">
        <f>(M5795-C5795)^2</f>
        <v>9.711756049944574E-2</v>
      </c>
      <c r="K5795" s="2">
        <f t="shared" si="552"/>
        <v>5784.2952126016444</v>
      </c>
      <c r="L5795" s="3">
        <v>-7.2407383344889206E-2</v>
      </c>
      <c r="M5795" s="3">
        <v>-0.265971351282282</v>
      </c>
      <c r="O5795" s="3">
        <f t="shared" si="549"/>
        <v>4.8183030293206513E-3</v>
      </c>
      <c r="P5795" s="3">
        <f t="shared" si="550"/>
        <v>6.9509365289072853E-2</v>
      </c>
    </row>
    <row r="5796" spans="1:16" x14ac:dyDescent="0.55000000000000004">
      <c r="A5796" s="2">
        <f t="shared" si="551"/>
        <v>5785.2952126016444</v>
      </c>
      <c r="C5796">
        <f t="shared" si="547"/>
        <v>-0.10242770628107292</v>
      </c>
      <c r="D5796">
        <f t="shared" si="548"/>
        <v>3.8662602335601141E-2</v>
      </c>
      <c r="E5796" s="3">
        <f>(M5796-C5796)^2</f>
        <v>3.7686814948459123E-2</v>
      </c>
      <c r="K5796" s="2">
        <f t="shared" si="552"/>
        <v>5785.2952126016444</v>
      </c>
      <c r="L5796" s="3">
        <v>-0.14992006738024199</v>
      </c>
      <c r="M5796" s="3">
        <v>-0.29655862846622899</v>
      </c>
      <c r="O5796" s="3">
        <f t="shared" si="549"/>
        <v>2.1587449705484402E-2</v>
      </c>
      <c r="P5796" s="3">
        <f t="shared" si="550"/>
        <v>8.6573391006847425E-2</v>
      </c>
    </row>
    <row r="5797" spans="1:16" x14ac:dyDescent="0.55000000000000004">
      <c r="A5797" s="2">
        <f t="shared" si="551"/>
        <v>5786.2952126016444</v>
      </c>
      <c r="C5797">
        <f t="shared" si="547"/>
        <v>-0.22478019039628849</v>
      </c>
      <c r="D5797">
        <f t="shared" si="548"/>
        <v>-4.3883676835974314E-2</v>
      </c>
      <c r="E5797" s="3">
        <f>(M5797-C5797)^2</f>
        <v>7.8909119280299157E-4</v>
      </c>
      <c r="K5797" s="2">
        <f t="shared" si="552"/>
        <v>5786.2952126016444</v>
      </c>
      <c r="L5797" s="3">
        <v>-0.18988434050363601</v>
      </c>
      <c r="M5797" s="3">
        <v>-0.252870957434641</v>
      </c>
      <c r="O5797" s="3">
        <f t="shared" si="549"/>
        <v>3.4928228880461328E-2</v>
      </c>
      <c r="P5797" s="3">
        <f t="shared" si="550"/>
        <v>6.2773245183889367E-2</v>
      </c>
    </row>
    <row r="5798" spans="1:16" x14ac:dyDescent="0.55000000000000004">
      <c r="A5798" s="2">
        <f t="shared" si="551"/>
        <v>5787.2952126016444</v>
      </c>
      <c r="C5798">
        <f t="shared" si="547"/>
        <v>-0.29064389141759095</v>
      </c>
      <c r="D5798">
        <f t="shared" si="548"/>
        <v>-0.11540169102663503</v>
      </c>
      <c r="E5798" s="3">
        <f>(M5798-C5798)^2</f>
        <v>2.0965217008083691E-2</v>
      </c>
      <c r="K5798" s="2">
        <f t="shared" si="552"/>
        <v>5787.2952126016444</v>
      </c>
      <c r="L5798" s="3">
        <v>-0.182290902590965</v>
      </c>
      <c r="M5798" s="3">
        <v>-0.14585018641601399</v>
      </c>
      <c r="O5798" s="3">
        <f t="shared" si="549"/>
        <v>3.2147599460658038E-2</v>
      </c>
      <c r="P5798" s="3">
        <f t="shared" si="550"/>
        <v>2.0599461032010699E-2</v>
      </c>
    </row>
    <row r="5799" spans="1:16" x14ac:dyDescent="0.55000000000000004">
      <c r="A5799" s="2">
        <f t="shared" si="551"/>
        <v>5788.2952126016444</v>
      </c>
      <c r="C5799">
        <f t="shared" si="547"/>
        <v>-0.28346681553184516</v>
      </c>
      <c r="D5799">
        <f t="shared" si="548"/>
        <v>-0.15791847925702981</v>
      </c>
      <c r="E5799" s="3">
        <f>(M5799-C5799)^2</f>
        <v>7.905459178746338E-2</v>
      </c>
      <c r="K5799" s="2">
        <f t="shared" si="552"/>
        <v>5788.2952126016444</v>
      </c>
      <c r="L5799" s="3">
        <v>-0.129041577273727</v>
      </c>
      <c r="M5799" s="3">
        <v>-2.3003314206279102E-3</v>
      </c>
      <c r="O5799" s="3">
        <f t="shared" si="549"/>
        <v>1.5888146526872506E-2</v>
      </c>
      <c r="P5799" s="3">
        <f t="shared" si="550"/>
        <v>6.1165439068679738E-10</v>
      </c>
    </row>
    <row r="5800" spans="1:16" x14ac:dyDescent="0.55000000000000004">
      <c r="A5800" s="2">
        <f t="shared" si="551"/>
        <v>5789.2952126016444</v>
      </c>
      <c r="C5800">
        <f t="shared" si="547"/>
        <v>-0.2050526104816108</v>
      </c>
      <c r="D5800">
        <f t="shared" si="548"/>
        <v>-0.16074928490354909</v>
      </c>
      <c r="E5800" s="3">
        <f>(M5800-C5800)^2</f>
        <v>0.12032453165272025</v>
      </c>
      <c r="K5800" s="2">
        <f t="shared" si="552"/>
        <v>5789.2952126016444</v>
      </c>
      <c r="L5800" s="3">
        <v>-4.3472988412455803E-2</v>
      </c>
      <c r="M5800" s="3">
        <v>0.14182565584927401</v>
      </c>
      <c r="O5800" s="3">
        <f t="shared" si="549"/>
        <v>1.6385982125927149E-3</v>
      </c>
      <c r="P5800" s="3">
        <f t="shared" si="550"/>
        <v>2.07794297644191E-2</v>
      </c>
    </row>
    <row r="5801" spans="1:16" x14ac:dyDescent="0.55000000000000004">
      <c r="A5801" s="2">
        <f t="shared" si="551"/>
        <v>5790.2952126016444</v>
      </c>
      <c r="C5801">
        <f t="shared" si="547"/>
        <v>-7.510729668040704E-2</v>
      </c>
      <c r="D5801">
        <f t="shared" si="548"/>
        <v>-0.12318270734910389</v>
      </c>
      <c r="E5801" s="3">
        <f>(M5801-C5801)^2</f>
        <v>0.1059748751604262</v>
      </c>
      <c r="K5801" s="2">
        <f t="shared" si="552"/>
        <v>5790.2952126016444</v>
      </c>
      <c r="L5801" s="3">
        <v>5.2983680083555799E-2</v>
      </c>
      <c r="M5801" s="3">
        <v>0.25043052778923303</v>
      </c>
      <c r="O5801" s="3">
        <f t="shared" si="549"/>
        <v>3.133431925770919E-3</v>
      </c>
      <c r="P5801" s="3">
        <f t="shared" si="550"/>
        <v>6.3885388709680441E-2</v>
      </c>
    </row>
    <row r="5802" spans="1:16" x14ac:dyDescent="0.55000000000000004">
      <c r="A5802" s="2">
        <f t="shared" si="551"/>
        <v>5791.2952126016444</v>
      </c>
      <c r="C5802">
        <f t="shared" si="547"/>
        <v>7.3712989080949504E-2</v>
      </c>
      <c r="D5802">
        <f t="shared" si="548"/>
        <v>-5.4659481772904243E-2</v>
      </c>
      <c r="E5802" s="3">
        <f>(M5802-C5802)^2</f>
        <v>4.9550996581886997E-2</v>
      </c>
      <c r="K5802" s="2">
        <f t="shared" si="552"/>
        <v>5791.2952126016444</v>
      </c>
      <c r="L5802" s="3">
        <v>0.13617025721575199</v>
      </c>
      <c r="M5802" s="3">
        <v>0.29631352048617099</v>
      </c>
      <c r="O5802" s="3">
        <f t="shared" si="549"/>
        <v>1.9366519589223079E-2</v>
      </c>
      <c r="P5802" s="3">
        <f t="shared" si="550"/>
        <v>8.9185003587349626E-2</v>
      </c>
    </row>
    <row r="5803" spans="1:16" x14ac:dyDescent="0.55000000000000004">
      <c r="A5803" s="2">
        <f t="shared" si="551"/>
        <v>5792.2952126016444</v>
      </c>
      <c r="C5803">
        <f t="shared" si="547"/>
        <v>0.20400870181816799</v>
      </c>
      <c r="D5803">
        <f t="shared" si="548"/>
        <v>2.760004149246607E-2</v>
      </c>
      <c r="E5803" s="3">
        <f>(M5803-C5803)^2</f>
        <v>4.0927049142959089E-3</v>
      </c>
      <c r="K5803" s="2">
        <f t="shared" si="552"/>
        <v>5792.2952126016444</v>
      </c>
      <c r="L5803" s="3">
        <v>0.185252148689315</v>
      </c>
      <c r="M5803" s="3">
        <v>0.26798295378171899</v>
      </c>
      <c r="O5803" s="3">
        <f t="shared" si="549"/>
        <v>3.543638132524736E-2</v>
      </c>
      <c r="P5803" s="3">
        <f t="shared" si="550"/>
        <v>7.3066423973325773E-2</v>
      </c>
    </row>
    <row r="5804" spans="1:16" x14ac:dyDescent="0.55000000000000004">
      <c r="A5804" s="2">
        <f t="shared" si="551"/>
        <v>5793.2952126016444</v>
      </c>
      <c r="C5804">
        <f t="shared" si="547"/>
        <v>0.28303564711641149</v>
      </c>
      <c r="D5804">
        <f t="shared" si="548"/>
        <v>0.10292348754155121</v>
      </c>
      <c r="E5804" s="3">
        <f>(M5804-C5804)^2</f>
        <v>1.2210526971882036E-2</v>
      </c>
      <c r="K5804" s="2">
        <f t="shared" si="552"/>
        <v>5793.2952126016444</v>
      </c>
      <c r="L5804" s="3">
        <v>0.18793649030274301</v>
      </c>
      <c r="M5804" s="3">
        <v>0.172534393857084</v>
      </c>
      <c r="O5804" s="3">
        <f t="shared" si="549"/>
        <v>3.6454217659687593E-2</v>
      </c>
      <c r="P5804" s="3">
        <f t="shared" si="550"/>
        <v>3.0575829676198575E-2</v>
      </c>
    </row>
    <row r="5805" spans="1:16" x14ac:dyDescent="0.55000000000000004">
      <c r="A5805" s="2">
        <f t="shared" si="551"/>
        <v>5794.2952126016444</v>
      </c>
      <c r="C5805">
        <f t="shared" si="547"/>
        <v>0.29093381879098845</v>
      </c>
      <c r="D5805">
        <f t="shared" si="548"/>
        <v>0.15238156461511848</v>
      </c>
      <c r="E5805" s="3">
        <f>(M5805-C5805)^2</f>
        <v>6.6079994816001769E-2</v>
      </c>
      <c r="K5805" s="2">
        <f t="shared" si="552"/>
        <v>5794.2952126016444</v>
      </c>
      <c r="L5805" s="3">
        <v>0.14355097204650399</v>
      </c>
      <c r="M5805" s="3">
        <v>3.3873524665268301E-2</v>
      </c>
      <c r="O5805" s="3">
        <f t="shared" si="549"/>
        <v>2.1475248871199309E-2</v>
      </c>
      <c r="P5805" s="3">
        <f t="shared" si="550"/>
        <v>1.310337753896221E-3</v>
      </c>
    </row>
    <row r="5806" spans="1:16" x14ac:dyDescent="0.55000000000000004">
      <c r="A5806" s="2">
        <f t="shared" si="551"/>
        <v>5795.2952126016444</v>
      </c>
      <c r="C5806">
        <f t="shared" si="547"/>
        <v>0.22571835284743774</v>
      </c>
      <c r="D5806">
        <f t="shared" si="548"/>
        <v>0.16354512322654344</v>
      </c>
      <c r="E5806" s="3">
        <f>(M5806-C5806)^2</f>
        <v>0.11491390264455408</v>
      </c>
      <c r="K5806" s="2">
        <f t="shared" si="552"/>
        <v>5795.2952126016444</v>
      </c>
      <c r="L5806" s="3">
        <v>6.3212222315640401E-2</v>
      </c>
      <c r="M5806" s="3">
        <v>-0.113271178915055</v>
      </c>
      <c r="O5806" s="3">
        <f t="shared" si="549"/>
        <v>4.3831825706085745E-3</v>
      </c>
      <c r="P5806" s="3">
        <f t="shared" si="550"/>
        <v>1.2309040621508002E-2</v>
      </c>
    </row>
    <row r="5807" spans="1:16" x14ac:dyDescent="0.55000000000000004">
      <c r="A5807" s="2">
        <f t="shared" si="551"/>
        <v>5796.2952126016444</v>
      </c>
      <c r="C5807">
        <f t="shared" si="547"/>
        <v>0.10377833723678796</v>
      </c>
      <c r="D5807">
        <f t="shared" si="548"/>
        <v>0.1336086855450386</v>
      </c>
      <c r="E5807" s="3">
        <f>(M5807-C5807)^2</f>
        <v>0.11277826290701308</v>
      </c>
      <c r="K5807" s="2">
        <f t="shared" si="552"/>
        <v>5796.2952126016444</v>
      </c>
      <c r="L5807" s="3">
        <v>-3.2958420634333803E-2</v>
      </c>
      <c r="M5807" s="3">
        <v>-0.232046413052724</v>
      </c>
      <c r="O5807" s="3">
        <f t="shared" si="549"/>
        <v>8.9790330146754572E-4</v>
      </c>
      <c r="P5807" s="3">
        <f t="shared" si="550"/>
        <v>5.2771898638720928E-2</v>
      </c>
    </row>
    <row r="5808" spans="1:16" x14ac:dyDescent="0.55000000000000004">
      <c r="A5808" s="2">
        <f t="shared" si="551"/>
        <v>5797.2952126016444</v>
      </c>
      <c r="C5808">
        <f t="shared" si="547"/>
        <v>-4.4241876863375551E-2</v>
      </c>
      <c r="D5808">
        <f t="shared" si="548"/>
        <v>7.0095480961051504E-2</v>
      </c>
      <c r="E5808" s="3">
        <f>(M5808-C5808)^2</f>
        <v>6.1733517834050046E-2</v>
      </c>
      <c r="K5808" s="2">
        <f t="shared" si="552"/>
        <v>5797.2952126016444</v>
      </c>
      <c r="L5808" s="3">
        <v>-0.12087442267724099</v>
      </c>
      <c r="M5808" s="3">
        <v>-0.29270418352990002</v>
      </c>
      <c r="O5808" s="3">
        <f t="shared" si="549"/>
        <v>1.3895938811369055E-2</v>
      </c>
      <c r="P5808" s="3">
        <f t="shared" si="550"/>
        <v>8.4320033600121566E-2</v>
      </c>
    </row>
    <row r="5809" spans="1:16" x14ac:dyDescent="0.55000000000000004">
      <c r="A5809" s="2">
        <f t="shared" si="551"/>
        <v>5798.2952126016444</v>
      </c>
      <c r="C5809">
        <f t="shared" si="547"/>
        <v>-0.18114380789131077</v>
      </c>
      <c r="D5809">
        <f t="shared" si="548"/>
        <v>-1.1033192374274015E-2</v>
      </c>
      <c r="E5809" s="3">
        <f>(M5809-C5809)^2</f>
        <v>9.782904733956984E-3</v>
      </c>
      <c r="K5809" s="2">
        <f t="shared" si="552"/>
        <v>5798.2952126016444</v>
      </c>
      <c r="L5809" s="3">
        <v>-0.178516675710154</v>
      </c>
      <c r="M5809" s="3">
        <v>-0.280052375437085</v>
      </c>
      <c r="O5809" s="3">
        <f t="shared" si="549"/>
        <v>3.0808425235540692E-2</v>
      </c>
      <c r="P5809" s="3">
        <f t="shared" si="550"/>
        <v>7.7132460035654826E-2</v>
      </c>
    </row>
    <row r="5810" spans="1:16" x14ac:dyDescent="0.55000000000000004">
      <c r="A5810" s="2">
        <f t="shared" si="551"/>
        <v>5799.2952126016444</v>
      </c>
      <c r="C5810">
        <f t="shared" si="547"/>
        <v>-0.27252307406738513</v>
      </c>
      <c r="D5810">
        <f t="shared" si="548"/>
        <v>-8.9389149796556877E-2</v>
      </c>
      <c r="E5810" s="3">
        <f>(M5810-C5810)^2</f>
        <v>5.6645735797852736E-3</v>
      </c>
      <c r="K5810" s="2">
        <f t="shared" si="552"/>
        <v>5799.2952126016444</v>
      </c>
      <c r="L5810" s="3">
        <v>-0.191448319874402</v>
      </c>
      <c r="M5810" s="3">
        <v>-0.19725971259724301</v>
      </c>
      <c r="O5810" s="3">
        <f t="shared" si="549"/>
        <v>3.5515262106829773E-2</v>
      </c>
      <c r="P5810" s="3">
        <f t="shared" si="550"/>
        <v>3.7999517587018264E-2</v>
      </c>
    </row>
    <row r="5811" spans="1:16" x14ac:dyDescent="0.55000000000000004">
      <c r="A5811" s="2">
        <f t="shared" si="551"/>
        <v>5800.2952126016444</v>
      </c>
      <c r="C5811">
        <f t="shared" si="547"/>
        <v>-0.29541544737295622</v>
      </c>
      <c r="D5811">
        <f t="shared" si="548"/>
        <v>-0.14528100891508433</v>
      </c>
      <c r="E5811" s="3">
        <f>(M5811-C5811)^2</f>
        <v>5.3062650351576951E-2</v>
      </c>
      <c r="K5811" s="2">
        <f t="shared" si="552"/>
        <v>5800.2952126016444</v>
      </c>
      <c r="L5811" s="3">
        <v>-0.156430544666954</v>
      </c>
      <c r="M5811" s="3">
        <v>-6.5062131027007003E-2</v>
      </c>
      <c r="O5811" s="3">
        <f t="shared" si="549"/>
        <v>2.3542961664041757E-2</v>
      </c>
      <c r="P5811" s="3">
        <f t="shared" si="550"/>
        <v>3.9359396960703605E-3</v>
      </c>
    </row>
    <row r="5812" spans="1:16" x14ac:dyDescent="0.55000000000000004">
      <c r="A5812" s="2">
        <f t="shared" si="551"/>
        <v>5801.2952126016444</v>
      </c>
      <c r="C5812">
        <f t="shared" si="547"/>
        <v>-0.24406791946740822</v>
      </c>
      <c r="D5812">
        <f t="shared" si="548"/>
        <v>-0.16466276727333398</v>
      </c>
      <c r="E5812" s="3">
        <f>(M5812-C5812)^2</f>
        <v>0.10725532274634821</v>
      </c>
      <c r="K5812" s="2">
        <f t="shared" si="552"/>
        <v>5801.2952126016444</v>
      </c>
      <c r="L5812" s="3">
        <v>-8.2233769123021105E-2</v>
      </c>
      <c r="M5812" s="3">
        <v>8.3430664875101895E-2</v>
      </c>
      <c r="O5812" s="3">
        <f t="shared" si="549"/>
        <v>6.2790383196799507E-3</v>
      </c>
      <c r="P5812" s="3">
        <f t="shared" si="550"/>
        <v>7.3540448750823396E-3</v>
      </c>
    </row>
    <row r="5813" spans="1:16" x14ac:dyDescent="0.55000000000000004">
      <c r="A5813" s="2">
        <f t="shared" si="551"/>
        <v>5802.2952126016444</v>
      </c>
      <c r="C5813">
        <f t="shared" si="547"/>
        <v>-0.13138447161846767</v>
      </c>
      <c r="D5813">
        <f t="shared" si="548"/>
        <v>-0.14266365782580154</v>
      </c>
      <c r="E5813" s="3">
        <f>(M5813-C5813)^2</f>
        <v>0.11724611800383128</v>
      </c>
      <c r="K5813" s="2">
        <f t="shared" si="552"/>
        <v>5802.2952126016444</v>
      </c>
      <c r="L5813" s="3">
        <v>1.25589640390404E-2</v>
      </c>
      <c r="M5813" s="3">
        <v>0.21102773319297199</v>
      </c>
      <c r="O5813" s="3">
        <f t="shared" si="549"/>
        <v>2.4187559130568176E-4</v>
      </c>
      <c r="P5813" s="3">
        <f t="shared" si="550"/>
        <v>4.5519415672453024E-2</v>
      </c>
    </row>
    <row r="5814" spans="1:16" x14ac:dyDescent="0.55000000000000004">
      <c r="A5814" s="2">
        <f t="shared" si="551"/>
        <v>5803.2952126016444</v>
      </c>
      <c r="C5814">
        <f t="shared" si="547"/>
        <v>1.4316783120091754E-2</v>
      </c>
      <c r="D5814">
        <f t="shared" si="548"/>
        <v>-8.4812205660330445E-2</v>
      </c>
      <c r="E5814" s="3">
        <f>(M5814-C5814)^2</f>
        <v>7.3687715767735057E-2</v>
      </c>
      <c r="K5814" s="2">
        <f t="shared" si="552"/>
        <v>5803.2952126016444</v>
      </c>
      <c r="L5814" s="3">
        <v>0.104206226747367</v>
      </c>
      <c r="M5814" s="3">
        <v>0.28577159661164703</v>
      </c>
      <c r="O5814" s="3">
        <f t="shared" si="549"/>
        <v>1.1491756970213552E-2</v>
      </c>
      <c r="P5814" s="3">
        <f t="shared" si="550"/>
        <v>8.2999685318674604E-2</v>
      </c>
    </row>
    <row r="5815" spans="1:16" x14ac:dyDescent="0.55000000000000004">
      <c r="A5815" s="2">
        <f t="shared" si="551"/>
        <v>5804.2952126016444</v>
      </c>
      <c r="C5815">
        <f t="shared" si="547"/>
        <v>0.15642013336884522</v>
      </c>
      <c r="D5815">
        <f t="shared" si="548"/>
        <v>-5.6468722278992939E-3</v>
      </c>
      <c r="E5815" s="3">
        <f>(M5815-C5815)^2</f>
        <v>1.7562095721862531E-2</v>
      </c>
      <c r="K5815" s="2">
        <f t="shared" si="552"/>
        <v>5804.2952126016444</v>
      </c>
      <c r="L5815" s="3">
        <v>0.169754393518318</v>
      </c>
      <c r="M5815" s="3">
        <v>0.28894219086065498</v>
      </c>
      <c r="O5815" s="3">
        <f t="shared" si="549"/>
        <v>2.9841795323720319E-2</v>
      </c>
      <c r="P5815" s="3">
        <f t="shared" si="550"/>
        <v>8.4836613211244971E-2</v>
      </c>
    </row>
    <row r="5816" spans="1:16" x14ac:dyDescent="0.55000000000000004">
      <c r="A5816" s="2">
        <f t="shared" si="551"/>
        <v>5805.2952126016444</v>
      </c>
      <c r="C5816">
        <f t="shared" si="547"/>
        <v>0.2592140454958452</v>
      </c>
      <c r="D5816">
        <f t="shared" si="548"/>
        <v>7.4937558411867888E-2</v>
      </c>
      <c r="E5816" s="3">
        <f>(M5816-C5816)^2</f>
        <v>1.5577723242203871E-3</v>
      </c>
      <c r="K5816" s="2">
        <f t="shared" si="552"/>
        <v>5805.2952126016444</v>
      </c>
      <c r="L5816" s="3">
        <v>0.192786519352801</v>
      </c>
      <c r="M5816" s="3">
        <v>0.21974542094139199</v>
      </c>
      <c r="O5816" s="3">
        <f t="shared" si="549"/>
        <v>3.8329771334524108E-2</v>
      </c>
      <c r="P5816" s="3">
        <f t="shared" si="550"/>
        <v>4.9315299868245975E-2</v>
      </c>
    </row>
    <row r="5817" spans="1:16" x14ac:dyDescent="0.55000000000000004">
      <c r="A5817" s="2">
        <f t="shared" si="551"/>
        <v>5806.2952126016444</v>
      </c>
      <c r="C5817">
        <f t="shared" si="547"/>
        <v>0.29686571370392478</v>
      </c>
      <c r="D5817">
        <f t="shared" si="548"/>
        <v>0.13668967346689145</v>
      </c>
      <c r="E5817" s="3">
        <f>(M5817-C5817)^2</f>
        <v>4.0543299036426644E-2</v>
      </c>
      <c r="K5817" s="2">
        <f t="shared" si="552"/>
        <v>5806.2952126016444</v>
      </c>
      <c r="L5817" s="3">
        <v>0.16753406545463601</v>
      </c>
      <c r="M5817" s="3">
        <v>9.5512047145735093E-2</v>
      </c>
      <c r="O5817" s="3">
        <f t="shared" si="549"/>
        <v>2.9079611694885703E-2</v>
      </c>
      <c r="P5817" s="3">
        <f t="shared" si="550"/>
        <v>9.5721001350099529E-3</v>
      </c>
    </row>
    <row r="5818" spans="1:16" x14ac:dyDescent="0.55000000000000004">
      <c r="A5818" s="2">
        <f t="shared" si="551"/>
        <v>5807.2952126016444</v>
      </c>
      <c r="C5818">
        <f t="shared" si="547"/>
        <v>0.25991301895690699</v>
      </c>
      <c r="D5818">
        <f t="shared" si="548"/>
        <v>0.16409074850357663</v>
      </c>
      <c r="E5818" s="3">
        <f>(M5818-C5818)^2</f>
        <v>9.7691209583328553E-2</v>
      </c>
      <c r="K5818" s="2">
        <f t="shared" si="552"/>
        <v>5807.2952126016444</v>
      </c>
      <c r="L5818" s="3">
        <v>0.10032166555746901</v>
      </c>
      <c r="M5818" s="3">
        <v>-5.2642911371296099E-2</v>
      </c>
      <c r="O5818" s="3">
        <f t="shared" si="549"/>
        <v>1.0673999875458274E-2</v>
      </c>
      <c r="P5818" s="3">
        <f t="shared" si="550"/>
        <v>2.53188585785531E-3</v>
      </c>
    </row>
    <row r="5819" spans="1:16" x14ac:dyDescent="0.55000000000000004">
      <c r="A5819" s="2">
        <f t="shared" si="551"/>
        <v>5808.2952126016444</v>
      </c>
      <c r="C5819">
        <f t="shared" si="547"/>
        <v>0.15764242352986851</v>
      </c>
      <c r="D5819">
        <f t="shared" si="548"/>
        <v>0.15025470792253776</v>
      </c>
      <c r="E5819" s="3">
        <f>(M5819-C5819)^2</f>
        <v>0.1192013945933609</v>
      </c>
      <c r="K5819" s="2">
        <f t="shared" si="552"/>
        <v>5808.2952126016444</v>
      </c>
      <c r="L5819" s="3">
        <v>7.9830821710029799E-3</v>
      </c>
      <c r="M5819" s="3">
        <v>-0.187613126162473</v>
      </c>
      <c r="O5819" s="3">
        <f t="shared" si="549"/>
        <v>1.2048285320474061E-4</v>
      </c>
      <c r="P5819" s="3">
        <f t="shared" si="550"/>
        <v>3.4331666325234364E-2</v>
      </c>
    </row>
    <row r="5820" spans="1:16" x14ac:dyDescent="0.55000000000000004">
      <c r="A5820" s="2">
        <f t="shared" si="551"/>
        <v>5809.2952126016444</v>
      </c>
      <c r="C5820">
        <f t="shared" si="547"/>
        <v>1.5755220191439222E-2</v>
      </c>
      <c r="D5820">
        <f t="shared" si="548"/>
        <v>9.865864236015312E-2</v>
      </c>
      <c r="E5820" s="3">
        <f>(M5820-C5820)^2</f>
        <v>8.488464176424651E-2</v>
      </c>
      <c r="K5820" s="2">
        <f t="shared" si="552"/>
        <v>5809.2952126016444</v>
      </c>
      <c r="L5820" s="3">
        <v>-8.6354913668637096E-2</v>
      </c>
      <c r="M5820" s="3">
        <v>-0.27559446963891998</v>
      </c>
      <c r="O5820" s="3">
        <f t="shared" si="549"/>
        <v>6.949144297559981E-3</v>
      </c>
      <c r="P5820" s="3">
        <f t="shared" si="550"/>
        <v>7.467616856752389E-2</v>
      </c>
    </row>
    <row r="5821" spans="1:16" x14ac:dyDescent="0.55000000000000004">
      <c r="A5821" s="2">
        <f t="shared" si="551"/>
        <v>5810.2952126016444</v>
      </c>
      <c r="C5821">
        <f t="shared" si="547"/>
        <v>-0.13009137660787284</v>
      </c>
      <c r="D5821">
        <f t="shared" si="548"/>
        <v>2.2268992279500983E-2</v>
      </c>
      <c r="E5821" s="3">
        <f>(M5821-C5821)^2</f>
        <v>2.7047121835143711E-2</v>
      </c>
      <c r="K5821" s="2">
        <f t="shared" si="552"/>
        <v>5810.2952126016444</v>
      </c>
      <c r="L5821" s="3">
        <v>-0.159064785672975</v>
      </c>
      <c r="M5821" s="3">
        <v>-0.29455146853033198</v>
      </c>
      <c r="O5821" s="3">
        <f t="shared" si="549"/>
        <v>2.435828180020827E-2</v>
      </c>
      <c r="P5821" s="3">
        <f t="shared" si="550"/>
        <v>8.5396272049329508E-2</v>
      </c>
    </row>
    <row r="5822" spans="1:16" x14ac:dyDescent="0.55000000000000004">
      <c r="A5822" s="2">
        <f t="shared" si="551"/>
        <v>5811.2952126016444</v>
      </c>
      <c r="C5822">
        <f t="shared" si="547"/>
        <v>-0.2432451300447325</v>
      </c>
      <c r="D5822">
        <f t="shared" si="548"/>
        <v>-5.9717006271019869E-2</v>
      </c>
      <c r="E5822" s="3">
        <f>(M5822-C5822)^2</f>
        <v>1.2312415569687291E-5</v>
      </c>
      <c r="K5822" s="2">
        <f t="shared" si="552"/>
        <v>5811.2952126016444</v>
      </c>
      <c r="L5822" s="3">
        <v>-0.191935895339225</v>
      </c>
      <c r="M5822" s="3">
        <v>-0.23973622486366999</v>
      </c>
      <c r="O5822" s="3">
        <f t="shared" si="549"/>
        <v>3.5699271840641186E-2</v>
      </c>
      <c r="P5822" s="3">
        <f t="shared" si="550"/>
        <v>5.6364059745083891E-2</v>
      </c>
    </row>
    <row r="5823" spans="1:16" x14ac:dyDescent="0.55000000000000004">
      <c r="A5823" s="2">
        <f t="shared" si="551"/>
        <v>5812.2952126016444</v>
      </c>
      <c r="C5823">
        <f t="shared" si="547"/>
        <v>-0.29526973608878859</v>
      </c>
      <c r="D5823">
        <f t="shared" si="548"/>
        <v>-0.12669571699832621</v>
      </c>
      <c r="E5823" s="3">
        <f>(M5823-C5823)^2</f>
        <v>2.9033494877172054E-2</v>
      </c>
      <c r="K5823" s="2">
        <f t="shared" si="552"/>
        <v>5812.2952126016444</v>
      </c>
      <c r="L5823" s="3">
        <v>-0.17673546933391501</v>
      </c>
      <c r="M5823" s="3">
        <v>-0.124877556464335</v>
      </c>
      <c r="O5823" s="3">
        <f t="shared" si="549"/>
        <v>3.0186311526025723E-2</v>
      </c>
      <c r="P5823" s="3">
        <f t="shared" si="550"/>
        <v>1.5019113637614386E-2</v>
      </c>
    </row>
    <row r="5824" spans="1:16" x14ac:dyDescent="0.55000000000000004">
      <c r="A5824" s="2">
        <f t="shared" si="551"/>
        <v>5813.2952126016444</v>
      </c>
      <c r="C5824">
        <f t="shared" si="547"/>
        <v>-0.2730910591534681</v>
      </c>
      <c r="D5824">
        <f t="shared" si="548"/>
        <v>-0.16183493660390907</v>
      </c>
      <c r="E5824" s="3">
        <f>(M5824-C5824)^2</f>
        <v>8.6641056988992743E-2</v>
      </c>
      <c r="K5824" s="2">
        <f t="shared" si="552"/>
        <v>5813.2952126016444</v>
      </c>
      <c r="L5824" s="3">
        <v>-0.117270548646671</v>
      </c>
      <c r="M5824" s="3">
        <v>2.1257470635611599E-2</v>
      </c>
      <c r="O5824" s="3">
        <f t="shared" si="549"/>
        <v>1.3059269905741805E-2</v>
      </c>
      <c r="P5824" s="3">
        <f t="shared" si="550"/>
        <v>5.5613589589051046E-4</v>
      </c>
    </row>
    <row r="5825" spans="1:16" x14ac:dyDescent="0.55000000000000004">
      <c r="A5825" s="2">
        <f t="shared" si="551"/>
        <v>5814.2952126016444</v>
      </c>
      <c r="C5825">
        <f t="shared" si="547"/>
        <v>-0.18228275085145965</v>
      </c>
      <c r="D5825">
        <f t="shared" si="548"/>
        <v>-0.15630394138885512</v>
      </c>
      <c r="E5825" s="3">
        <f>(M5825-C5825)^2</f>
        <v>0.11857773736748974</v>
      </c>
      <c r="K5825" s="2">
        <f t="shared" si="552"/>
        <v>5814.2952126016444</v>
      </c>
      <c r="L5825" s="3">
        <v>-2.8434491557201499E-2</v>
      </c>
      <c r="M5825" s="3">
        <v>0.16206843234309501</v>
      </c>
      <c r="O5825" s="3">
        <f t="shared" si="549"/>
        <v>6.4724985267797339E-4</v>
      </c>
      <c r="P5825" s="3">
        <f t="shared" si="550"/>
        <v>2.70252213335372E-2</v>
      </c>
    </row>
    <row r="5826" spans="1:16" x14ac:dyDescent="0.55000000000000004">
      <c r="A5826" s="2">
        <f t="shared" si="551"/>
        <v>5815.2952126016444</v>
      </c>
      <c r="C5826">
        <f t="shared" si="547"/>
        <v>-4.5665553623721142E-2</v>
      </c>
      <c r="D5826">
        <f t="shared" si="548"/>
        <v>-0.11149270788294832</v>
      </c>
      <c r="E5826" s="3">
        <f>(M5826-C5826)^2</f>
        <v>9.483560661585308E-2</v>
      </c>
      <c r="K5826" s="2">
        <f t="shared" si="552"/>
        <v>5815.2952126016444</v>
      </c>
      <c r="L5826" s="3">
        <v>6.7523160337549099E-2</v>
      </c>
      <c r="M5826" s="3">
        <v>0.26228834977068799</v>
      </c>
      <c r="O5826" s="3">
        <f t="shared" si="549"/>
        <v>4.9725833054207781E-3</v>
      </c>
      <c r="P5826" s="3">
        <f t="shared" si="550"/>
        <v>7.0020258254233678E-2</v>
      </c>
    </row>
    <row r="5827" spans="1:16" x14ac:dyDescent="0.55000000000000004">
      <c r="A5827" s="2">
        <f t="shared" si="551"/>
        <v>5816.2952126016444</v>
      </c>
      <c r="C5827">
        <f t="shared" si="547"/>
        <v>0.10242770628102622</v>
      </c>
      <c r="D5827">
        <f t="shared" si="548"/>
        <v>-3.8662602335627967E-2</v>
      </c>
      <c r="E5827" s="3">
        <f>(M5827-C5827)^2</f>
        <v>3.7787012018523594E-2</v>
      </c>
      <c r="K5827" s="2">
        <f t="shared" si="552"/>
        <v>5816.2952126016444</v>
      </c>
      <c r="L5827" s="3">
        <v>0.146569217842484</v>
      </c>
      <c r="M5827" s="3">
        <v>0.29681652287941901</v>
      </c>
      <c r="O5827" s="3">
        <f t="shared" si="549"/>
        <v>2.2368972463997484E-2</v>
      </c>
      <c r="P5827" s="3">
        <f t="shared" si="550"/>
        <v>8.9485688443245323E-2</v>
      </c>
    </row>
    <row r="5828" spans="1:16" x14ac:dyDescent="0.55000000000000004">
      <c r="A5828" s="2">
        <f t="shared" si="551"/>
        <v>5817.2952126016444</v>
      </c>
      <c r="C5828">
        <f t="shared" si="547"/>
        <v>0.22478019039625602</v>
      </c>
      <c r="D5828">
        <f t="shared" si="548"/>
        <v>4.388367683594771E-2</v>
      </c>
      <c r="E5828" s="3">
        <f>(M5828-C5828)^2</f>
        <v>1.0384484414811626E-3</v>
      </c>
      <c r="K5828" s="2">
        <f t="shared" si="552"/>
        <v>5817.2952126016444</v>
      </c>
      <c r="L5828" s="3">
        <v>0.18890610548935299</v>
      </c>
      <c r="M5828" s="3">
        <v>0.25700515651696998</v>
      </c>
      <c r="O5828" s="3">
        <f t="shared" si="549"/>
        <v>3.6825414828552228E-2</v>
      </c>
      <c r="P5828" s="3">
        <f t="shared" si="550"/>
        <v>6.7252162790082587E-2</v>
      </c>
    </row>
    <row r="5829" spans="1:16" x14ac:dyDescent="0.55000000000000004">
      <c r="A5829" s="2">
        <f t="shared" si="551"/>
        <v>5818.2952126016444</v>
      </c>
      <c r="C5829">
        <f t="shared" si="547"/>
        <v>0.29064389141758079</v>
      </c>
      <c r="D5829">
        <f t="shared" si="548"/>
        <v>0.11540169102661536</v>
      </c>
      <c r="E5829" s="3">
        <f>(M5829-C5829)^2</f>
        <v>1.8993976720242695E-2</v>
      </c>
      <c r="K5829" s="2">
        <f t="shared" si="552"/>
        <v>5818.2952126016444</v>
      </c>
      <c r="L5829" s="3">
        <v>0.18393028712801399</v>
      </c>
      <c r="M5829" s="3">
        <v>0.15282525436060401</v>
      </c>
      <c r="O5829" s="3">
        <f t="shared" si="549"/>
        <v>3.4940459570486533E-2</v>
      </c>
      <c r="P5829" s="3">
        <f t="shared" si="550"/>
        <v>2.4071620998252725E-2</v>
      </c>
    </row>
    <row r="5830" spans="1:16" x14ac:dyDescent="0.55000000000000004">
      <c r="A5830" s="2">
        <f t="shared" si="551"/>
        <v>5819.2952126016444</v>
      </c>
      <c r="C5830">
        <f t="shared" si="547"/>
        <v>0.28346681553181985</v>
      </c>
      <c r="D5830">
        <f t="shared" si="548"/>
        <v>0.15791847925704322</v>
      </c>
      <c r="E5830" s="3">
        <f>(M5830-C5830)^2</f>
        <v>7.4582242507855431E-2</v>
      </c>
      <c r="K5830" s="2">
        <f t="shared" si="552"/>
        <v>5819.2952126016444</v>
      </c>
      <c r="L5830" s="3">
        <v>0.13288798733480101</v>
      </c>
      <c r="M5830" s="3">
        <v>1.0369319190576501E-2</v>
      </c>
      <c r="O5830" s="3">
        <f t="shared" si="549"/>
        <v>1.8463747615584527E-2</v>
      </c>
      <c r="P5830" s="3">
        <f t="shared" si="550"/>
        <v>1.6114734093145542E-4</v>
      </c>
    </row>
    <row r="5831" spans="1:16" x14ac:dyDescent="0.55000000000000004">
      <c r="A5831" s="2">
        <f t="shared" si="551"/>
        <v>5820.2952126016444</v>
      </c>
      <c r="C5831">
        <f t="shared" ref="C5831:C5894" si="553">$B$2*EXP(-C$4*((PI()/($B$1*$B$3)))^0.5)*SIN(2*PI()*$A5831/$B$3-C$4*SQRT(PI()/($B$1*$B$3)))</f>
        <v>0.20505261048154916</v>
      </c>
      <c r="D5831">
        <f t="shared" ref="D5831:D5894" si="554">$B$2*EXP(-D$4*((PI()/($B$1*$B$3)))^0.5)*SIN(2*PI()*$A5831/$B$3-D$4*SQRT(PI()/($B$1*$B$3)))</f>
        <v>0.16074928490353882</v>
      </c>
      <c r="E5831" s="3">
        <f>(M5831-C5831)^2</f>
        <v>0.11542074455429198</v>
      </c>
      <c r="K5831" s="2">
        <f t="shared" si="552"/>
        <v>5820.2952126016444</v>
      </c>
      <c r="L5831" s="3">
        <v>4.8563066736362501E-2</v>
      </c>
      <c r="M5831" s="3">
        <v>-0.13468367629731701</v>
      </c>
      <c r="O5831" s="3">
        <f t="shared" ref="O5831:O5894" si="555">(L5831-$J$1)^2</f>
        <v>2.6580678173274792E-3</v>
      </c>
      <c r="P5831" s="3">
        <f t="shared" ref="P5831:P5894" si="556">(M5831-$J$2)^2</f>
        <v>1.7518802495940039E-2</v>
      </c>
    </row>
    <row r="5832" spans="1:16" x14ac:dyDescent="0.55000000000000004">
      <c r="A5832" s="2">
        <f t="shared" si="551"/>
        <v>5821.2952126016444</v>
      </c>
      <c r="C5832">
        <f t="shared" si="553"/>
        <v>7.5107296680455168E-2</v>
      </c>
      <c r="D5832">
        <f t="shared" si="554"/>
        <v>0.12318270734912221</v>
      </c>
      <c r="E5832" s="3">
        <f>(M5832-C5832)^2</f>
        <v>0.10311266364927452</v>
      </c>
      <c r="K5832" s="2">
        <f t="shared" si="552"/>
        <v>5821.2952126016444</v>
      </c>
      <c r="L5832" s="3">
        <v>-4.7924775189592303E-2</v>
      </c>
      <c r="M5832" s="3">
        <v>-0.246004309539679</v>
      </c>
      <c r="O5832" s="3">
        <f t="shared" si="555"/>
        <v>2.0188297357522462E-3</v>
      </c>
      <c r="P5832" s="3">
        <f t="shared" si="556"/>
        <v>5.937957516091711E-2</v>
      </c>
    </row>
    <row r="5833" spans="1:16" x14ac:dyDescent="0.55000000000000004">
      <c r="A5833" s="2">
        <f t="shared" si="551"/>
        <v>5822.2952126016444</v>
      </c>
      <c r="C5833">
        <f t="shared" si="553"/>
        <v>-7.3712989081032076E-2</v>
      </c>
      <c r="D5833">
        <f t="shared" si="554"/>
        <v>5.465948177285964E-2</v>
      </c>
      <c r="E5833" s="3">
        <f>(M5833-C5833)^2</f>
        <v>4.9283399836750306E-2</v>
      </c>
      <c r="K5833" s="2">
        <f t="shared" si="552"/>
        <v>5822.2952126016444</v>
      </c>
      <c r="L5833" s="3">
        <v>-0.132409559865592</v>
      </c>
      <c r="M5833" s="3">
        <v>-0.29571163735788603</v>
      </c>
      <c r="O5833" s="3">
        <f t="shared" si="555"/>
        <v>1.6748546061596942E-2</v>
      </c>
      <c r="P5833" s="3">
        <f t="shared" si="556"/>
        <v>8.6075681973448656E-2</v>
      </c>
    </row>
    <row r="5834" spans="1:16" x14ac:dyDescent="0.55000000000000004">
      <c r="A5834" s="2">
        <f t="shared" si="551"/>
        <v>5823.2952126016444</v>
      </c>
      <c r="C5834">
        <f t="shared" si="553"/>
        <v>-0.20400870181803379</v>
      </c>
      <c r="D5834">
        <f t="shared" si="554"/>
        <v>-2.7600041492365029E-2</v>
      </c>
      <c r="E5834" s="3">
        <f>(M5834-C5834)^2</f>
        <v>4.5356789299046078E-3</v>
      </c>
      <c r="K5834" s="2">
        <f t="shared" si="552"/>
        <v>5823.2952126016444</v>
      </c>
      <c r="L5834" s="3">
        <v>-0.18373154886397999</v>
      </c>
      <c r="M5834" s="3">
        <v>-0.271356151137994</v>
      </c>
      <c r="O5834" s="3">
        <f t="shared" si="555"/>
        <v>3.2666283520457161E-2</v>
      </c>
      <c r="P5834" s="3">
        <f t="shared" si="556"/>
        <v>7.2377726348027513E-2</v>
      </c>
    </row>
    <row r="5835" spans="1:16" x14ac:dyDescent="0.55000000000000004">
      <c r="A5835" s="2">
        <f t="shared" si="551"/>
        <v>5824.2952126016444</v>
      </c>
      <c r="C5835">
        <f t="shared" si="553"/>
        <v>-0.28303564711643719</v>
      </c>
      <c r="D5835">
        <f t="shared" si="554"/>
        <v>-0.10292348754158813</v>
      </c>
      <c r="E5835" s="3">
        <f>(M5835-C5835)^2</f>
        <v>1.081554523819685E-2</v>
      </c>
      <c r="K5835" s="2">
        <f t="shared" si="552"/>
        <v>5824.2952126016444</v>
      </c>
      <c r="L5835" s="3">
        <v>-0.18903683166160301</v>
      </c>
      <c r="M5835" s="3">
        <v>-0.17903783349424199</v>
      </c>
      <c r="O5835" s="3">
        <f t="shared" si="555"/>
        <v>3.4612163678799518E-2</v>
      </c>
      <c r="P5835" s="3">
        <f t="shared" si="556"/>
        <v>3.1227403231653763E-2</v>
      </c>
    </row>
    <row r="5836" spans="1:16" x14ac:dyDescent="0.55000000000000004">
      <c r="A5836" s="2">
        <f t="shared" ref="A5836:A5899" si="557">K5836</f>
        <v>5825.2952126016444</v>
      </c>
      <c r="C5836">
        <f t="shared" si="553"/>
        <v>-0.29093381879099833</v>
      </c>
      <c r="D5836">
        <f t="shared" si="554"/>
        <v>-0.15238156461510804</v>
      </c>
      <c r="E5836" s="3">
        <f>(M5836-C5836)^2</f>
        <v>6.2028611700077806E-2</v>
      </c>
      <c r="K5836" s="2">
        <f t="shared" si="552"/>
        <v>5825.2952126016444</v>
      </c>
      <c r="L5836" s="3">
        <v>-0.14699666727021099</v>
      </c>
      <c r="M5836" s="3">
        <v>-4.1878379781773299E-2</v>
      </c>
      <c r="O5836" s="3">
        <f t="shared" si="555"/>
        <v>2.0736945020579704E-2</v>
      </c>
      <c r="P5836" s="3">
        <f t="shared" si="556"/>
        <v>1.5644648630457455E-3</v>
      </c>
    </row>
    <row r="5837" spans="1:16" x14ac:dyDescent="0.55000000000000004">
      <c r="A5837" s="2">
        <f t="shared" si="557"/>
        <v>5826.2952126016444</v>
      </c>
      <c r="C5837">
        <f t="shared" si="553"/>
        <v>-0.22571835284747005</v>
      </c>
      <c r="D5837">
        <f t="shared" si="554"/>
        <v>-0.16354512322654668</v>
      </c>
      <c r="E5837" s="3">
        <f>(M5837-C5837)^2</f>
        <v>0.10988437820215841</v>
      </c>
      <c r="K5837" s="2">
        <f t="shared" ref="K5837:K5900" si="558">K5836+1</f>
        <v>5826.2952126016444</v>
      </c>
      <c r="L5837" s="3">
        <v>-6.8140275659875807E-2</v>
      </c>
      <c r="M5837" s="3">
        <v>0.10576977394164799</v>
      </c>
      <c r="O5837" s="3">
        <f t="shared" si="555"/>
        <v>4.2441172341621015E-3</v>
      </c>
      <c r="P5837" s="3">
        <f t="shared" si="556"/>
        <v>1.1684493788181483E-2</v>
      </c>
    </row>
    <row r="5838" spans="1:16" x14ac:dyDescent="0.55000000000000004">
      <c r="A5838" s="2">
        <f t="shared" si="557"/>
        <v>5827.2952126016444</v>
      </c>
      <c r="C5838">
        <f t="shared" si="553"/>
        <v>-0.10377833723670808</v>
      </c>
      <c r="D5838">
        <f t="shared" si="554"/>
        <v>-0.13360868554501096</v>
      </c>
      <c r="E5838" s="3">
        <f>(M5838-C5838)^2</f>
        <v>0.10936617328166411</v>
      </c>
      <c r="K5838" s="2">
        <f t="shared" si="558"/>
        <v>5827.2952126016444</v>
      </c>
      <c r="L5838" s="3">
        <v>2.77822707010572E-2</v>
      </c>
      <c r="M5838" s="3">
        <v>0.226927231633343</v>
      </c>
      <c r="O5838" s="3">
        <f t="shared" si="555"/>
        <v>9.4714104452813268E-4</v>
      </c>
      <c r="P5838" s="3">
        <f t="shared" si="556"/>
        <v>5.255661462591437E-2</v>
      </c>
    </row>
    <row r="5839" spans="1:16" x14ac:dyDescent="0.55000000000000004">
      <c r="A5839" s="2">
        <f t="shared" si="557"/>
        <v>5828.2952126016444</v>
      </c>
      <c r="C5839">
        <f t="shared" si="553"/>
        <v>4.4241876863192857E-2</v>
      </c>
      <c r="D5839">
        <f t="shared" si="554"/>
        <v>-7.0095480961144249E-2</v>
      </c>
      <c r="E5839" s="3">
        <f>(M5839-C5839)^2</f>
        <v>6.1012694951139569E-2</v>
      </c>
      <c r="K5839" s="2">
        <f t="shared" si="558"/>
        <v>5828.2952126016444</v>
      </c>
      <c r="L5839" s="3">
        <v>0.11674657501621501</v>
      </c>
      <c r="M5839" s="3">
        <v>0.29124935640812399</v>
      </c>
      <c r="O5839" s="3">
        <f t="shared" si="555"/>
        <v>1.4337658260845137E-2</v>
      </c>
      <c r="P5839" s="3">
        <f t="shared" si="556"/>
        <v>8.6185939770849443E-2</v>
      </c>
    </row>
    <row r="5840" spans="1:16" x14ac:dyDescent="0.55000000000000004">
      <c r="A5840" s="2">
        <f t="shared" si="557"/>
        <v>5829.2952126016444</v>
      </c>
      <c r="C5840">
        <f t="shared" si="553"/>
        <v>0.18114380789137829</v>
      </c>
      <c r="D5840">
        <f t="shared" si="554"/>
        <v>1.10331923743212E-2</v>
      </c>
      <c r="E5840" s="3">
        <f>(M5840-C5840)^2</f>
        <v>1.0298690742922615E-2</v>
      </c>
      <c r="K5840" s="2">
        <f t="shared" si="558"/>
        <v>5829.2952126016444</v>
      </c>
      <c r="L5840" s="3">
        <v>0.176470975375391</v>
      </c>
      <c r="M5840" s="3">
        <v>0.28262627309065602</v>
      </c>
      <c r="O5840" s="3">
        <f t="shared" si="555"/>
        <v>3.2207456998901637E-2</v>
      </c>
      <c r="P5840" s="3">
        <f t="shared" si="556"/>
        <v>8.1197263978706496E-2</v>
      </c>
    </row>
    <row r="5841" spans="1:16" x14ac:dyDescent="0.55000000000000004">
      <c r="A5841" s="2">
        <f t="shared" si="557"/>
        <v>5830.2952126016444</v>
      </c>
      <c r="C5841">
        <f t="shared" si="553"/>
        <v>0.27252307406741894</v>
      </c>
      <c r="D5841">
        <f t="shared" si="554"/>
        <v>8.9389149796596581E-2</v>
      </c>
      <c r="E5841" s="3">
        <f>(M5841-C5841)^2</f>
        <v>4.8032367609063681E-3</v>
      </c>
      <c r="K5841" s="2">
        <f t="shared" si="558"/>
        <v>5830.2952126016444</v>
      </c>
      <c r="L5841" s="3">
        <v>0.19199712520534701</v>
      </c>
      <c r="M5841" s="3">
        <v>0.20321768639152199</v>
      </c>
      <c r="O5841" s="3">
        <f t="shared" si="555"/>
        <v>3.8021299454716835E-2</v>
      </c>
      <c r="P5841" s="3">
        <f t="shared" si="556"/>
        <v>4.2247821855454198E-2</v>
      </c>
    </row>
    <row r="5842" spans="1:16" x14ac:dyDescent="0.55000000000000004">
      <c r="A5842" s="2">
        <f t="shared" si="557"/>
        <v>5831.2952126016444</v>
      </c>
      <c r="C5842">
        <f t="shared" si="553"/>
        <v>0.2954154473729611</v>
      </c>
      <c r="D5842">
        <f t="shared" si="554"/>
        <v>0.14528100891507131</v>
      </c>
      <c r="E5842" s="3">
        <f>(M5842-C5842)^2</f>
        <v>4.9507797681302833E-2</v>
      </c>
      <c r="K5842" s="2">
        <f t="shared" si="558"/>
        <v>5831.2952126016444</v>
      </c>
      <c r="L5842" s="3">
        <v>0.15943640396393</v>
      </c>
      <c r="M5842" s="3">
        <v>7.2911969464630799E-2</v>
      </c>
      <c r="O5842" s="3">
        <f t="shared" si="555"/>
        <v>2.6383436663223368E-2</v>
      </c>
      <c r="P5842" s="3">
        <f t="shared" si="556"/>
        <v>5.6606110643433712E-3</v>
      </c>
    </row>
    <row r="5843" spans="1:16" x14ac:dyDescent="0.55000000000000004">
      <c r="A5843" s="2">
        <f t="shared" si="557"/>
        <v>5832.2952126016444</v>
      </c>
      <c r="C5843">
        <f t="shared" si="553"/>
        <v>0.24406791946735967</v>
      </c>
      <c r="D5843">
        <f t="shared" si="554"/>
        <v>0.1646627672733332</v>
      </c>
      <c r="E5843" s="3">
        <f>(M5843-C5843)^2</f>
        <v>0.10222274684905831</v>
      </c>
      <c r="K5843" s="2">
        <f t="shared" si="558"/>
        <v>5832.2952126016444</v>
      </c>
      <c r="L5843" s="3">
        <v>8.6943846278103504E-2</v>
      </c>
      <c r="M5843" s="3">
        <v>-7.5655002527698897E-2</v>
      </c>
      <c r="O5843" s="3">
        <f t="shared" si="555"/>
        <v>8.0887057473522112E-3</v>
      </c>
      <c r="P5843" s="3">
        <f t="shared" si="556"/>
        <v>5.3772800211365698E-3</v>
      </c>
    </row>
    <row r="5844" spans="1:16" x14ac:dyDescent="0.55000000000000004">
      <c r="A5844" s="2">
        <f t="shared" si="557"/>
        <v>5833.2952126016444</v>
      </c>
      <c r="C5844">
        <f t="shared" si="553"/>
        <v>0.13138447161863334</v>
      </c>
      <c r="D5844">
        <f t="shared" si="554"/>
        <v>0.14266365782585275</v>
      </c>
      <c r="E5844" s="3">
        <f>(M5844-C5844)^2</f>
        <v>0.11333873112108599</v>
      </c>
      <c r="K5844" s="2">
        <f t="shared" si="558"/>
        <v>5833.2952126016444</v>
      </c>
      <c r="L5844" s="3">
        <v>-7.3243370685393697E-3</v>
      </c>
      <c r="M5844" s="3">
        <v>-0.205273709807403</v>
      </c>
      <c r="O5844" s="3">
        <f t="shared" si="555"/>
        <v>1.8757137278149375E-5</v>
      </c>
      <c r="P5844" s="3">
        <f t="shared" si="556"/>
        <v>4.1188153213281557E-2</v>
      </c>
    </row>
    <row r="5845" spans="1:16" x14ac:dyDescent="0.55000000000000004">
      <c r="A5845" s="2">
        <f t="shared" si="557"/>
        <v>5834.2952126016444</v>
      </c>
      <c r="C5845">
        <f t="shared" si="553"/>
        <v>-1.4316783120176899E-2</v>
      </c>
      <c r="D5845">
        <f t="shared" si="554"/>
        <v>8.4812205660289908E-2</v>
      </c>
      <c r="E5845" s="3">
        <f>(M5845-C5845)^2</f>
        <v>7.2449021988819307E-2</v>
      </c>
      <c r="K5845" s="2">
        <f t="shared" si="558"/>
        <v>5834.2952126016444</v>
      </c>
      <c r="L5845" s="3">
        <v>-9.9758094759478097E-2</v>
      </c>
      <c r="M5845" s="3">
        <v>-0.28348034304019898</v>
      </c>
      <c r="O5845" s="3">
        <f t="shared" si="555"/>
        <v>9.3634088639892275E-3</v>
      </c>
      <c r="P5845" s="3">
        <f t="shared" si="556"/>
        <v>7.9048291456143852E-2</v>
      </c>
    </row>
    <row r="5846" spans="1:16" x14ac:dyDescent="0.55000000000000004">
      <c r="A5846" s="2">
        <f t="shared" si="557"/>
        <v>5835.2952126016444</v>
      </c>
      <c r="C5846">
        <f t="shared" si="553"/>
        <v>-0.15642013336891766</v>
      </c>
      <c r="D5846">
        <f t="shared" si="554"/>
        <v>5.6468722278520305E-3</v>
      </c>
      <c r="E5846" s="3">
        <f>(M5846-C5846)^2</f>
        <v>1.8027743404707336E-2</v>
      </c>
      <c r="K5846" s="2">
        <f t="shared" si="558"/>
        <v>5835.2952126016444</v>
      </c>
      <c r="L5846" s="3">
        <v>-0.16720681876361401</v>
      </c>
      <c r="M5846" s="3">
        <v>-0.29068756577420102</v>
      </c>
      <c r="O5846" s="3">
        <f t="shared" si="555"/>
        <v>2.6966051504562473E-2</v>
      </c>
      <c r="P5846" s="3">
        <f t="shared" si="556"/>
        <v>8.315293296687945E-2</v>
      </c>
    </row>
    <row r="5847" spans="1:16" x14ac:dyDescent="0.55000000000000004">
      <c r="A5847" s="2">
        <f t="shared" si="557"/>
        <v>5836.2952126016444</v>
      </c>
      <c r="C5847">
        <f t="shared" si="553"/>
        <v>-0.25921404549588672</v>
      </c>
      <c r="D5847">
        <f t="shared" si="554"/>
        <v>-7.4937558411910007E-2</v>
      </c>
      <c r="E5847" s="3">
        <f>(M5847-C5847)^2</f>
        <v>1.1644310736962492E-3</v>
      </c>
      <c r="K5847" s="2">
        <f t="shared" si="558"/>
        <v>5836.2952126016444</v>
      </c>
      <c r="L5847" s="3">
        <v>-0.19277755773260599</v>
      </c>
      <c r="M5847" s="3">
        <v>-0.225090284365316</v>
      </c>
      <c r="O5847" s="3">
        <f t="shared" si="555"/>
        <v>3.6018031845492675E-2</v>
      </c>
      <c r="P5847" s="3">
        <f t="shared" si="556"/>
        <v>4.9624343819561566E-2</v>
      </c>
    </row>
    <row r="5848" spans="1:16" x14ac:dyDescent="0.55000000000000004">
      <c r="A5848" s="2">
        <f t="shared" si="557"/>
        <v>5837.2952126016444</v>
      </c>
      <c r="C5848">
        <f t="shared" si="553"/>
        <v>-0.29686571370392495</v>
      </c>
      <c r="D5848">
        <f t="shared" si="554"/>
        <v>-0.13668967346691782</v>
      </c>
      <c r="E5848" s="3">
        <f>(M5848-C5848)^2</f>
        <v>3.7538275424021245E-2</v>
      </c>
      <c r="K5848" s="2">
        <f t="shared" si="558"/>
        <v>5837.2952126016444</v>
      </c>
      <c r="L5848" s="3">
        <v>-0.17006596146232</v>
      </c>
      <c r="M5848" s="3">
        <v>-0.103117744878388</v>
      </c>
      <c r="O5848" s="3">
        <f t="shared" si="555"/>
        <v>2.7913245476244367E-2</v>
      </c>
      <c r="P5848" s="3">
        <f t="shared" si="556"/>
        <v>1.0159164706493647E-2</v>
      </c>
    </row>
    <row r="5849" spans="1:16" x14ac:dyDescent="0.55000000000000004">
      <c r="A5849" s="2">
        <f t="shared" si="557"/>
        <v>5838.2952126016444</v>
      </c>
      <c r="C5849">
        <f t="shared" si="553"/>
        <v>-0.25991301895693103</v>
      </c>
      <c r="D5849">
        <f t="shared" si="554"/>
        <v>-0.1640907485035743</v>
      </c>
      <c r="E5849" s="3">
        <f>(M5849-C5849)^2</f>
        <v>9.2777683003052114E-2</v>
      </c>
      <c r="K5849" s="2">
        <f t="shared" si="558"/>
        <v>5838.2952126016444</v>
      </c>
      <c r="L5849" s="3">
        <v>-0.104760290131165</v>
      </c>
      <c r="M5849" s="3">
        <v>4.4681273509379199E-2</v>
      </c>
      <c r="O5849" s="3">
        <f t="shared" si="555"/>
        <v>1.0356502779263014E-2</v>
      </c>
      <c r="P5849" s="3">
        <f t="shared" si="556"/>
        <v>2.209595678442867E-3</v>
      </c>
    </row>
    <row r="5850" spans="1:16" x14ac:dyDescent="0.55000000000000004">
      <c r="A5850" s="2">
        <f t="shared" si="557"/>
        <v>5839.2952126016444</v>
      </c>
      <c r="C5850">
        <f t="shared" si="553"/>
        <v>-0.15764242352991067</v>
      </c>
      <c r="D5850">
        <f t="shared" si="554"/>
        <v>-0.15025470792254905</v>
      </c>
      <c r="E5850" s="3">
        <f>(M5850-C5850)^2</f>
        <v>0.11487490963561617</v>
      </c>
      <c r="K5850" s="2">
        <f t="shared" si="558"/>
        <v>5839.2952126016444</v>
      </c>
      <c r="L5850" s="3">
        <v>-1.32167542510023E-2</v>
      </c>
      <c r="M5850" s="3">
        <v>0.18128958976422499</v>
      </c>
      <c r="O5850" s="3">
        <f t="shared" si="555"/>
        <v>1.0451725867902451E-4</v>
      </c>
      <c r="P5850" s="3">
        <f t="shared" si="556"/>
        <v>3.3714340734764946E-2</v>
      </c>
    </row>
    <row r="5851" spans="1:16" x14ac:dyDescent="0.55000000000000004">
      <c r="A5851" s="2">
        <f t="shared" si="557"/>
        <v>5840.2952126016444</v>
      </c>
      <c r="C5851">
        <f t="shared" si="553"/>
        <v>-1.5755220191488901E-2</v>
      </c>
      <c r="D5851">
        <f t="shared" si="554"/>
        <v>-9.86586423601752E-2</v>
      </c>
      <c r="E5851" s="3">
        <f>(M5851-C5851)^2</f>
        <v>8.3086923233335774E-2</v>
      </c>
      <c r="K5851" s="2">
        <f t="shared" si="558"/>
        <v>5840.2952126016444</v>
      </c>
      <c r="L5851" s="3">
        <v>8.1636999722115605E-2</v>
      </c>
      <c r="M5851" s="3">
        <v>0.27249280362365502</v>
      </c>
      <c r="O5851" s="3">
        <f t="shared" si="555"/>
        <v>7.162302185127859E-3</v>
      </c>
      <c r="P5851" s="3">
        <f t="shared" si="556"/>
        <v>7.5524859853051712E-2</v>
      </c>
    </row>
    <row r="5852" spans="1:16" x14ac:dyDescent="0.55000000000000004">
      <c r="A5852" s="2">
        <f t="shared" si="557"/>
        <v>5841.2952126016444</v>
      </c>
      <c r="C5852">
        <f t="shared" si="553"/>
        <v>0.13009137660794948</v>
      </c>
      <c r="D5852">
        <f t="shared" si="554"/>
        <v>-2.2268992279454128E-2</v>
      </c>
      <c r="E5852" s="3">
        <f>(M5852-C5852)^2</f>
        <v>2.7342979709291757E-2</v>
      </c>
      <c r="K5852" s="2">
        <f t="shared" si="558"/>
        <v>5841.2952126016444</v>
      </c>
      <c r="L5852" s="3">
        <v>0.15604426067565</v>
      </c>
      <c r="M5852" s="3">
        <v>0.29544850439290998</v>
      </c>
      <c r="O5852" s="3">
        <f t="shared" si="555"/>
        <v>2.5292973055719883E-2</v>
      </c>
      <c r="P5852" s="3">
        <f t="shared" si="556"/>
        <v>8.8669097478504849E-2</v>
      </c>
    </row>
    <row r="5853" spans="1:16" x14ac:dyDescent="0.55000000000000004">
      <c r="A5853" s="2">
        <f t="shared" si="557"/>
        <v>5842.2952126016444</v>
      </c>
      <c r="C5853">
        <f t="shared" si="553"/>
        <v>0.24324513004478138</v>
      </c>
      <c r="D5853">
        <f t="shared" si="554"/>
        <v>5.9717006271063938E-2</v>
      </c>
      <c r="E5853" s="3">
        <f>(M5853-C5853)^2</f>
        <v>1.3506260059824805E-6</v>
      </c>
      <c r="K5853" s="2">
        <f t="shared" si="558"/>
        <v>5842.2952126016444</v>
      </c>
      <c r="L5853" s="3">
        <v>0.191369268514654</v>
      </c>
      <c r="M5853" s="3">
        <v>0.244407294407504</v>
      </c>
      <c r="O5853" s="3">
        <f t="shared" si="555"/>
        <v>3.7776841464594431E-2</v>
      </c>
      <c r="P5853" s="3">
        <f t="shared" si="556"/>
        <v>6.0876856225509174E-2</v>
      </c>
    </row>
    <row r="5854" spans="1:16" x14ac:dyDescent="0.55000000000000004">
      <c r="A5854" s="2">
        <f t="shared" si="557"/>
        <v>5843.2952126016444</v>
      </c>
      <c r="C5854">
        <f t="shared" si="553"/>
        <v>0.29526973608878343</v>
      </c>
      <c r="D5854">
        <f t="shared" si="554"/>
        <v>0.12669571699830859</v>
      </c>
      <c r="E5854" s="3">
        <f>(M5854-C5854)^2</f>
        <v>2.6607147449577789E-2</v>
      </c>
      <c r="K5854" s="2">
        <f t="shared" si="558"/>
        <v>5843.2952126016444</v>
      </c>
      <c r="L5854" s="3">
        <v>0.17876465588540899</v>
      </c>
      <c r="M5854" s="3">
        <v>0.13215276134495799</v>
      </c>
      <c r="O5854" s="3">
        <f t="shared" si="555"/>
        <v>3.303598578497921E-2</v>
      </c>
      <c r="P5854" s="3">
        <f t="shared" si="556"/>
        <v>1.8084285258891018E-2</v>
      </c>
    </row>
    <row r="5855" spans="1:16" x14ac:dyDescent="0.55000000000000004">
      <c r="A5855" s="2">
        <f t="shared" si="557"/>
        <v>5844.2952126016444</v>
      </c>
      <c r="C5855">
        <f t="shared" si="553"/>
        <v>0.27309105915343468</v>
      </c>
      <c r="D5855">
        <f t="shared" si="554"/>
        <v>0.16183493660391784</v>
      </c>
      <c r="E5855" s="3">
        <f>(M5855-C5855)^2</f>
        <v>8.1962714047577045E-2</v>
      </c>
      <c r="K5855" s="2">
        <f t="shared" si="558"/>
        <v>5844.2952126016444</v>
      </c>
      <c r="L5855" s="3">
        <v>0.12138732621425</v>
      </c>
      <c r="M5855" s="3">
        <v>-1.3200250612644401E-2</v>
      </c>
      <c r="O5855" s="3">
        <f t="shared" si="555"/>
        <v>1.5470561567475869E-2</v>
      </c>
      <c r="P5855" s="3">
        <f t="shared" si="556"/>
        <v>1.1826970412725341E-4</v>
      </c>
    </row>
    <row r="5856" spans="1:16" x14ac:dyDescent="0.55000000000000004">
      <c r="A5856" s="2">
        <f t="shared" si="557"/>
        <v>5845.2952126016444</v>
      </c>
      <c r="C5856">
        <f t="shared" si="553"/>
        <v>0.18228275085160545</v>
      </c>
      <c r="D5856">
        <f t="shared" si="554"/>
        <v>0.15630394138888737</v>
      </c>
      <c r="E5856" s="3">
        <f>(M5856-C5856)^2</f>
        <v>0.11392645281379729</v>
      </c>
      <c r="K5856" s="2">
        <f t="shared" si="558"/>
        <v>5845.2952126016444</v>
      </c>
      <c r="L5856" s="3">
        <v>3.36077876604301E-2</v>
      </c>
      <c r="M5856" s="3">
        <v>-0.15524717791590001</v>
      </c>
      <c r="O5856" s="3">
        <f t="shared" si="555"/>
        <v>1.3396459123062665E-3</v>
      </c>
      <c r="P5856" s="3">
        <f t="shared" si="556"/>
        <v>2.3385173209498986E-2</v>
      </c>
    </row>
    <row r="5857" spans="1:16" x14ac:dyDescent="0.55000000000000004">
      <c r="A5857" s="2">
        <f t="shared" si="557"/>
        <v>5846.2952126016444</v>
      </c>
      <c r="C5857">
        <f t="shared" si="553"/>
        <v>4.5665553623636904E-2</v>
      </c>
      <c r="D5857">
        <f t="shared" si="554"/>
        <v>0.11149270788291353</v>
      </c>
      <c r="E5857" s="3">
        <f>(M5857-C5857)^2</f>
        <v>9.2462846285681743E-2</v>
      </c>
      <c r="K5857" s="2">
        <f t="shared" si="558"/>
        <v>5846.2952126016444</v>
      </c>
      <c r="L5857" s="3">
        <v>-6.2589029800523402E-2</v>
      </c>
      <c r="M5857" s="3">
        <v>-0.25841148642654799</v>
      </c>
      <c r="O5857" s="3">
        <f t="shared" si="555"/>
        <v>3.5516407616510352E-3</v>
      </c>
      <c r="P5857" s="3">
        <f t="shared" si="556"/>
        <v>6.5580256228480807E-2</v>
      </c>
    </row>
    <row r="5858" spans="1:16" x14ac:dyDescent="0.55000000000000004">
      <c r="A5858" s="2">
        <f t="shared" si="557"/>
        <v>5847.2952126016444</v>
      </c>
      <c r="C5858">
        <f t="shared" si="553"/>
        <v>-0.10242770628097951</v>
      </c>
      <c r="D5858">
        <f t="shared" si="554"/>
        <v>3.86626023356548E-2</v>
      </c>
      <c r="E5858" s="3">
        <f>(M5858-C5858)^2</f>
        <v>3.7801986189050243E-2</v>
      </c>
      <c r="K5858" s="2">
        <f t="shared" si="558"/>
        <v>5847.2952126016444</v>
      </c>
      <c r="L5858" s="3">
        <v>-0.14311003647378301</v>
      </c>
      <c r="M5858" s="3">
        <v>-0.296855035093187</v>
      </c>
      <c r="O5858" s="3">
        <f t="shared" si="555"/>
        <v>1.9632675743876733E-2</v>
      </c>
      <c r="P5858" s="3">
        <f t="shared" si="556"/>
        <v>8.6747904421050862E-2</v>
      </c>
    </row>
    <row r="5859" spans="1:16" x14ac:dyDescent="0.55000000000000004">
      <c r="A5859" s="2">
        <f t="shared" si="557"/>
        <v>5848.2952126016444</v>
      </c>
      <c r="C5859">
        <f t="shared" si="553"/>
        <v>-0.22478019039622352</v>
      </c>
      <c r="D5859">
        <f t="shared" si="554"/>
        <v>-4.3883676835921107E-2</v>
      </c>
      <c r="E5859" s="3">
        <f>(M5859-C5859)^2</f>
        <v>1.3082116268477086E-3</v>
      </c>
      <c r="K5859" s="2">
        <f t="shared" si="558"/>
        <v>5848.2952126016444</v>
      </c>
      <c r="L5859" s="3">
        <v>-0.187788246721971</v>
      </c>
      <c r="M5859" s="3">
        <v>-0.26094939866579597</v>
      </c>
      <c r="O5859" s="3">
        <f t="shared" si="555"/>
        <v>3.4149140554375734E-2</v>
      </c>
      <c r="P5859" s="3">
        <f t="shared" si="556"/>
        <v>6.6886546963307814E-2</v>
      </c>
    </row>
    <row r="5860" spans="1:16" x14ac:dyDescent="0.55000000000000004">
      <c r="A5860" s="2">
        <f t="shared" si="557"/>
        <v>5849.2952126016444</v>
      </c>
      <c r="C5860">
        <f t="shared" si="553"/>
        <v>-0.29064389141759817</v>
      </c>
      <c r="D5860">
        <f t="shared" si="554"/>
        <v>-0.11540169102664909</v>
      </c>
      <c r="E5860" s="3">
        <f>(M5860-C5860)^2</f>
        <v>1.7149611410632974E-2</v>
      </c>
      <c r="K5860" s="2">
        <f t="shared" si="558"/>
        <v>5849.2952126016444</v>
      </c>
      <c r="L5860" s="3">
        <v>-0.18543372562493499</v>
      </c>
      <c r="M5860" s="3">
        <v>-0.159687366530012</v>
      </c>
      <c r="O5860" s="3">
        <f t="shared" si="555"/>
        <v>3.3284477527519417E-2</v>
      </c>
      <c r="P5860" s="3">
        <f t="shared" si="556"/>
        <v>2.4762894550813416E-2</v>
      </c>
    </row>
    <row r="5861" spans="1:16" x14ac:dyDescent="0.55000000000000004">
      <c r="A5861" s="2">
        <f t="shared" si="557"/>
        <v>5850.2952126016444</v>
      </c>
      <c r="C5861">
        <f t="shared" si="553"/>
        <v>-0.28346681553187469</v>
      </c>
      <c r="D5861">
        <f t="shared" si="554"/>
        <v>-0.15791847925701416</v>
      </c>
      <c r="E5861" s="3">
        <f>(M5861-C5861)^2</f>
        <v>7.0244172846667632E-2</v>
      </c>
      <c r="K5861" s="2">
        <f t="shared" si="558"/>
        <v>5850.2952126016444</v>
      </c>
      <c r="L5861" s="3">
        <v>-0.13663617759781399</v>
      </c>
      <c r="M5861" s="3">
        <v>-1.8430642818285201E-2</v>
      </c>
      <c r="O5861" s="3">
        <f t="shared" si="555"/>
        <v>1.7860395749761723E-2</v>
      </c>
      <c r="P5861" s="3">
        <f t="shared" si="556"/>
        <v>2.5938969908696877E-4</v>
      </c>
    </row>
    <row r="5862" spans="1:16" x14ac:dyDescent="0.55000000000000004">
      <c r="A5862" s="2">
        <f t="shared" si="557"/>
        <v>5851.2952126016444</v>
      </c>
      <c r="C5862">
        <f t="shared" si="553"/>
        <v>-0.20505261048148749</v>
      </c>
      <c r="D5862">
        <f t="shared" si="554"/>
        <v>-0.16074928490352855</v>
      </c>
      <c r="E5862" s="3">
        <f>(M5862-C5862)^2</f>
        <v>0.1105527655632328</v>
      </c>
      <c r="K5862" s="2">
        <f t="shared" si="558"/>
        <v>5851.2952126016444</v>
      </c>
      <c r="L5862" s="3">
        <v>-5.3617251262013201E-2</v>
      </c>
      <c r="M5862" s="3">
        <v>0.127442149722689</v>
      </c>
      <c r="O5862" s="3">
        <f t="shared" si="555"/>
        <v>2.5627757354699139E-3</v>
      </c>
      <c r="P5862" s="3">
        <f t="shared" si="556"/>
        <v>1.6839529515510914E-2</v>
      </c>
    </row>
    <row r="5863" spans="1:16" x14ac:dyDescent="0.55000000000000004">
      <c r="A5863" s="2">
        <f t="shared" si="557"/>
        <v>5852.2952126016444</v>
      </c>
      <c r="C5863">
        <f t="shared" si="553"/>
        <v>-7.5107296680372693E-2</v>
      </c>
      <c r="D5863">
        <f t="shared" si="554"/>
        <v>-0.12318270734909083</v>
      </c>
      <c r="E5863" s="3">
        <f>(M5863-C5863)^2</f>
        <v>0.10017450472848624</v>
      </c>
      <c r="K5863" s="2">
        <f t="shared" si="558"/>
        <v>5852.2952126016444</v>
      </c>
      <c r="L5863" s="3">
        <v>4.2830448269638097E-2</v>
      </c>
      <c r="M5863" s="3">
        <v>0.24139626527191599</v>
      </c>
      <c r="O5863" s="3">
        <f t="shared" si="555"/>
        <v>2.0998237859008832E-3</v>
      </c>
      <c r="P5863" s="3">
        <f t="shared" si="556"/>
        <v>5.9400085887861324E-2</v>
      </c>
    </row>
    <row r="5864" spans="1:16" x14ac:dyDescent="0.55000000000000004">
      <c r="A5864" s="2">
        <f t="shared" si="557"/>
        <v>5853.2952126016444</v>
      </c>
      <c r="C5864">
        <f t="shared" si="553"/>
        <v>7.3712989080983879E-2</v>
      </c>
      <c r="D5864">
        <f t="shared" si="554"/>
        <v>-5.4659481772885668E-2</v>
      </c>
      <c r="E5864" s="3">
        <f>(M5864-C5864)^2</f>
        <v>4.8919795973474484E-2</v>
      </c>
      <c r="K5864" s="2">
        <f t="shared" si="558"/>
        <v>5853.2952126016444</v>
      </c>
      <c r="L5864" s="3">
        <v>0.12855099633134701</v>
      </c>
      <c r="M5864" s="3">
        <v>0.29489118867008102</v>
      </c>
      <c r="O5864" s="3">
        <f t="shared" si="555"/>
        <v>1.7303924519288791E-2</v>
      </c>
      <c r="P5864" s="3">
        <f t="shared" si="556"/>
        <v>8.8337500297341887E-2</v>
      </c>
    </row>
    <row r="5865" spans="1:16" x14ac:dyDescent="0.55000000000000004">
      <c r="A5865" s="2">
        <f t="shared" si="557"/>
        <v>5854.2952126016444</v>
      </c>
      <c r="C5865">
        <f t="shared" si="553"/>
        <v>0.20400870181809572</v>
      </c>
      <c r="D5865">
        <f t="shared" si="554"/>
        <v>2.7600041492411655E-2</v>
      </c>
      <c r="E5865" s="3">
        <f>(M5865-C5865)^2</f>
        <v>4.9730820605743443E-3</v>
      </c>
      <c r="K5865" s="2">
        <f t="shared" si="558"/>
        <v>5854.2952126016444</v>
      </c>
      <c r="L5865" s="3">
        <v>0.182075149889385</v>
      </c>
      <c r="M5865" s="3">
        <v>0.27452878449370199</v>
      </c>
      <c r="O5865" s="3">
        <f t="shared" si="555"/>
        <v>3.4250362971109928E-2</v>
      </c>
      <c r="P5865" s="3">
        <f t="shared" si="556"/>
        <v>7.6648052909818298E-2</v>
      </c>
    </row>
    <row r="5866" spans="1:16" x14ac:dyDescent="0.55000000000000004">
      <c r="A5866" s="2">
        <f t="shared" si="557"/>
        <v>5855.2952126016444</v>
      </c>
      <c r="C5866">
        <f t="shared" si="553"/>
        <v>0.28303564711638146</v>
      </c>
      <c r="D5866">
        <f t="shared" si="554"/>
        <v>0.10292348754150812</v>
      </c>
      <c r="E5866" s="3">
        <f>(M5866-C5866)^2</f>
        <v>9.5309733199321553E-3</v>
      </c>
      <c r="K5866" s="2">
        <f t="shared" si="558"/>
        <v>5855.2952126016444</v>
      </c>
      <c r="L5866" s="3">
        <v>0.18999745264539999</v>
      </c>
      <c r="M5866" s="3">
        <v>0.18540894318793699</v>
      </c>
      <c r="O5866" s="3">
        <f t="shared" si="555"/>
        <v>3.724546379570453E-2</v>
      </c>
      <c r="P5866" s="3">
        <f t="shared" si="556"/>
        <v>3.5244057104972117E-2</v>
      </c>
    </row>
    <row r="5867" spans="1:16" x14ac:dyDescent="0.55000000000000004">
      <c r="A5867" s="2">
        <f t="shared" si="557"/>
        <v>5856.2952126016444</v>
      </c>
      <c r="C5867">
        <f t="shared" si="553"/>
        <v>0.29093381879098135</v>
      </c>
      <c r="D5867">
        <f t="shared" si="554"/>
        <v>0.15238156461512598</v>
      </c>
      <c r="E5867" s="3">
        <f>(M5867-C5867)^2</f>
        <v>5.8120307445544792E-2</v>
      </c>
      <c r="K5867" s="2">
        <f t="shared" si="558"/>
        <v>5856.2952126016444</v>
      </c>
      <c r="L5867" s="3">
        <v>0.15033371472774801</v>
      </c>
      <c r="M5867" s="3">
        <v>4.9852281867174601E-2</v>
      </c>
      <c r="O5867" s="3">
        <f t="shared" si="555"/>
        <v>2.3509199813326293E-2</v>
      </c>
      <c r="P5867" s="3">
        <f t="shared" si="556"/>
        <v>2.7224753245030714E-3</v>
      </c>
    </row>
    <row r="5868" spans="1:16" x14ac:dyDescent="0.55000000000000004">
      <c r="A5868" s="2">
        <f t="shared" si="557"/>
        <v>5857.2952126016444</v>
      </c>
      <c r="C5868">
        <f t="shared" si="553"/>
        <v>0.22571835284741468</v>
      </c>
      <c r="D5868">
        <f t="shared" si="554"/>
        <v>0.16354512322654113</v>
      </c>
      <c r="E5868" s="3">
        <f>(M5868-C5868)^2</f>
        <v>0.10491674588403579</v>
      </c>
      <c r="K5868" s="2">
        <f t="shared" si="558"/>
        <v>5857.2952126016444</v>
      </c>
      <c r="L5868" s="3">
        <v>7.30179653538722E-2</v>
      </c>
      <c r="M5868" s="3">
        <v>-9.8190192708326698E-2</v>
      </c>
      <c r="O5868" s="3">
        <f t="shared" si="555"/>
        <v>5.7777255325345452E-3</v>
      </c>
      <c r="P5868" s="3">
        <f t="shared" si="556"/>
        <v>9.1901230809219529E-3</v>
      </c>
    </row>
    <row r="5869" spans="1:16" x14ac:dyDescent="0.55000000000000004">
      <c r="A5869" s="2">
        <f t="shared" si="557"/>
        <v>5858.2952126016444</v>
      </c>
      <c r="C5869">
        <f t="shared" si="553"/>
        <v>0.1037783372367547</v>
      </c>
      <c r="D5869">
        <f t="shared" si="554"/>
        <v>0.13360868554502711</v>
      </c>
      <c r="E5869" s="3">
        <f>(M5869-C5869)^2</f>
        <v>0.10589730533644129</v>
      </c>
      <c r="K5869" s="2">
        <f t="shared" si="558"/>
        <v>5858.2952126016444</v>
      </c>
      <c r="L5869" s="3">
        <v>-2.2585586413452399E-2</v>
      </c>
      <c r="M5869" s="3">
        <v>-0.221640324392294</v>
      </c>
      <c r="O5869" s="3">
        <f t="shared" si="555"/>
        <v>3.838543175840394E-4</v>
      </c>
      <c r="P5869" s="3">
        <f t="shared" si="556"/>
        <v>4.809918384966401E-2</v>
      </c>
    </row>
    <row r="5870" spans="1:16" x14ac:dyDescent="0.55000000000000004">
      <c r="A5870" s="2">
        <f t="shared" si="557"/>
        <v>5859.2952126016444</v>
      </c>
      <c r="C5870">
        <f t="shared" si="553"/>
        <v>-4.4241876863277158E-2</v>
      </c>
      <c r="D5870">
        <f t="shared" si="554"/>
        <v>7.009548096110145E-2</v>
      </c>
      <c r="E5870" s="3">
        <f>(M5870-C5870)^2</f>
        <v>6.0190432484616536E-2</v>
      </c>
      <c r="K5870" s="2">
        <f t="shared" si="558"/>
        <v>5859.2952126016444</v>
      </c>
      <c r="L5870" s="3">
        <v>-0.112532437952721</v>
      </c>
      <c r="M5870" s="3">
        <v>-0.28957926187546101</v>
      </c>
      <c r="O5870" s="3">
        <f t="shared" si="555"/>
        <v>1.1998803905737663E-2</v>
      </c>
      <c r="P5870" s="3">
        <f t="shared" si="556"/>
        <v>8.2514974732412399E-2</v>
      </c>
    </row>
    <row r="5871" spans="1:16" x14ac:dyDescent="0.55000000000000004">
      <c r="A5871" s="2">
        <f t="shared" si="557"/>
        <v>5860.2952126016444</v>
      </c>
      <c r="C5871">
        <f t="shared" si="553"/>
        <v>-0.18114380789133888</v>
      </c>
      <c r="D5871">
        <f t="shared" si="554"/>
        <v>-1.1033192374293661E-2</v>
      </c>
      <c r="E5871" s="3">
        <f>(M5871-C5871)^2</f>
        <v>1.078429679927493E-2</v>
      </c>
      <c r="K5871" s="2">
        <f t="shared" si="558"/>
        <v>5860.2952126016444</v>
      </c>
      <c r="L5871" s="3">
        <v>-0.17429484230616801</v>
      </c>
      <c r="M5871" s="3">
        <v>-0.284991276802598</v>
      </c>
      <c r="O5871" s="3">
        <f t="shared" si="555"/>
        <v>2.9344188937362983E-2</v>
      </c>
      <c r="P5871" s="3">
        <f t="shared" si="556"/>
        <v>7.9900188386951163E-2</v>
      </c>
    </row>
    <row r="5872" spans="1:16" x14ac:dyDescent="0.55000000000000004">
      <c r="A5872" s="2">
        <f t="shared" si="557"/>
        <v>5861.2952126016444</v>
      </c>
      <c r="C5872">
        <f t="shared" si="553"/>
        <v>-0.27252307406739917</v>
      </c>
      <c r="D5872">
        <f t="shared" si="554"/>
        <v>-8.9389149796573419E-2</v>
      </c>
      <c r="E5872" s="3">
        <f>(M5872-C5872)^2</f>
        <v>4.0319471831267075E-3</v>
      </c>
      <c r="K5872" s="2">
        <f t="shared" si="558"/>
        <v>5861.2952126016444</v>
      </c>
      <c r="L5872" s="3">
        <v>-0.19240402215733199</v>
      </c>
      <c r="M5872" s="3">
        <v>-0.209025458496996</v>
      </c>
      <c r="O5872" s="3">
        <f t="shared" si="555"/>
        <v>3.5876389094776237E-2</v>
      </c>
      <c r="P5872" s="3">
        <f t="shared" si="556"/>
        <v>4.2725053470428515E-2</v>
      </c>
    </row>
    <row r="5873" spans="1:16" x14ac:dyDescent="0.55000000000000004">
      <c r="A5873" s="2">
        <f t="shared" si="557"/>
        <v>5862.2952126016444</v>
      </c>
      <c r="C5873">
        <f t="shared" si="553"/>
        <v>-0.29541544737296604</v>
      </c>
      <c r="D5873">
        <f t="shared" si="554"/>
        <v>-0.14528100891505832</v>
      </c>
      <c r="E5873" s="3">
        <f>(M5873-C5873)^2</f>
        <v>4.6099323422361206E-2</v>
      </c>
      <c r="K5873" s="2">
        <f t="shared" si="558"/>
        <v>5862.2952126016444</v>
      </c>
      <c r="L5873" s="3">
        <v>-0.162324421071293</v>
      </c>
      <c r="M5873" s="3">
        <v>-8.0707917411017099E-2</v>
      </c>
      <c r="O5873" s="3">
        <f t="shared" si="555"/>
        <v>2.5386378741306736E-2</v>
      </c>
      <c r="P5873" s="3">
        <f t="shared" si="556"/>
        <v>6.1438718549302702E-3</v>
      </c>
    </row>
    <row r="5874" spans="1:16" x14ac:dyDescent="0.55000000000000004">
      <c r="A5874" s="2">
        <f t="shared" si="557"/>
        <v>5863.2952126016444</v>
      </c>
      <c r="C5874">
        <f t="shared" si="553"/>
        <v>-0.24406791946731116</v>
      </c>
      <c r="D5874">
        <f t="shared" si="554"/>
        <v>-0.16466276727333243</v>
      </c>
      <c r="E5874" s="3">
        <f>(M5874-C5874)^2</f>
        <v>9.7276209048280923E-2</v>
      </c>
      <c r="K5874" s="2">
        <f t="shared" si="558"/>
        <v>5863.2952126016444</v>
      </c>
      <c r="L5874" s="3">
        <v>-9.1589661740347397E-2</v>
      </c>
      <c r="M5874" s="3">
        <v>6.7823422266121605E-2</v>
      </c>
      <c r="O5874" s="3">
        <f t="shared" si="555"/>
        <v>7.8493000775158254E-3</v>
      </c>
      <c r="P5874" s="3">
        <f t="shared" si="556"/>
        <v>4.9208099946968587E-3</v>
      </c>
    </row>
    <row r="5875" spans="1:16" x14ac:dyDescent="0.55000000000000004">
      <c r="A5875" s="2">
        <f t="shared" si="557"/>
        <v>5864.2952126016444</v>
      </c>
      <c r="C5875">
        <f t="shared" si="553"/>
        <v>-0.13138447161855693</v>
      </c>
      <c r="D5875">
        <f t="shared" si="554"/>
        <v>-0.14266365782582913</v>
      </c>
      <c r="E5875" s="3">
        <f>(M5875-C5875)^2</f>
        <v>0.10939717438914012</v>
      </c>
      <c r="K5875" s="2">
        <f t="shared" si="558"/>
        <v>5864.2952126016444</v>
      </c>
      <c r="L5875" s="3">
        <v>2.0842965544800702E-3</v>
      </c>
      <c r="M5875" s="3">
        <v>0.199367965090744</v>
      </c>
      <c r="O5875" s="3">
        <f t="shared" si="555"/>
        <v>2.5782859983302532E-5</v>
      </c>
      <c r="P5875" s="3">
        <f t="shared" si="556"/>
        <v>4.0680077607916885E-2</v>
      </c>
    </row>
    <row r="5876" spans="1:16" x14ac:dyDescent="0.55000000000000004">
      <c r="A5876" s="2">
        <f t="shared" si="557"/>
        <v>5865.2952126016444</v>
      </c>
      <c r="C5876">
        <f t="shared" si="553"/>
        <v>1.4316783120127206E-2</v>
      </c>
      <c r="D5876">
        <f t="shared" si="554"/>
        <v>-8.4812205660313569E-2</v>
      </c>
      <c r="E5876" s="3">
        <f>(M5876-C5876)^2</f>
        <v>7.1109038850225514E-2</v>
      </c>
      <c r="K5876" s="2">
        <f t="shared" si="558"/>
        <v>5865.2952126016444</v>
      </c>
      <c r="L5876" s="3">
        <v>9.5236229847200995E-2</v>
      </c>
      <c r="M5876" s="3">
        <v>0.28097956426932602</v>
      </c>
      <c r="O5876" s="3">
        <f t="shared" si="555"/>
        <v>9.6490574267654589E-3</v>
      </c>
      <c r="P5876" s="3">
        <f t="shared" si="556"/>
        <v>8.0261511870843683E-2</v>
      </c>
    </row>
    <row r="5877" spans="1:16" x14ac:dyDescent="0.55000000000000004">
      <c r="A5877" s="2">
        <f t="shared" si="557"/>
        <v>5866.2952126016444</v>
      </c>
      <c r="C5877">
        <f t="shared" si="553"/>
        <v>0.15642013336887536</v>
      </c>
      <c r="D5877">
        <f t="shared" si="554"/>
        <v>-5.6468722278796143E-3</v>
      </c>
      <c r="E5877" s="3">
        <f>(M5877-C5877)^2</f>
        <v>1.8441084619420175E-2</v>
      </c>
      <c r="K5877" s="2">
        <f t="shared" si="558"/>
        <v>5866.2952126016444</v>
      </c>
      <c r="L5877" s="3">
        <v>0.16453565857201199</v>
      </c>
      <c r="M5877" s="3">
        <v>0.29221808850598402</v>
      </c>
      <c r="O5877" s="3">
        <f t="shared" si="555"/>
        <v>2.8065980770566771E-2</v>
      </c>
      <c r="P5877" s="3">
        <f t="shared" si="556"/>
        <v>8.6755668139241501E-2</v>
      </c>
    </row>
    <row r="5878" spans="1:16" x14ac:dyDescent="0.55000000000000004">
      <c r="A5878" s="2">
        <f t="shared" si="557"/>
        <v>5867.2952126016444</v>
      </c>
      <c r="C5878">
        <f t="shared" si="553"/>
        <v>0.25921404549579669</v>
      </c>
      <c r="D5878">
        <f t="shared" si="554"/>
        <v>7.4937558411818747E-2</v>
      </c>
      <c r="E5878" s="3">
        <f>(M5878-C5878)^2</f>
        <v>8.3782841274733554E-4</v>
      </c>
      <c r="K5878" s="2">
        <f t="shared" si="558"/>
        <v>5867.2952126016444</v>
      </c>
      <c r="L5878" s="3">
        <v>0.19262611090234</v>
      </c>
      <c r="M5878" s="3">
        <v>0.23026877968690601</v>
      </c>
      <c r="O5878" s="3">
        <f t="shared" si="555"/>
        <v>3.8266987562901443E-2</v>
      </c>
      <c r="P5878" s="3">
        <f t="shared" si="556"/>
        <v>5.4099895687578108E-2</v>
      </c>
    </row>
    <row r="5879" spans="1:16" x14ac:dyDescent="0.55000000000000004">
      <c r="A5879" s="2">
        <f t="shared" si="557"/>
        <v>5868.2952126016444</v>
      </c>
      <c r="C5879">
        <f t="shared" si="553"/>
        <v>0.29686571370392517</v>
      </c>
      <c r="D5879">
        <f t="shared" si="554"/>
        <v>0.13668967346694419</v>
      </c>
      <c r="E5879" s="3">
        <f>(M5879-C5879)^2</f>
        <v>3.4677324972257395E-2</v>
      </c>
      <c r="K5879" s="2">
        <f t="shared" si="558"/>
        <v>5868.2952126016444</v>
      </c>
      <c r="L5879" s="3">
        <v>0.17247215879153999</v>
      </c>
      <c r="M5879" s="3">
        <v>0.110647226511441</v>
      </c>
      <c r="O5879" s="3">
        <f t="shared" si="555"/>
        <v>3.0788157404127492E-2</v>
      </c>
      <c r="P5879" s="3">
        <f t="shared" si="556"/>
        <v>1.2762738212861955E-2</v>
      </c>
    </row>
    <row r="5880" spans="1:16" x14ac:dyDescent="0.55000000000000004">
      <c r="A5880" s="2">
        <f t="shared" si="557"/>
        <v>5869.2952126016444</v>
      </c>
      <c r="C5880">
        <f t="shared" si="553"/>
        <v>0.25991301895695507</v>
      </c>
      <c r="D5880">
        <f t="shared" si="554"/>
        <v>0.16409074850357194</v>
      </c>
      <c r="E5880" s="3">
        <f>(M5880-C5880)^2</f>
        <v>8.7971340460571923E-2</v>
      </c>
      <c r="K5880" s="2">
        <f t="shared" si="558"/>
        <v>5869.2952126016444</v>
      </c>
      <c r="L5880" s="3">
        <v>0.109121484571802</v>
      </c>
      <c r="M5880" s="3">
        <v>-3.66866109493749E-2</v>
      </c>
      <c r="O5880" s="3">
        <f t="shared" si="555"/>
        <v>1.2569744200223752E-2</v>
      </c>
      <c r="P5880" s="3">
        <f t="shared" si="556"/>
        <v>1.1807159727915859E-3</v>
      </c>
    </row>
    <row r="5881" spans="1:16" x14ac:dyDescent="0.55000000000000004">
      <c r="A5881" s="2">
        <f t="shared" si="557"/>
        <v>5870.2952126016444</v>
      </c>
      <c r="C5881">
        <f t="shared" si="553"/>
        <v>0.15764242352995284</v>
      </c>
      <c r="D5881">
        <f t="shared" si="554"/>
        <v>0.15025470792256035</v>
      </c>
      <c r="E5881" s="3">
        <f>(M5881-C5881)^2</f>
        <v>0.11053928160717508</v>
      </c>
      <c r="K5881" s="2">
        <f t="shared" si="558"/>
        <v>5870.2952126016444</v>
      </c>
      <c r="L5881" s="3">
        <v>1.84406576005125E-2</v>
      </c>
      <c r="M5881" s="3">
        <v>-0.17483205911070801</v>
      </c>
      <c r="O5881" s="3">
        <f t="shared" si="555"/>
        <v>4.5941822447445434E-4</v>
      </c>
      <c r="P5881" s="3">
        <f t="shared" si="556"/>
        <v>2.9758663683616456E-2</v>
      </c>
    </row>
    <row r="5882" spans="1:16" x14ac:dyDescent="0.55000000000000004">
      <c r="A5882" s="2">
        <f t="shared" si="557"/>
        <v>5871.2952126016444</v>
      </c>
      <c r="C5882">
        <f t="shared" si="553"/>
        <v>1.5755220191403775E-2</v>
      </c>
      <c r="D5882">
        <f t="shared" si="554"/>
        <v>9.8658642360137341E-2</v>
      </c>
      <c r="E5882" s="3">
        <f>(M5882-C5882)^2</f>
        <v>8.1193626627591248E-2</v>
      </c>
      <c r="K5882" s="2">
        <f t="shared" si="558"/>
        <v>5871.2952126016444</v>
      </c>
      <c r="L5882" s="3">
        <v>-7.68587464643605E-2</v>
      </c>
      <c r="M5882" s="3">
        <v>-0.26918973348841002</v>
      </c>
      <c r="O5882" s="3">
        <f t="shared" si="555"/>
        <v>5.4560914785776815E-3</v>
      </c>
      <c r="P5882" s="3">
        <f t="shared" si="556"/>
        <v>7.12167523184975E-2</v>
      </c>
    </row>
    <row r="5883" spans="1:16" x14ac:dyDescent="0.55000000000000004">
      <c r="A5883" s="2">
        <f t="shared" si="557"/>
        <v>5872.2952126016444</v>
      </c>
      <c r="C5883">
        <f t="shared" si="553"/>
        <v>-0.13009137660778342</v>
      </c>
      <c r="D5883">
        <f t="shared" si="554"/>
        <v>2.2268992279555675E-2</v>
      </c>
      <c r="E5883" s="3">
        <f>(M5883-C5883)^2</f>
        <v>2.7567884415771519E-2</v>
      </c>
      <c r="K5883" s="2">
        <f t="shared" si="558"/>
        <v>5872.2952126016444</v>
      </c>
      <c r="L5883" s="3">
        <v>-0.15290840068018599</v>
      </c>
      <c r="M5883" s="3">
        <v>-0.29612716918206999</v>
      </c>
      <c r="O5883" s="3">
        <f t="shared" si="555"/>
        <v>2.2474511630716478E-2</v>
      </c>
      <c r="P5883" s="3">
        <f t="shared" si="556"/>
        <v>8.6319677556956936E-2</v>
      </c>
    </row>
    <row r="5884" spans="1:16" x14ac:dyDescent="0.55000000000000004">
      <c r="A5884" s="2">
        <f t="shared" si="557"/>
        <v>5873.2952126016444</v>
      </c>
      <c r="C5884">
        <f t="shared" si="553"/>
        <v>-0.24324513004483025</v>
      </c>
      <c r="D5884">
        <f t="shared" si="554"/>
        <v>-5.9717006271108014E-2</v>
      </c>
      <c r="E5884" s="3">
        <f>(M5884-C5884)^2</f>
        <v>3.1951754146317632E-5</v>
      </c>
      <c r="K5884" s="2">
        <f t="shared" si="558"/>
        <v>5873.2952126016444</v>
      </c>
      <c r="L5884" s="3">
        <v>-0.190661197370808</v>
      </c>
      <c r="M5884" s="3">
        <v>-0.24889771831449201</v>
      </c>
      <c r="O5884" s="3">
        <f t="shared" si="555"/>
        <v>3.5219207429911893E-2</v>
      </c>
      <c r="P5884" s="3">
        <f t="shared" si="556"/>
        <v>6.079807431521618E-2</v>
      </c>
    </row>
    <row r="5885" spans="1:16" x14ac:dyDescent="0.55000000000000004">
      <c r="A5885" s="2">
        <f t="shared" si="557"/>
        <v>5874.2952126016444</v>
      </c>
      <c r="C5885">
        <f t="shared" si="553"/>
        <v>-0.29526973608877827</v>
      </c>
      <c r="D5885">
        <f t="shared" si="554"/>
        <v>-0.12669571699829096</v>
      </c>
      <c r="E5885" s="3">
        <f>(M5885-C5885)^2</f>
        <v>2.4317110894597271E-2</v>
      </c>
      <c r="K5885" s="2">
        <f t="shared" si="558"/>
        <v>5874.2952126016444</v>
      </c>
      <c r="L5885" s="3">
        <v>-0.18066171440371201</v>
      </c>
      <c r="M5885" s="3">
        <v>-0.139330289845702</v>
      </c>
      <c r="O5885" s="3">
        <f t="shared" si="555"/>
        <v>3.1566034922694761E-2</v>
      </c>
      <c r="P5885" s="3">
        <f t="shared" si="556"/>
        <v>1.8770432164359981E-2</v>
      </c>
    </row>
    <row r="5886" spans="1:16" x14ac:dyDescent="0.55000000000000004">
      <c r="A5886" s="2">
        <f t="shared" si="557"/>
        <v>5875.2952126016444</v>
      </c>
      <c r="C5886">
        <f t="shared" si="553"/>
        <v>-0.27309105915345416</v>
      </c>
      <c r="D5886">
        <f t="shared" si="554"/>
        <v>-0.16183493660391274</v>
      </c>
      <c r="E5886" s="3">
        <f>(M5886-C5886)^2</f>
        <v>7.740877959057467E-2</v>
      </c>
      <c r="K5886" s="2">
        <f t="shared" si="558"/>
        <v>5875.2952126016444</v>
      </c>
      <c r="L5886" s="3">
        <v>-0.125414384320296</v>
      </c>
      <c r="M5886" s="3">
        <v>5.1332740573106399E-3</v>
      </c>
      <c r="O5886" s="3">
        <f t="shared" si="555"/>
        <v>1.4986900833131795E-2</v>
      </c>
      <c r="P5886" s="3">
        <f t="shared" si="556"/>
        <v>5.5626792677485858E-5</v>
      </c>
    </row>
    <row r="5887" spans="1:16" x14ac:dyDescent="0.55000000000000004">
      <c r="A5887" s="2">
        <f t="shared" si="557"/>
        <v>5876.2952126016444</v>
      </c>
      <c r="C5887">
        <f t="shared" si="553"/>
        <v>-0.18228275085153817</v>
      </c>
      <c r="D5887">
        <f t="shared" si="554"/>
        <v>-0.15630394138887249</v>
      </c>
      <c r="E5887" s="3">
        <f>(M5887-C5887)^2</f>
        <v>0.10929234554763251</v>
      </c>
      <c r="K5887" s="2">
        <f t="shared" si="558"/>
        <v>5876.2952126016444</v>
      </c>
      <c r="L5887" s="3">
        <v>-3.87562436695051E-2</v>
      </c>
      <c r="M5887" s="3">
        <v>0.14831117762814899</v>
      </c>
      <c r="O5887" s="3">
        <f t="shared" si="555"/>
        <v>1.2789819896807345E-3</v>
      </c>
      <c r="P5887" s="3">
        <f t="shared" si="556"/>
        <v>2.269127701112264E-2</v>
      </c>
    </row>
    <row r="5888" spans="1:16" x14ac:dyDescent="0.55000000000000004">
      <c r="A5888" s="2">
        <f t="shared" si="557"/>
        <v>5877.2952126016444</v>
      </c>
      <c r="C5888">
        <f t="shared" si="553"/>
        <v>-4.5665553623819452E-2</v>
      </c>
      <c r="D5888">
        <f t="shared" si="554"/>
        <v>-0.11149270788298896</v>
      </c>
      <c r="E5888" s="3">
        <f>(M5888-C5888)^2</f>
        <v>9.000550828233092E-2</v>
      </c>
      <c r="K5888" s="2">
        <f t="shared" si="558"/>
        <v>5877.2952126016444</v>
      </c>
      <c r="L5888" s="3">
        <v>5.7608638634594297E-2</v>
      </c>
      <c r="M5888" s="3">
        <v>0.25434362670626798</v>
      </c>
      <c r="O5888" s="3">
        <f t="shared" si="555"/>
        <v>3.6726053881319023E-3</v>
      </c>
      <c r="P5888" s="3">
        <f t="shared" si="556"/>
        <v>6.5878816310532287E-2</v>
      </c>
    </row>
    <row r="5889" spans="1:16" x14ac:dyDescent="0.55000000000000004">
      <c r="A5889" s="2">
        <f t="shared" si="557"/>
        <v>5878.2952126016444</v>
      </c>
      <c r="C5889">
        <f t="shared" si="553"/>
        <v>0.10242770628105954</v>
      </c>
      <c r="D5889">
        <f t="shared" si="554"/>
        <v>-3.866260233560883E-2</v>
      </c>
      <c r="E5889" s="3">
        <f>(M5889-C5889)^2</f>
        <v>3.7731675708159211E-2</v>
      </c>
      <c r="K5889" s="2">
        <f t="shared" si="558"/>
        <v>5878.2952126016444</v>
      </c>
      <c r="L5889" s="3">
        <v>0.13954508001461099</v>
      </c>
      <c r="M5889" s="3">
        <v>0.29667413664249298</v>
      </c>
      <c r="O5889" s="3">
        <f t="shared" si="555"/>
        <v>2.0317214289846817E-2</v>
      </c>
      <c r="P5889" s="3">
        <f t="shared" si="556"/>
        <v>8.9400521427623461E-2</v>
      </c>
    </row>
    <row r="5890" spans="1:16" x14ac:dyDescent="0.55000000000000004">
      <c r="A5890" s="2">
        <f t="shared" si="557"/>
        <v>5879.2952126016444</v>
      </c>
      <c r="C5890">
        <f t="shared" si="553"/>
        <v>0.22478019039627917</v>
      </c>
      <c r="D5890">
        <f t="shared" si="554"/>
        <v>4.3883676835966688E-2</v>
      </c>
      <c r="E5890" s="3">
        <f>(M5890-C5890)^2</f>
        <v>1.5936525660256769E-3</v>
      </c>
      <c r="K5890" s="2">
        <f t="shared" si="558"/>
        <v>5879.2952126016444</v>
      </c>
      <c r="L5890" s="3">
        <v>0.18653159043014</v>
      </c>
      <c r="M5890" s="3">
        <v>0.26470076862387598</v>
      </c>
      <c r="O5890" s="3">
        <f t="shared" si="555"/>
        <v>3.5919716685590922E-2</v>
      </c>
      <c r="P5890" s="3">
        <f t="shared" si="556"/>
        <v>7.1302794790834706E-2</v>
      </c>
    </row>
    <row r="5891" spans="1:16" x14ac:dyDescent="0.55000000000000004">
      <c r="A5891" s="2">
        <f t="shared" si="557"/>
        <v>5880.2952126016444</v>
      </c>
      <c r="C5891">
        <f t="shared" si="553"/>
        <v>0.29064389141758806</v>
      </c>
      <c r="D5891">
        <f t="shared" si="554"/>
        <v>0.11540169102662941</v>
      </c>
      <c r="E5891" s="3">
        <f>(M5891-C5891)^2</f>
        <v>1.5428730349758883E-2</v>
      </c>
      <c r="K5891" s="2">
        <f t="shared" si="558"/>
        <v>5880.2952126016444</v>
      </c>
      <c r="L5891" s="3">
        <v>0.186800106864462</v>
      </c>
      <c r="M5891" s="3">
        <v>0.16643145101905599</v>
      </c>
      <c r="O5891" s="3">
        <f t="shared" si="555"/>
        <v>3.602156992843094E-2</v>
      </c>
      <c r="P5891" s="3">
        <f t="shared" si="556"/>
        <v>2.847876104687579E-2</v>
      </c>
    </row>
    <row r="5892" spans="1:16" x14ac:dyDescent="0.55000000000000004">
      <c r="A5892" s="2">
        <f t="shared" si="557"/>
        <v>5881.2952126016444</v>
      </c>
      <c r="C5892">
        <f t="shared" si="553"/>
        <v>0.28346681553184938</v>
      </c>
      <c r="D5892">
        <f t="shared" si="554"/>
        <v>0.15791847925702757</v>
      </c>
      <c r="E5892" s="3">
        <f>(M5892-C5892)^2</f>
        <v>6.6043074479332428E-2</v>
      </c>
      <c r="K5892" s="2">
        <f t="shared" si="558"/>
        <v>5881.2952126016444</v>
      </c>
      <c r="L5892" s="3">
        <v>0.14028337771084801</v>
      </c>
      <c r="M5892" s="3">
        <v>2.6478344040748399E-2</v>
      </c>
      <c r="O5892" s="3">
        <f t="shared" si="555"/>
        <v>2.052823101548211E-2</v>
      </c>
      <c r="P5892" s="3">
        <f t="shared" si="556"/>
        <v>8.2963626108272046E-4</v>
      </c>
    </row>
    <row r="5893" spans="1:16" x14ac:dyDescent="0.55000000000000004">
      <c r="A5893" s="2">
        <f t="shared" si="557"/>
        <v>5882.2952126016444</v>
      </c>
      <c r="C5893">
        <f t="shared" si="553"/>
        <v>0.2050526104816211</v>
      </c>
      <c r="D5893">
        <f t="shared" si="554"/>
        <v>0.16074928490355081</v>
      </c>
      <c r="E5893" s="3">
        <f>(M5893-C5893)^2</f>
        <v>0.10572840060692527</v>
      </c>
      <c r="K5893" s="2">
        <f t="shared" si="558"/>
        <v>5882.2952126016444</v>
      </c>
      <c r="L5893" s="3">
        <v>5.8631806354656903E-2</v>
      </c>
      <c r="M5893" s="3">
        <v>-0.120106428462286</v>
      </c>
      <c r="O5893" s="3">
        <f t="shared" si="555"/>
        <v>3.7976643310400266E-3</v>
      </c>
      <c r="P5893" s="3">
        <f t="shared" si="556"/>
        <v>1.387245003409969E-2</v>
      </c>
    </row>
    <row r="5894" spans="1:16" x14ac:dyDescent="0.55000000000000004">
      <c r="A5894" s="2">
        <f t="shared" si="557"/>
        <v>5883.2952126016444</v>
      </c>
      <c r="C5894">
        <f t="shared" si="553"/>
        <v>7.5107296680420835E-2</v>
      </c>
      <c r="D5894">
        <f t="shared" si="554"/>
        <v>0.12318270734910913</v>
      </c>
      <c r="E5894" s="3">
        <f>(M5894-C5894)^2</f>
        <v>9.7167548905727402E-2</v>
      </c>
      <c r="K5894" s="2">
        <f t="shared" si="558"/>
        <v>5883.2952126016444</v>
      </c>
      <c r="L5894" s="3">
        <v>-3.7704464628378502E-2</v>
      </c>
      <c r="M5894" s="3">
        <v>-0.23660980087075201</v>
      </c>
      <c r="O5894" s="3">
        <f t="shared" si="555"/>
        <v>1.2048589805077712E-3</v>
      </c>
      <c r="P5894" s="3">
        <f t="shared" si="556"/>
        <v>5.488933836721948E-2</v>
      </c>
    </row>
    <row r="5895" spans="1:16" x14ac:dyDescent="0.55000000000000004">
      <c r="A5895" s="2">
        <f t="shared" si="557"/>
        <v>5884.2952126016444</v>
      </c>
      <c r="C5895">
        <f t="shared" ref="C5895:C5958" si="559">$B$2*EXP(-C$4*((PI()/($B$1*$B$3)))^0.5)*SIN(2*PI()*$A5895/$B$3-C$4*SQRT(PI()/($B$1*$B$3)))</f>
        <v>-7.3712989080935695E-2</v>
      </c>
      <c r="D5895">
        <f t="shared" ref="D5895:D5958" si="560">$B$2*EXP(-D$4*((PI()/($B$1*$B$3)))^0.5)*SIN(2*PI()*$A5895/$B$3-D$4*SQRT(PI()/($B$1*$B$3)))</f>
        <v>5.4659481772911703E-2</v>
      </c>
      <c r="E5895" s="3">
        <f>(M5895-C5895)^2</f>
        <v>4.8461527911540209E-2</v>
      </c>
      <c r="K5895" s="2">
        <f t="shared" si="558"/>
        <v>5884.2952126016444</v>
      </c>
      <c r="L5895" s="3">
        <v>-0.124597418543719</v>
      </c>
      <c r="M5895" s="3">
        <v>-0.29385278083049698</v>
      </c>
      <c r="O5895" s="3">
        <f t="shared" ref="O5895:O5958" si="561">(L5895-$J$1)^2</f>
        <v>1.47875407342651E-2</v>
      </c>
      <c r="P5895" s="3">
        <f t="shared" ref="P5895:P5958" si="562">(M5895-$J$2)^2</f>
        <v>8.4988410223704611E-2</v>
      </c>
    </row>
    <row r="5896" spans="1:16" x14ac:dyDescent="0.55000000000000004">
      <c r="A5896" s="2">
        <f t="shared" si="557"/>
        <v>5885.2952126016444</v>
      </c>
      <c r="C5896">
        <f t="shared" si="559"/>
        <v>-0.20400870181815764</v>
      </c>
      <c r="D5896">
        <f t="shared" si="560"/>
        <v>-2.7600041492458274E-2</v>
      </c>
      <c r="E5896" s="3">
        <f>(M5896-C5896)^2</f>
        <v>5.4007517450639841E-3</v>
      </c>
      <c r="K5896" s="2">
        <f t="shared" si="558"/>
        <v>5885.2952126016444</v>
      </c>
      <c r="L5896" s="3">
        <v>-0.18028417603851599</v>
      </c>
      <c r="M5896" s="3">
        <v>-0.27749850890093603</v>
      </c>
      <c r="O5896" s="3">
        <f t="shared" si="561"/>
        <v>3.1432024237396196E-2</v>
      </c>
      <c r="P5896" s="3">
        <f t="shared" si="562"/>
        <v>7.5720425291472201E-2</v>
      </c>
    </row>
    <row r="5897" spans="1:16" x14ac:dyDescent="0.55000000000000004">
      <c r="A5897" s="2">
        <f t="shared" si="557"/>
        <v>5886.2952126016444</v>
      </c>
      <c r="C5897">
        <f t="shared" si="559"/>
        <v>-0.28303564711640716</v>
      </c>
      <c r="D5897">
        <f t="shared" si="560"/>
        <v>-0.10292348754154505</v>
      </c>
      <c r="E5897" s="3">
        <f>(M5897-C5897)^2</f>
        <v>8.3526133986678193E-3</v>
      </c>
      <c r="K5897" s="2">
        <f t="shared" si="558"/>
        <v>5886.2952126016444</v>
      </c>
      <c r="L5897" s="3">
        <v>-0.190817643242635</v>
      </c>
      <c r="M5897" s="3">
        <v>-0.19164301394136499</v>
      </c>
      <c r="O5897" s="3">
        <f t="shared" si="561"/>
        <v>3.5277951613954583E-2</v>
      </c>
      <c r="P5897" s="3">
        <f t="shared" si="562"/>
        <v>3.5841286522821335E-2</v>
      </c>
    </row>
    <row r="5898" spans="1:16" x14ac:dyDescent="0.55000000000000004">
      <c r="A5898" s="2">
        <f t="shared" si="557"/>
        <v>5887.2952126016444</v>
      </c>
      <c r="C5898">
        <f t="shared" si="559"/>
        <v>-0.29093381879099128</v>
      </c>
      <c r="D5898">
        <f t="shared" si="560"/>
        <v>-0.15238156461511548</v>
      </c>
      <c r="E5898" s="3">
        <f>(M5898-C5898)^2</f>
        <v>5.4356349262184286E-2</v>
      </c>
      <c r="K5898" s="2">
        <f t="shared" si="558"/>
        <v>5887.2952126016444</v>
      </c>
      <c r="L5898" s="3">
        <v>-0.153559647949916</v>
      </c>
      <c r="M5898" s="3">
        <v>-5.7789337273233099E-2</v>
      </c>
      <c r="O5898" s="3">
        <f t="shared" si="561"/>
        <v>2.2670199241744873E-2</v>
      </c>
      <c r="P5898" s="3">
        <f t="shared" si="562"/>
        <v>3.0762857130932158E-3</v>
      </c>
    </row>
    <row r="5899" spans="1:16" x14ac:dyDescent="0.55000000000000004">
      <c r="A5899" s="2">
        <f t="shared" si="557"/>
        <v>5888.2952126016444</v>
      </c>
      <c r="C5899">
        <f t="shared" si="559"/>
        <v>-0.22571835284744701</v>
      </c>
      <c r="D5899">
        <f t="shared" si="560"/>
        <v>-0.16354512322654438</v>
      </c>
      <c r="E5899" s="3">
        <f>(M5899-C5899)^2</f>
        <v>0.10001810438120212</v>
      </c>
      <c r="K5899" s="2">
        <f t="shared" si="558"/>
        <v>5888.2952126016444</v>
      </c>
      <c r="L5899" s="3">
        <v>-7.7841686213245498E-2</v>
      </c>
      <c r="M5899" s="3">
        <v>9.0538037414002306E-2</v>
      </c>
      <c r="O5899" s="3">
        <f t="shared" si="561"/>
        <v>5.6022680468871466E-3</v>
      </c>
      <c r="P5899" s="3">
        <f t="shared" si="562"/>
        <v>8.6235554311640608E-3</v>
      </c>
    </row>
    <row r="5900" spans="1:16" x14ac:dyDescent="0.55000000000000004">
      <c r="A5900" s="2">
        <f t="shared" ref="A5900:A5963" si="563">K5900</f>
        <v>5889.2952126016444</v>
      </c>
      <c r="C5900">
        <f t="shared" si="559"/>
        <v>-0.10377833723680133</v>
      </c>
      <c r="D5900">
        <f t="shared" si="560"/>
        <v>-0.13360868554504324</v>
      </c>
      <c r="E5900" s="3">
        <f>(M5900-C5900)^2</f>
        <v>0.10237948020280234</v>
      </c>
      <c r="K5900" s="2">
        <f t="shared" si="558"/>
        <v>5889.2952126016444</v>
      </c>
      <c r="L5900" s="3">
        <v>1.7372208730296101E-2</v>
      </c>
      <c r="M5900" s="3">
        <v>0.216189598973692</v>
      </c>
      <c r="O5900" s="3">
        <f t="shared" si="561"/>
        <v>4.1475744815406846E-4</v>
      </c>
      <c r="P5900" s="3">
        <f t="shared" si="562"/>
        <v>4.774865752727394E-2</v>
      </c>
    </row>
    <row r="5901" spans="1:16" x14ac:dyDescent="0.55000000000000004">
      <c r="A5901" s="2">
        <f t="shared" si="563"/>
        <v>5890.2952126016444</v>
      </c>
      <c r="C5901">
        <f t="shared" si="559"/>
        <v>4.4241876863361451E-2</v>
      </c>
      <c r="D5901">
        <f t="shared" si="560"/>
        <v>-7.0095480961058665E-2</v>
      </c>
      <c r="E5901" s="3">
        <f>(M5901-C5901)^2</f>
        <v>5.9269488569907915E-2</v>
      </c>
      <c r="K5901" s="2">
        <f t="shared" ref="K5901:K5964" si="564">K5900+1</f>
        <v>5890.2952126016444</v>
      </c>
      <c r="L5901" s="3">
        <v>0.108235126227976</v>
      </c>
      <c r="M5901" s="3">
        <v>0.28769513432751598</v>
      </c>
      <c r="O5901" s="3">
        <f t="shared" si="561"/>
        <v>1.2371781929365416E-2</v>
      </c>
      <c r="P5901" s="3">
        <f t="shared" si="562"/>
        <v>8.4111714897438988E-2</v>
      </c>
    </row>
    <row r="5902" spans="1:16" x14ac:dyDescent="0.55000000000000004">
      <c r="A5902" s="2">
        <f t="shared" si="563"/>
        <v>5891.2952126016444</v>
      </c>
      <c r="C5902">
        <f t="shared" si="559"/>
        <v>0.18114380789129947</v>
      </c>
      <c r="D5902">
        <f t="shared" si="560"/>
        <v>1.1033192374266124E-2</v>
      </c>
      <c r="E5902" s="3">
        <f>(M5902-C5902)^2</f>
        <v>1.1236388104685913E-2</v>
      </c>
      <c r="K5902" s="2">
        <f t="shared" si="564"/>
        <v>5891.2952126016444</v>
      </c>
      <c r="L5902" s="3">
        <v>0.17198988491988301</v>
      </c>
      <c r="M5902" s="3">
        <v>0.28714563855797198</v>
      </c>
      <c r="O5902" s="3">
        <f t="shared" si="561"/>
        <v>3.0619145096970113E-2</v>
      </c>
      <c r="P5902" s="3">
        <f t="shared" si="562"/>
        <v>8.3793287099937247E-2</v>
      </c>
    </row>
    <row r="5903" spans="1:16" x14ac:dyDescent="0.55000000000000004">
      <c r="A5903" s="2">
        <f t="shared" si="563"/>
        <v>5892.2952126016444</v>
      </c>
      <c r="C5903">
        <f t="shared" si="559"/>
        <v>0.27252307406737947</v>
      </c>
      <c r="D5903">
        <f t="shared" si="560"/>
        <v>8.9389149796550244E-2</v>
      </c>
      <c r="E5903" s="3">
        <f>(M5903-C5903)^2</f>
        <v>3.3459674129770302E-3</v>
      </c>
      <c r="K5903" s="2">
        <f t="shared" si="564"/>
        <v>5892.2952126016444</v>
      </c>
      <c r="L5903" s="3">
        <v>0.192668709985819</v>
      </c>
      <c r="M5903" s="3">
        <v>0.21467873628936501</v>
      </c>
      <c r="O5903" s="3">
        <f t="shared" si="561"/>
        <v>3.8283655800139503E-2</v>
      </c>
      <c r="P5903" s="3">
        <f t="shared" si="562"/>
        <v>4.7090648935610054E-2</v>
      </c>
    </row>
    <row r="5904" spans="1:16" x14ac:dyDescent="0.55000000000000004">
      <c r="A5904" s="2">
        <f t="shared" si="563"/>
        <v>5893.2952126016444</v>
      </c>
      <c r="C5904">
        <f t="shared" si="559"/>
        <v>0.29541544737295761</v>
      </c>
      <c r="D5904">
        <f t="shared" si="560"/>
        <v>0.14528100891508058</v>
      </c>
      <c r="E5904" s="3">
        <f>(M5904-C5904)^2</f>
        <v>4.2837091962637408E-2</v>
      </c>
      <c r="K5904" s="2">
        <f t="shared" si="564"/>
        <v>5893.2952126016444</v>
      </c>
      <c r="L5904" s="3">
        <v>0.165092461405904</v>
      </c>
      <c r="M5904" s="3">
        <v>8.8444212746893194E-2</v>
      </c>
      <c r="O5904" s="3">
        <f t="shared" si="561"/>
        <v>2.8252852093500997E-2</v>
      </c>
      <c r="P5904" s="3">
        <f t="shared" si="562"/>
        <v>8.239061431993001E-3</v>
      </c>
    </row>
    <row r="5905" spans="1:16" x14ac:dyDescent="0.55000000000000004">
      <c r="A5905" s="2">
        <f t="shared" si="563"/>
        <v>5894.2952126016444</v>
      </c>
      <c r="C5905">
        <f t="shared" si="559"/>
        <v>0.24406791946741635</v>
      </c>
      <c r="D5905">
        <f t="shared" si="560"/>
        <v>0.16466276727333409</v>
      </c>
      <c r="E5905" s="3">
        <f>(M5905-C5905)^2</f>
        <v>9.2421856356994181E-2</v>
      </c>
      <c r="K5905" s="2">
        <f t="shared" si="564"/>
        <v>5894.2952126016444</v>
      </c>
      <c r="L5905" s="3">
        <v>9.61677817076034E-2</v>
      </c>
      <c r="M5905" s="3">
        <v>-5.9941712546100902E-2</v>
      </c>
      <c r="O5905" s="3">
        <f t="shared" si="561"/>
        <v>9.8329371783864011E-3</v>
      </c>
      <c r="P5905" s="3">
        <f t="shared" si="562"/>
        <v>3.319678297061496E-3</v>
      </c>
    </row>
    <row r="5906" spans="1:16" x14ac:dyDescent="0.55000000000000004">
      <c r="A5906" s="2">
        <f t="shared" si="563"/>
        <v>5895.2952126016444</v>
      </c>
      <c r="C5906">
        <f t="shared" si="559"/>
        <v>0.13138447161848046</v>
      </c>
      <c r="D5906">
        <f t="shared" si="560"/>
        <v>0.14266365782580551</v>
      </c>
      <c r="E5906" s="3">
        <f>(M5906-C5906)^2</f>
        <v>0.10542965860338192</v>
      </c>
      <c r="K5906" s="2">
        <f t="shared" si="564"/>
        <v>5895.2952126016444</v>
      </c>
      <c r="L5906" s="3">
        <v>3.1572844990272598E-3</v>
      </c>
      <c r="M5906" s="3">
        <v>-0.193314864080535</v>
      </c>
      <c r="O5906" s="3">
        <f t="shared" si="561"/>
        <v>3.7830747417089051E-5</v>
      </c>
      <c r="P5906" s="3">
        <f t="shared" si="562"/>
        <v>3.6477104090738607E-2</v>
      </c>
    </row>
    <row r="5907" spans="1:16" x14ac:dyDescent="0.55000000000000004">
      <c r="A5907" s="2">
        <f t="shared" si="563"/>
        <v>5896.2952126016444</v>
      </c>
      <c r="C5907">
        <f t="shared" si="559"/>
        <v>-1.4316783120077513E-2</v>
      </c>
      <c r="D5907">
        <f t="shared" si="560"/>
        <v>8.4812205660337217E-2</v>
      </c>
      <c r="E5907" s="3">
        <f>(M5907-C5907)^2</f>
        <v>6.9671885975272824E-2</v>
      </c>
      <c r="K5907" s="2">
        <f t="shared" si="564"/>
        <v>5896.2952126016444</v>
      </c>
      <c r="L5907" s="3">
        <v>-9.0643974198701197E-2</v>
      </c>
      <c r="M5907" s="3">
        <v>-0.27827110866764798</v>
      </c>
      <c r="O5907" s="3">
        <f t="shared" si="561"/>
        <v>7.682625614008236E-3</v>
      </c>
      <c r="P5907" s="3">
        <f t="shared" si="562"/>
        <v>7.6146220081983157E-2</v>
      </c>
    </row>
    <row r="5908" spans="1:16" x14ac:dyDescent="0.55000000000000004">
      <c r="A5908" s="2">
        <f t="shared" si="563"/>
        <v>5897.2952126016444</v>
      </c>
      <c r="C5908">
        <f t="shared" si="559"/>
        <v>-0.15642013336894783</v>
      </c>
      <c r="D5908">
        <f t="shared" si="560"/>
        <v>5.6468722278323518E-3</v>
      </c>
      <c r="E5908" s="3">
        <f>(M5908-C5908)^2</f>
        <v>1.8799836134676475E-2</v>
      </c>
      <c r="K5908" s="2">
        <f t="shared" si="564"/>
        <v>5897.2952126016444</v>
      </c>
      <c r="L5908" s="3">
        <v>-0.16174288724397301</v>
      </c>
      <c r="M5908" s="3">
        <v>-0.29353262782031603</v>
      </c>
      <c r="O5908" s="3">
        <f t="shared" si="561"/>
        <v>2.5201404149611202E-2</v>
      </c>
      <c r="P5908" s="3">
        <f t="shared" si="562"/>
        <v>8.4801845768868955E-2</v>
      </c>
    </row>
    <row r="5909" spans="1:16" x14ac:dyDescent="0.55000000000000004">
      <c r="A5909" s="2">
        <f t="shared" si="563"/>
        <v>5898.2952126016444</v>
      </c>
      <c r="C5909">
        <f t="shared" si="559"/>
        <v>-0.25921404549583821</v>
      </c>
      <c r="D5909">
        <f t="shared" si="560"/>
        <v>-7.4937558411860852E-2</v>
      </c>
      <c r="E5909" s="3">
        <f>(M5909-C5909)^2</f>
        <v>5.7297834629632238E-4</v>
      </c>
      <c r="K5909" s="2">
        <f t="shared" si="564"/>
        <v>5898.2952126016444</v>
      </c>
      <c r="L5909" s="3">
        <v>-0.192332290798964</v>
      </c>
      <c r="M5909" s="3">
        <v>-0.23527707939116399</v>
      </c>
      <c r="O5909" s="3">
        <f t="shared" si="561"/>
        <v>3.5849220875720199E-2</v>
      </c>
      <c r="P5909" s="3">
        <f t="shared" si="562"/>
        <v>5.4266641908943369E-2</v>
      </c>
    </row>
    <row r="5910" spans="1:16" x14ac:dyDescent="0.55000000000000004">
      <c r="A5910" s="2">
        <f t="shared" si="563"/>
        <v>5899.2952126016444</v>
      </c>
      <c r="C5910">
        <f t="shared" si="559"/>
        <v>-0.29686571370392473</v>
      </c>
      <c r="D5910">
        <f t="shared" si="560"/>
        <v>-0.13668967346688704</v>
      </c>
      <c r="E5910" s="3">
        <f>(M5910-C5910)^2</f>
        <v>3.1958994223269449E-2</v>
      </c>
      <c r="K5910" s="2">
        <f t="shared" si="564"/>
        <v>5899.2952126016444</v>
      </c>
      <c r="L5910" s="3">
        <v>-0.174750878980445</v>
      </c>
      <c r="M5910" s="3">
        <v>-0.118094926875457</v>
      </c>
      <c r="O5910" s="3">
        <f t="shared" si="561"/>
        <v>2.9500636399689251E-2</v>
      </c>
      <c r="P5910" s="3">
        <f t="shared" si="562"/>
        <v>1.3402661365955248E-2</v>
      </c>
    </row>
    <row r="5911" spans="1:16" x14ac:dyDescent="0.55000000000000004">
      <c r="A5911" s="2">
        <f t="shared" si="563"/>
        <v>5900.2952126016444</v>
      </c>
      <c r="C5911">
        <f t="shared" si="559"/>
        <v>-0.25991301895691388</v>
      </c>
      <c r="D5911">
        <f t="shared" si="560"/>
        <v>-0.16409074850357597</v>
      </c>
      <c r="E5911" s="3">
        <f>(M5911-C5911)^2</f>
        <v>8.3277176457654548E-2</v>
      </c>
      <c r="K5911" s="2">
        <f t="shared" si="564"/>
        <v>5900.2952126016444</v>
      </c>
      <c r="L5911" s="3">
        <v>-0.113402025445524</v>
      </c>
      <c r="M5911" s="3">
        <v>2.8664832683946699E-2</v>
      </c>
      <c r="O5911" s="3">
        <f t="shared" si="561"/>
        <v>1.2190067667272578E-2</v>
      </c>
      <c r="P5911" s="3">
        <f t="shared" si="562"/>
        <v>9.6037363872773795E-4</v>
      </c>
    </row>
    <row r="5912" spans="1:16" x14ac:dyDescent="0.55000000000000004">
      <c r="A5912" s="2">
        <f t="shared" si="563"/>
        <v>5901.2952126016444</v>
      </c>
      <c r="C5912">
        <f t="shared" si="559"/>
        <v>-0.15764242352988059</v>
      </c>
      <c r="D5912">
        <f t="shared" si="560"/>
        <v>-0.15025470792254098</v>
      </c>
      <c r="E5912" s="3">
        <f>(M5912-C5912)^2</f>
        <v>0.10620281295811095</v>
      </c>
      <c r="K5912" s="2">
        <f t="shared" si="564"/>
        <v>5901.2952126016444</v>
      </c>
      <c r="L5912" s="3">
        <v>-2.3650931142679001E-2</v>
      </c>
      <c r="M5912" s="3">
        <v>0.168245307073944</v>
      </c>
      <c r="O5912" s="3">
        <f t="shared" si="561"/>
        <v>4.2673417189451041E-4</v>
      </c>
      <c r="P5912" s="3">
        <f t="shared" si="562"/>
        <v>2.9094251170421501E-2</v>
      </c>
    </row>
    <row r="5913" spans="1:16" x14ac:dyDescent="0.55000000000000004">
      <c r="A5913" s="2">
        <f t="shared" si="563"/>
        <v>5902.2952126016444</v>
      </c>
      <c r="C5913">
        <f t="shared" si="559"/>
        <v>-1.5755220191453458E-2</v>
      </c>
      <c r="D5913">
        <f t="shared" si="560"/>
        <v>-9.8658642360159449E-2</v>
      </c>
      <c r="E5913" s="3">
        <f>(M5913-C5913)^2</f>
        <v>7.9210117657523255E-2</v>
      </c>
      <c r="K5913" s="2">
        <f t="shared" si="564"/>
        <v>5902.2952126016444</v>
      </c>
      <c r="L5913" s="3">
        <v>7.2023685584574906E-2</v>
      </c>
      <c r="M5913" s="3">
        <v>0.26568770058916102</v>
      </c>
      <c r="O5913" s="3">
        <f t="shared" si="561"/>
        <v>5.6275610270455365E-3</v>
      </c>
      <c r="P5913" s="3">
        <f t="shared" si="562"/>
        <v>7.1830841483246227E-2</v>
      </c>
    </row>
    <row r="5914" spans="1:16" x14ac:dyDescent="0.55000000000000004">
      <c r="A5914" s="2">
        <f t="shared" si="563"/>
        <v>5903.2952126016444</v>
      </c>
      <c r="C5914">
        <f t="shared" si="559"/>
        <v>0.13009137660786002</v>
      </c>
      <c r="D5914">
        <f t="shared" si="560"/>
        <v>-2.226899227950882E-2</v>
      </c>
      <c r="E5914" s="3">
        <f>(M5914-C5914)^2</f>
        <v>2.77207797169787E-2</v>
      </c>
      <c r="K5914" s="2">
        <f t="shared" si="564"/>
        <v>5903.2952126016444</v>
      </c>
      <c r="L5914" s="3">
        <v>0.14965952345466399</v>
      </c>
      <c r="M5914" s="3">
        <v>0.29658696128498802</v>
      </c>
      <c r="O5914" s="3">
        <f t="shared" si="561"/>
        <v>2.3302910760741844E-2</v>
      </c>
      <c r="P5914" s="3">
        <f t="shared" si="562"/>
        <v>8.9348398302909457E-2</v>
      </c>
    </row>
    <row r="5915" spans="1:16" x14ac:dyDescent="0.55000000000000004">
      <c r="A5915" s="2">
        <f t="shared" si="563"/>
        <v>5904.2952126016444</v>
      </c>
      <c r="C5915">
        <f t="shared" si="559"/>
        <v>0.24324513004472431</v>
      </c>
      <c r="D5915">
        <f t="shared" si="560"/>
        <v>5.97170062710125E-2</v>
      </c>
      <c r="E5915" s="3">
        <f>(M5915-C5915)^2</f>
        <v>9.9182628906510962E-5</v>
      </c>
      <c r="K5915" s="2">
        <f t="shared" si="564"/>
        <v>5904.2952126016444</v>
      </c>
      <c r="L5915" s="3">
        <v>0.189812205255253</v>
      </c>
      <c r="M5915" s="3">
        <v>0.25320417763505698</v>
      </c>
      <c r="O5915" s="3">
        <f t="shared" si="561"/>
        <v>3.7173996013942535E-2</v>
      </c>
      <c r="P5915" s="3">
        <f t="shared" si="562"/>
        <v>6.5295192854373296E-2</v>
      </c>
    </row>
    <row r="5916" spans="1:16" x14ac:dyDescent="0.55000000000000004">
      <c r="A5916" s="2">
        <f t="shared" si="563"/>
        <v>5905.2952126016444</v>
      </c>
      <c r="C5916">
        <f t="shared" si="559"/>
        <v>0.29526973608878709</v>
      </c>
      <c r="D5916">
        <f t="shared" si="560"/>
        <v>0.12669571699832116</v>
      </c>
      <c r="E5916" s="3">
        <f>(M5916-C5916)^2</f>
        <v>2.2160758201036017E-2</v>
      </c>
      <c r="K5916" s="2">
        <f t="shared" si="564"/>
        <v>5905.2952126016444</v>
      </c>
      <c r="L5916" s="3">
        <v>0.182425242740229</v>
      </c>
      <c r="M5916" s="3">
        <v>0.146404836931746</v>
      </c>
      <c r="O5916" s="3">
        <f t="shared" si="561"/>
        <v>3.4380067878766511E-2</v>
      </c>
      <c r="P5916" s="3">
        <f t="shared" si="562"/>
        <v>2.2120583153988262E-2</v>
      </c>
    </row>
    <row r="5917" spans="1:16" x14ac:dyDescent="0.55000000000000004">
      <c r="A5917" s="2">
        <f t="shared" si="563"/>
        <v>5906.2952126016444</v>
      </c>
      <c r="C5917">
        <f t="shared" si="559"/>
        <v>0.2730910591534737</v>
      </c>
      <c r="D5917">
        <f t="shared" si="560"/>
        <v>0.16183493660390763</v>
      </c>
      <c r="E5917" s="3">
        <f>(M5917-C5917)^2</f>
        <v>7.2982947366164772E-2</v>
      </c>
      <c r="K5917" s="2">
        <f t="shared" si="564"/>
        <v>5906.2952126016444</v>
      </c>
      <c r="L5917" s="3">
        <v>0.12934874649686801</v>
      </c>
      <c r="M5917" s="3">
        <v>2.9374965892077099E-3</v>
      </c>
      <c r="O5917" s="3">
        <f t="shared" si="561"/>
        <v>1.7514440030149642E-2</v>
      </c>
      <c r="P5917" s="3">
        <f t="shared" si="562"/>
        <v>2.7694534147574441E-5</v>
      </c>
    </row>
    <row r="5918" spans="1:16" x14ac:dyDescent="0.55000000000000004">
      <c r="A5918" s="2">
        <f t="shared" si="563"/>
        <v>5907.2952126016444</v>
      </c>
      <c r="C5918">
        <f t="shared" si="559"/>
        <v>0.18228275085147089</v>
      </c>
      <c r="D5918">
        <f t="shared" si="560"/>
        <v>0.15630394138885759</v>
      </c>
      <c r="E5918" s="3">
        <f>(M5918-C5918)^2</f>
        <v>0.10468350815870743</v>
      </c>
      <c r="K5918" s="2">
        <f t="shared" si="564"/>
        <v>5907.2952126016444</v>
      </c>
      <c r="L5918" s="3">
        <v>4.3876054272000101E-2</v>
      </c>
      <c r="M5918" s="3">
        <v>-0.14126555799700299</v>
      </c>
      <c r="O5918" s="3">
        <f t="shared" si="561"/>
        <v>2.1967444301112219E-3</v>
      </c>
      <c r="P5918" s="3">
        <f t="shared" si="562"/>
        <v>1.9304461131066031E-2</v>
      </c>
    </row>
    <row r="5919" spans="1:16" x14ac:dyDescent="0.55000000000000004">
      <c r="A5919" s="2">
        <f t="shared" si="563"/>
        <v>5908.2952126016444</v>
      </c>
      <c r="C5919">
        <f t="shared" si="559"/>
        <v>4.5665553623735221E-2</v>
      </c>
      <c r="D5919">
        <f t="shared" si="560"/>
        <v>0.11149270788295416</v>
      </c>
      <c r="E5919" s="3">
        <f>(M5919-C5919)^2</f>
        <v>8.7470032714016377E-2</v>
      </c>
      <c r="K5919" s="2">
        <f t="shared" si="564"/>
        <v>5908.2952126016444</v>
      </c>
      <c r="L5919" s="3">
        <v>-5.2585667932570898E-2</v>
      </c>
      <c r="M5919" s="3">
        <v>-0.250087777234966</v>
      </c>
      <c r="O5919" s="3">
        <f t="shared" si="561"/>
        <v>2.4593944286544463E-3</v>
      </c>
      <c r="P5919" s="3">
        <f t="shared" si="562"/>
        <v>6.1386362531292045E-2</v>
      </c>
    </row>
    <row r="5920" spans="1:16" x14ac:dyDescent="0.55000000000000004">
      <c r="A5920" s="2">
        <f t="shared" si="563"/>
        <v>5909.2952126016444</v>
      </c>
      <c r="C5920">
        <f t="shared" si="559"/>
        <v>-0.10242770628101283</v>
      </c>
      <c r="D5920">
        <f t="shared" si="560"/>
        <v>3.8662602335635655E-2</v>
      </c>
      <c r="E5920" s="3">
        <f>(M5920-C5920)^2</f>
        <v>3.7576370558715023E-2</v>
      </c>
      <c r="K5920" s="2">
        <f t="shared" si="564"/>
        <v>5909.2952126016444</v>
      </c>
      <c r="L5920" s="3">
        <v>-0.13587698338562901</v>
      </c>
      <c r="M5920" s="3">
        <v>-0.296273961232495</v>
      </c>
      <c r="O5920" s="3">
        <f t="shared" si="561"/>
        <v>1.7658050457829883E-2</v>
      </c>
      <c r="P5920" s="3">
        <f t="shared" si="562"/>
        <v>8.640595473201429E-2</v>
      </c>
    </row>
    <row r="5921" spans="1:16" x14ac:dyDescent="0.55000000000000004">
      <c r="A5921" s="2">
        <f t="shared" si="563"/>
        <v>5910.2952126016444</v>
      </c>
      <c r="C5921">
        <f t="shared" si="559"/>
        <v>-0.22478019039624669</v>
      </c>
      <c r="D5921">
        <f t="shared" si="560"/>
        <v>-4.3883676835940084E-2</v>
      </c>
      <c r="E5921" s="3">
        <f>(M5921-C5921)^2</f>
        <v>1.8901889480143429E-3</v>
      </c>
      <c r="K5921" s="2">
        <f t="shared" si="564"/>
        <v>5910.2952126016444</v>
      </c>
      <c r="L5921" s="3">
        <v>-0.18513706543014699</v>
      </c>
      <c r="M5921" s="3">
        <v>-0.26825649368912502</v>
      </c>
      <c r="O5921" s="3">
        <f t="shared" si="561"/>
        <v>3.3176319961401725E-2</v>
      </c>
      <c r="P5921" s="3">
        <f t="shared" si="562"/>
        <v>7.0719525792102E-2</v>
      </c>
    </row>
    <row r="5922" spans="1:16" x14ac:dyDescent="0.55000000000000004">
      <c r="A5922" s="2">
        <f t="shared" si="563"/>
        <v>5911.2952126016444</v>
      </c>
      <c r="C5922">
        <f t="shared" si="559"/>
        <v>-0.2906438914175779</v>
      </c>
      <c r="D5922">
        <f t="shared" si="560"/>
        <v>-0.11540169102660972</v>
      </c>
      <c r="E5922" s="3">
        <f>(M5922-C5922)^2</f>
        <v>1.3827729888961405E-2</v>
      </c>
      <c r="K5922" s="2">
        <f t="shared" si="564"/>
        <v>5911.2952126016444</v>
      </c>
      <c r="L5922" s="3">
        <v>-0.18802842093071201</v>
      </c>
      <c r="M5922" s="3">
        <v>-0.17305252315884301</v>
      </c>
      <c r="O5922" s="3">
        <f t="shared" si="561"/>
        <v>3.423796415693954E-2</v>
      </c>
      <c r="P5922" s="3">
        <f t="shared" si="562"/>
        <v>2.9147865629008615E-2</v>
      </c>
    </row>
    <row r="5923" spans="1:16" x14ac:dyDescent="0.55000000000000004">
      <c r="A5923" s="2">
        <f t="shared" si="563"/>
        <v>5912.2952126016444</v>
      </c>
      <c r="C5923">
        <f t="shared" si="559"/>
        <v>-0.28346681553182407</v>
      </c>
      <c r="D5923">
        <f t="shared" si="560"/>
        <v>-0.15791847925704097</v>
      </c>
      <c r="E5923" s="3">
        <f>(M5923-C5923)^2</f>
        <v>6.1981251325264893E-2</v>
      </c>
      <c r="K5923" s="2">
        <f t="shared" si="564"/>
        <v>5912.2952126016444</v>
      </c>
      <c r="L5923" s="3">
        <v>-0.14382689196554099</v>
      </c>
      <c r="M5923" s="3">
        <v>-3.4506474663514503E-2</v>
      </c>
      <c r="O5923" s="3">
        <f t="shared" si="561"/>
        <v>1.98340764064504E-2</v>
      </c>
      <c r="P5923" s="3">
        <f t="shared" si="562"/>
        <v>1.0356432522682702E-3</v>
      </c>
    </row>
    <row r="5924" spans="1:16" x14ac:dyDescent="0.55000000000000004">
      <c r="A5924" s="2">
        <f t="shared" si="563"/>
        <v>5913.2952126016444</v>
      </c>
      <c r="C5924">
        <f t="shared" si="559"/>
        <v>-0.20505261048155943</v>
      </c>
      <c r="D5924">
        <f t="shared" si="560"/>
        <v>-0.16074928490354054</v>
      </c>
      <c r="E5924" s="3">
        <f>(M5924-C5924)^2</f>
        <v>0.10095524105806494</v>
      </c>
      <c r="K5924" s="2">
        <f t="shared" si="564"/>
        <v>5913.2952126016444</v>
      </c>
      <c r="L5924" s="3">
        <v>-6.3603025670338501E-2</v>
      </c>
      <c r="M5924" s="3">
        <v>0.112681934473919</v>
      </c>
      <c r="O5924" s="3">
        <f t="shared" si="561"/>
        <v>3.6735284226485534E-3</v>
      </c>
      <c r="P5924" s="3">
        <f t="shared" si="562"/>
        <v>1.322660948364858E-2</v>
      </c>
    </row>
    <row r="5925" spans="1:16" x14ac:dyDescent="0.55000000000000004">
      <c r="A5925" s="2">
        <f t="shared" si="563"/>
        <v>5914.2952126016444</v>
      </c>
      <c r="C5925">
        <f t="shared" si="559"/>
        <v>-7.5107296680468963E-2</v>
      </c>
      <c r="D5925">
        <f t="shared" si="560"/>
        <v>-0.12318270734912745</v>
      </c>
      <c r="E5925" s="3">
        <f>(M5925-C5925)^2</f>
        <v>9.4099090633446153E-2</v>
      </c>
      <c r="K5925" s="2">
        <f t="shared" si="564"/>
        <v>5914.2952126016444</v>
      </c>
      <c r="L5925" s="3">
        <v>3.25506129685263E-2</v>
      </c>
      <c r="M5925" s="3">
        <v>0.231648454094388</v>
      </c>
      <c r="O5925" s="3">
        <f t="shared" si="561"/>
        <v>1.2633758616892113E-3</v>
      </c>
      <c r="P5925" s="3">
        <f t="shared" si="562"/>
        <v>5.4743606733422934E-2</v>
      </c>
    </row>
    <row r="5926" spans="1:16" x14ac:dyDescent="0.55000000000000004">
      <c r="A5926" s="2">
        <f t="shared" si="563"/>
        <v>5915.2952126016444</v>
      </c>
      <c r="C5926">
        <f t="shared" si="559"/>
        <v>7.3712989081018268E-2</v>
      </c>
      <c r="D5926">
        <f t="shared" si="560"/>
        <v>-5.46594817728671E-2</v>
      </c>
      <c r="E5926" s="3">
        <f>(M5926-C5926)^2</f>
        <v>4.7910289622721716E-2</v>
      </c>
      <c r="K5926" s="2">
        <f t="shared" si="564"/>
        <v>5915.2952126016444</v>
      </c>
      <c r="L5926" s="3">
        <v>0.120551748660081</v>
      </c>
      <c r="M5926" s="3">
        <v>0.29259718134423701</v>
      </c>
      <c r="O5926" s="3">
        <f t="shared" si="561"/>
        <v>1.5263400294752505E-2</v>
      </c>
      <c r="P5926" s="3">
        <f t="shared" si="562"/>
        <v>8.6979130249257977E-2</v>
      </c>
    </row>
    <row r="5927" spans="1:16" x14ac:dyDescent="0.55000000000000004">
      <c r="A5927" s="2">
        <f t="shared" si="563"/>
        <v>5916.2952126016444</v>
      </c>
      <c r="C5927">
        <f t="shared" si="559"/>
        <v>0.20400870181802344</v>
      </c>
      <c r="D5927">
        <f t="shared" si="560"/>
        <v>2.7600041492357234E-2</v>
      </c>
      <c r="E5927" s="3">
        <f>(M5927-C5927)^2</f>
        <v>5.8147377236112009E-3</v>
      </c>
      <c r="K5927" s="2">
        <f t="shared" si="564"/>
        <v>5916.2952126016444</v>
      </c>
      <c r="L5927" s="3">
        <v>0.178359951050963</v>
      </c>
      <c r="M5927" s="3">
        <v>0.28026312938528802</v>
      </c>
      <c r="O5927" s="3">
        <f t="shared" si="561"/>
        <v>3.2889032854492531E-2</v>
      </c>
      <c r="P5927" s="3">
        <f t="shared" si="562"/>
        <v>7.9856086514118796E-2</v>
      </c>
    </row>
    <row r="5928" spans="1:16" x14ac:dyDescent="0.55000000000000004">
      <c r="A5928" s="2">
        <f t="shared" si="563"/>
        <v>5917.2952126016444</v>
      </c>
      <c r="C5928">
        <f t="shared" si="559"/>
        <v>0.28303564711643292</v>
      </c>
      <c r="D5928">
        <f t="shared" si="560"/>
        <v>0.10292348754158197</v>
      </c>
      <c r="E5928" s="3">
        <f>(M5928-C5928)^2</f>
        <v>7.2761256675342879E-3</v>
      </c>
      <c r="K5928" s="2">
        <f t="shared" si="564"/>
        <v>5917.2952126016444</v>
      </c>
      <c r="L5928" s="3">
        <v>0.19149679723632401</v>
      </c>
      <c r="M5928" s="3">
        <v>0.19773543804556201</v>
      </c>
      <c r="O5928" s="3">
        <f t="shared" si="561"/>
        <v>3.7826431369907036E-2</v>
      </c>
      <c r="P5928" s="3">
        <f t="shared" si="562"/>
        <v>4.0024204105881936E-2</v>
      </c>
    </row>
    <row r="5929" spans="1:16" x14ac:dyDescent="0.55000000000000004">
      <c r="A5929" s="2">
        <f t="shared" si="563"/>
        <v>5918.2952126016444</v>
      </c>
      <c r="C5929">
        <f t="shared" si="559"/>
        <v>0.29093381879100116</v>
      </c>
      <c r="D5929">
        <f t="shared" si="560"/>
        <v>0.15238156461510505</v>
      </c>
      <c r="E5929" s="3">
        <f>(M5929-C5929)^2</f>
        <v>5.0737625211996693E-2</v>
      </c>
      <c r="K5929" s="2">
        <f t="shared" si="564"/>
        <v>5918.2952126016444</v>
      </c>
      <c r="L5929" s="3">
        <v>0.15667208259396401</v>
      </c>
      <c r="M5929" s="3">
        <v>6.5683679585724103E-2</v>
      </c>
      <c r="O5929" s="3">
        <f t="shared" si="561"/>
        <v>2.5493061856903698E-2</v>
      </c>
      <c r="P5929" s="3">
        <f t="shared" si="562"/>
        <v>4.6251890773650823E-3</v>
      </c>
    </row>
    <row r="5930" spans="1:16" x14ac:dyDescent="0.55000000000000004">
      <c r="A5930" s="2">
        <f t="shared" si="563"/>
        <v>5919.2952126016444</v>
      </c>
      <c r="C5930">
        <f t="shared" si="559"/>
        <v>0.22571835284739164</v>
      </c>
      <c r="D5930">
        <f t="shared" si="560"/>
        <v>0.16354512322653883</v>
      </c>
      <c r="E5930" s="3">
        <f>(M5930-C5930)^2</f>
        <v>9.5195275824646722E-2</v>
      </c>
      <c r="K5930" s="2">
        <f t="shared" si="564"/>
        <v>5919.2952126016444</v>
      </c>
      <c r="L5930" s="3">
        <v>8.2607872942906502E-2</v>
      </c>
      <c r="M5930" s="3">
        <v>-8.2818963898325104E-2</v>
      </c>
      <c r="O5930" s="3">
        <f t="shared" si="561"/>
        <v>7.3275755302374054E-3</v>
      </c>
      <c r="P5930" s="3">
        <f t="shared" si="562"/>
        <v>6.4792680708530845E-3</v>
      </c>
    </row>
    <row r="5931" spans="1:16" x14ac:dyDescent="0.55000000000000004">
      <c r="A5931" s="2">
        <f t="shared" si="563"/>
        <v>5920.2952126016444</v>
      </c>
      <c r="C5931">
        <f t="shared" si="559"/>
        <v>0.10377833723672145</v>
      </c>
      <c r="D5931">
        <f t="shared" si="560"/>
        <v>0.13360868554501559</v>
      </c>
      <c r="E5931" s="3">
        <f>(M5931-C5931)^2</f>
        <v>9.8820588351035979E-2</v>
      </c>
      <c r="K5931" s="2">
        <f t="shared" si="564"/>
        <v>5920.2952126016444</v>
      </c>
      <c r="L5931" s="3">
        <v>-1.21459909487413E-2</v>
      </c>
      <c r="M5931" s="3">
        <v>-0.21057908410248599</v>
      </c>
      <c r="O5931" s="3">
        <f t="shared" si="561"/>
        <v>8.3770177601461619E-5</v>
      </c>
      <c r="P5931" s="3">
        <f t="shared" si="562"/>
        <v>4.3369737276956775E-2</v>
      </c>
    </row>
    <row r="5932" spans="1:16" x14ac:dyDescent="0.55000000000000004">
      <c r="A5932" s="2">
        <f t="shared" si="563"/>
        <v>5921.2952126016444</v>
      </c>
      <c r="C5932">
        <f t="shared" si="559"/>
        <v>-4.4241876863178764E-2</v>
      </c>
      <c r="D5932">
        <f t="shared" si="560"/>
        <v>7.009548096115141E-2</v>
      </c>
      <c r="E5932" s="3">
        <f>(M5932-C5932)^2</f>
        <v>5.8252955020000011E-2</v>
      </c>
      <c r="K5932" s="2">
        <f t="shared" si="564"/>
        <v>5921.2952126016444</v>
      </c>
      <c r="L5932" s="3">
        <v>-0.103857816059019</v>
      </c>
      <c r="M5932" s="3">
        <v>-0.28559836635538199</v>
      </c>
      <c r="O5932" s="3">
        <f t="shared" si="561"/>
        <v>1.0173633253927002E-2</v>
      </c>
      <c r="P5932" s="3">
        <f t="shared" si="562"/>
        <v>8.0243764355242608E-2</v>
      </c>
    </row>
    <row r="5933" spans="1:16" x14ac:dyDescent="0.55000000000000004">
      <c r="A5933" s="2">
        <f t="shared" si="563"/>
        <v>5922.2952126016444</v>
      </c>
      <c r="C5933">
        <f t="shared" si="559"/>
        <v>-0.181143807891367</v>
      </c>
      <c r="D5933">
        <f t="shared" si="560"/>
        <v>-1.103319237431331E-2</v>
      </c>
      <c r="E5933" s="3">
        <f>(M5933-C5933)^2</f>
        <v>1.1651898098836594E-2</v>
      </c>
      <c r="K5933" s="2">
        <f t="shared" si="564"/>
        <v>5922.2952126016444</v>
      </c>
      <c r="L5933" s="3">
        <v>-0.1695578068502</v>
      </c>
      <c r="M5933" s="3">
        <v>-0.289087766030934</v>
      </c>
      <c r="O5933" s="3">
        <f t="shared" si="561"/>
        <v>2.774370629778021E-2</v>
      </c>
      <c r="P5933" s="3">
        <f t="shared" si="562"/>
        <v>8.2232847810504148E-2</v>
      </c>
    </row>
    <row r="5934" spans="1:16" x14ac:dyDescent="0.55000000000000004">
      <c r="A5934" s="2">
        <f t="shared" si="563"/>
        <v>5923.2952126016444</v>
      </c>
      <c r="C5934">
        <f t="shared" si="559"/>
        <v>-0.27252307406741327</v>
      </c>
      <c r="D5934">
        <f t="shared" si="560"/>
        <v>-8.9389149796589948E-2</v>
      </c>
      <c r="E5934" s="3">
        <f>(M5934-C5934)^2</f>
        <v>2.7404945172873367E-3</v>
      </c>
      <c r="K5934" s="2">
        <f t="shared" si="564"/>
        <v>5923.2952126016444</v>
      </c>
      <c r="L5934" s="3">
        <v>-0.192790993055479</v>
      </c>
      <c r="M5934" s="3">
        <v>-0.220173341333737</v>
      </c>
      <c r="O5934" s="3">
        <f t="shared" si="561"/>
        <v>3.6023131649247774E-2</v>
      </c>
      <c r="P5934" s="3">
        <f t="shared" si="562"/>
        <v>4.7457872343267156E-2</v>
      </c>
    </row>
    <row r="5935" spans="1:16" x14ac:dyDescent="0.55000000000000004">
      <c r="A5935" s="2">
        <f t="shared" si="563"/>
        <v>5924.2952126016444</v>
      </c>
      <c r="C5935">
        <f t="shared" si="559"/>
        <v>-0.29541544737296255</v>
      </c>
      <c r="D5935">
        <f t="shared" si="560"/>
        <v>-0.14528100891506759</v>
      </c>
      <c r="E5935" s="3">
        <f>(M5935-C5935)^2</f>
        <v>3.9720613538076842E-2</v>
      </c>
      <c r="K5935" s="2">
        <f t="shared" si="564"/>
        <v>5924.2952126016444</v>
      </c>
      <c r="L5935" s="3">
        <v>-0.16773847906152101</v>
      </c>
      <c r="M5935" s="3">
        <v>-9.6115137443256601E-2</v>
      </c>
      <c r="O5935" s="3">
        <f t="shared" si="561"/>
        <v>2.7140945692416447E-2</v>
      </c>
      <c r="P5935" s="3">
        <f t="shared" si="562"/>
        <v>8.7965780512822243E-3</v>
      </c>
    </row>
    <row r="5936" spans="1:16" x14ac:dyDescent="0.55000000000000004">
      <c r="A5936" s="2">
        <f t="shared" si="563"/>
        <v>5925.2952126016444</v>
      </c>
      <c r="C5936">
        <f t="shared" si="559"/>
        <v>-0.24406791946736778</v>
      </c>
      <c r="D5936">
        <f t="shared" si="560"/>
        <v>-0.16466276727333334</v>
      </c>
      <c r="E5936" s="3">
        <f>(M5936-C5936)^2</f>
        <v>8.7665509050656815E-2</v>
      </c>
      <c r="K5936" s="2">
        <f t="shared" si="564"/>
        <v>5925.2952126016444</v>
      </c>
      <c r="L5936" s="3">
        <v>-0.100674822412627</v>
      </c>
      <c r="M5936" s="3">
        <v>5.2015698874912003E-2</v>
      </c>
      <c r="O5936" s="3">
        <f t="shared" si="561"/>
        <v>9.5416630223421166E-3</v>
      </c>
      <c r="P5936" s="3">
        <f t="shared" si="562"/>
        <v>2.9529184085558971E-3</v>
      </c>
    </row>
    <row r="5937" spans="1:16" x14ac:dyDescent="0.55000000000000004">
      <c r="A5937" s="2">
        <f t="shared" si="563"/>
        <v>5926.2952126016444</v>
      </c>
      <c r="C5937">
        <f t="shared" si="559"/>
        <v>-0.13138447161864614</v>
      </c>
      <c r="D5937">
        <f t="shared" si="560"/>
        <v>-0.14266365782585669</v>
      </c>
      <c r="E5937" s="3">
        <f>(M5937-C5937)^2</f>
        <v>0.10144438545598175</v>
      </c>
      <c r="K5937" s="2">
        <f t="shared" si="564"/>
        <v>5926.2952126016444</v>
      </c>
      <c r="L5937" s="3">
        <v>-8.3965319492337008E-3</v>
      </c>
      <c r="M5937" s="3">
        <v>0.18711888072789001</v>
      </c>
      <c r="O5937" s="3">
        <f t="shared" si="561"/>
        <v>2.9193986298512094E-5</v>
      </c>
      <c r="P5937" s="3">
        <f t="shared" si="562"/>
        <v>3.5889007841008881E-2</v>
      </c>
    </row>
    <row r="5938" spans="1:16" x14ac:dyDescent="0.55000000000000004">
      <c r="A5938" s="2">
        <f t="shared" si="563"/>
        <v>5927.2952126016444</v>
      </c>
      <c r="C5938">
        <f t="shared" si="559"/>
        <v>1.4316783120162662E-2</v>
      </c>
      <c r="D5938">
        <f t="shared" si="560"/>
        <v>-8.481220566029668E-2</v>
      </c>
      <c r="E5938" s="3">
        <f>(M5938-C5938)^2</f>
        <v>6.8141983395792805E-2</v>
      </c>
      <c r="K5938" s="2">
        <f t="shared" si="564"/>
        <v>5927.2952126016444</v>
      </c>
      <c r="L5938" s="3">
        <v>8.5984722029148197E-2</v>
      </c>
      <c r="M5938" s="3">
        <v>0.27535697810130499</v>
      </c>
      <c r="O5938" s="3">
        <f t="shared" si="561"/>
        <v>7.9171037059800244E-3</v>
      </c>
      <c r="P5938" s="3">
        <f t="shared" si="562"/>
        <v>7.7107315988052066E-2</v>
      </c>
    </row>
    <row r="5939" spans="1:16" x14ac:dyDescent="0.55000000000000004">
      <c r="A5939" s="2">
        <f t="shared" si="563"/>
        <v>5928.2952126016444</v>
      </c>
      <c r="C5939">
        <f t="shared" si="559"/>
        <v>0.15642013336890553</v>
      </c>
      <c r="D5939">
        <f t="shared" si="560"/>
        <v>-5.6468722278599347E-3</v>
      </c>
      <c r="E5939" s="3">
        <f>(M5939-C5939)^2</f>
        <v>1.9102025867988728E-2</v>
      </c>
      <c r="K5939" s="2">
        <f t="shared" si="564"/>
        <v>5928.2952126016444</v>
      </c>
      <c r="L5939" s="3">
        <v>0.15883056896483999</v>
      </c>
      <c r="M5939" s="3">
        <v>0.29463021211857099</v>
      </c>
      <c r="O5939" s="3">
        <f t="shared" si="561"/>
        <v>2.6186992395976313E-2</v>
      </c>
      <c r="P5939" s="3">
        <f t="shared" si="562"/>
        <v>8.818243546123955E-2</v>
      </c>
    </row>
    <row r="5940" spans="1:16" x14ac:dyDescent="0.55000000000000004">
      <c r="A5940" s="2">
        <f t="shared" si="563"/>
        <v>5929.2952126016444</v>
      </c>
      <c r="C5940">
        <f t="shared" si="559"/>
        <v>0.25921404549587979</v>
      </c>
      <c r="D5940">
        <f t="shared" si="560"/>
        <v>7.4937558411902958E-2</v>
      </c>
      <c r="E5940" s="3">
        <f>(M5940-C5940)^2</f>
        <v>3.6490794137508003E-4</v>
      </c>
      <c r="K5940" s="2">
        <f t="shared" si="564"/>
        <v>5929.2952126016444</v>
      </c>
      <c r="L5940" s="3">
        <v>0.191896314589971</v>
      </c>
      <c r="M5940" s="3">
        <v>0.240111481757599</v>
      </c>
      <c r="O5940" s="3">
        <f t="shared" si="561"/>
        <v>3.7981995390645611E-2</v>
      </c>
      <c r="P5940" s="3">
        <f t="shared" si="562"/>
        <v>5.8775478267062399E-2</v>
      </c>
    </row>
    <row r="5941" spans="1:16" x14ac:dyDescent="0.55000000000000004">
      <c r="A5941" s="2">
        <f t="shared" si="563"/>
        <v>5930.2952126016444</v>
      </c>
      <c r="C5941">
        <f t="shared" si="559"/>
        <v>0.29686571370392495</v>
      </c>
      <c r="D5941">
        <f t="shared" si="560"/>
        <v>0.13668967346691341</v>
      </c>
      <c r="E5941" s="3">
        <f>(M5941-C5941)^2</f>
        <v>2.9381515785840594E-2</v>
      </c>
      <c r="K5941" s="2">
        <f t="shared" si="564"/>
        <v>5930.2952126016444</v>
      </c>
      <c r="L5941" s="3">
        <v>0.17690043778773401</v>
      </c>
      <c r="M5941" s="3">
        <v>0.12545534124694499</v>
      </c>
      <c r="O5941" s="3">
        <f t="shared" si="561"/>
        <v>3.2361787831985095E-2</v>
      </c>
      <c r="P5941" s="3">
        <f t="shared" si="562"/>
        <v>1.632783172693705E-2</v>
      </c>
    </row>
    <row r="5942" spans="1:16" x14ac:dyDescent="0.55000000000000004">
      <c r="A5942" s="2">
        <f t="shared" si="563"/>
        <v>5931.2952126016444</v>
      </c>
      <c r="C5942">
        <f t="shared" si="559"/>
        <v>0.25991301895693797</v>
      </c>
      <c r="D5942">
        <f t="shared" si="560"/>
        <v>0.16409074850357361</v>
      </c>
      <c r="E5942" s="3">
        <f>(M5942-C5942)^2</f>
        <v>7.8699822658239313E-2</v>
      </c>
      <c r="K5942" s="2">
        <f t="shared" si="564"/>
        <v>5931.2952126016444</v>
      </c>
      <c r="L5942" s="3">
        <v>0.117598748930915</v>
      </c>
      <c r="M5942" s="3">
        <v>-2.0621867747441999E-2</v>
      </c>
      <c r="O5942" s="3">
        <f t="shared" si="561"/>
        <v>1.4542463003852832E-2</v>
      </c>
      <c r="P5942" s="3">
        <f t="shared" si="562"/>
        <v>3.3477306147102983E-4</v>
      </c>
    </row>
    <row r="5943" spans="1:16" x14ac:dyDescent="0.55000000000000004">
      <c r="A5943" s="2">
        <f t="shared" si="563"/>
        <v>5932.2952126016444</v>
      </c>
      <c r="C5943">
        <f t="shared" si="559"/>
        <v>0.15764242352992275</v>
      </c>
      <c r="D5943">
        <f t="shared" si="560"/>
        <v>0.15025470792255227</v>
      </c>
      <c r="E5943" s="3">
        <f>(M5943-C5943)^2</f>
        <v>0.10187371830745903</v>
      </c>
      <c r="K5943" s="2">
        <f t="shared" si="564"/>
        <v>5932.2952126016444</v>
      </c>
      <c r="L5943" s="3">
        <v>2.8843723874673401E-2</v>
      </c>
      <c r="M5943" s="3">
        <v>-0.16153420203570201</v>
      </c>
      <c r="O5943" s="3">
        <f t="shared" si="561"/>
        <v>1.0136015642894056E-3</v>
      </c>
      <c r="P5943" s="3">
        <f t="shared" si="562"/>
        <v>2.5347549930779444E-2</v>
      </c>
    </row>
    <row r="5944" spans="1:16" x14ac:dyDescent="0.55000000000000004">
      <c r="A5944" s="2">
        <f t="shared" si="563"/>
        <v>5933.2952126016444</v>
      </c>
      <c r="C5944">
        <f t="shared" si="559"/>
        <v>1.575522019150314E-2</v>
      </c>
      <c r="D5944">
        <f t="shared" si="560"/>
        <v>9.8658642360181542E-2</v>
      </c>
      <c r="E5944" s="3">
        <f>(M5944-C5944)^2</f>
        <v>7.7142014796119748E-2</v>
      </c>
      <c r="K5944" s="2">
        <f t="shared" si="564"/>
        <v>5933.2952126016444</v>
      </c>
      <c r="L5944" s="3">
        <v>-6.7135390759452504E-2</v>
      </c>
      <c r="M5944" s="3">
        <v>-0.26198929333868298</v>
      </c>
      <c r="O5944" s="3">
        <f t="shared" si="561"/>
        <v>4.1141967763398376E-3</v>
      </c>
      <c r="P5944" s="3">
        <f t="shared" si="562"/>
        <v>6.7425512481972316E-2</v>
      </c>
    </row>
    <row r="5945" spans="1:16" x14ac:dyDescent="0.55000000000000004">
      <c r="A5945" s="2">
        <f t="shared" si="563"/>
        <v>5934.2952126016444</v>
      </c>
      <c r="C5945">
        <f t="shared" si="559"/>
        <v>-0.13009137660793665</v>
      </c>
      <c r="D5945">
        <f t="shared" si="560"/>
        <v>2.2268992279461962E-2</v>
      </c>
      <c r="E5945" s="3">
        <f>(M5945-C5945)^2</f>
        <v>2.7800948469960576E-2</v>
      </c>
      <c r="K5945" s="2">
        <f t="shared" si="564"/>
        <v>5934.2952126016444</v>
      </c>
      <c r="L5945" s="3">
        <v>-0.14630003030014499</v>
      </c>
      <c r="M5945" s="3">
        <v>-0.296827540861408</v>
      </c>
      <c r="O5945" s="3">
        <f t="shared" si="561"/>
        <v>2.0536794304541171E-2</v>
      </c>
      <c r="P5945" s="3">
        <f t="shared" si="562"/>
        <v>8.6731709426350209E-2</v>
      </c>
    </row>
    <row r="5946" spans="1:16" x14ac:dyDescent="0.55000000000000004">
      <c r="A5946" s="2">
        <f t="shared" si="563"/>
        <v>5935.2952126016444</v>
      </c>
      <c r="C5946">
        <f t="shared" si="559"/>
        <v>-0.24324513004477319</v>
      </c>
      <c r="D5946">
        <f t="shared" si="560"/>
        <v>-5.9717006271056562E-2</v>
      </c>
      <c r="E5946" s="3">
        <f>(M5946-C5946)^2</f>
        <v>1.9820020188188642E-4</v>
      </c>
      <c r="K5946" s="2">
        <f t="shared" si="564"/>
        <v>5935.2952126016444</v>
      </c>
      <c r="L5946" s="3">
        <v>-0.18882291967266901</v>
      </c>
      <c r="M5946" s="3">
        <v>-0.25732348939101402</v>
      </c>
      <c r="O5946" s="3">
        <f t="shared" si="561"/>
        <v>3.453261559015338E-2</v>
      </c>
      <c r="P5946" s="3">
        <f t="shared" si="562"/>
        <v>6.5024197427121344E-2</v>
      </c>
    </row>
    <row r="5947" spans="1:16" x14ac:dyDescent="0.55000000000000004">
      <c r="A5947" s="2">
        <f t="shared" si="563"/>
        <v>5936.2952126016444</v>
      </c>
      <c r="C5947">
        <f t="shared" si="559"/>
        <v>-0.29526973608879592</v>
      </c>
      <c r="D5947">
        <f t="shared" si="560"/>
        <v>-0.12669571699835136</v>
      </c>
      <c r="E5947" s="3">
        <f>(M5947-C5947)^2</f>
        <v>2.0135202012659861E-2</v>
      </c>
      <c r="K5947" s="2">
        <f t="shared" si="564"/>
        <v>5936.2952126016444</v>
      </c>
      <c r="L5947" s="3">
        <v>-0.18405393744081999</v>
      </c>
      <c r="M5947" s="3">
        <v>-0.15337117368360501</v>
      </c>
      <c r="O5947" s="3">
        <f t="shared" si="561"/>
        <v>3.278292329307337E-2</v>
      </c>
      <c r="P5947" s="3">
        <f t="shared" si="562"/>
        <v>2.281492753204693E-2</v>
      </c>
    </row>
    <row r="5948" spans="1:16" x14ac:dyDescent="0.55000000000000004">
      <c r="A5948" s="2">
        <f t="shared" si="563"/>
        <v>5937.2952126016444</v>
      </c>
      <c r="C5948">
        <f t="shared" si="559"/>
        <v>-0.27309105915344023</v>
      </c>
      <c r="D5948">
        <f t="shared" si="560"/>
        <v>-0.16183493660391637</v>
      </c>
      <c r="E5948" s="3">
        <f>(M5948-C5948)^2</f>
        <v>6.8688527868445912E-2</v>
      </c>
      <c r="K5948" s="2">
        <f t="shared" si="564"/>
        <v>5937.2952126016444</v>
      </c>
      <c r="L5948" s="3">
        <v>-0.13318750478918401</v>
      </c>
      <c r="M5948" s="3">
        <v>-1.1006096081451099E-2</v>
      </c>
      <c r="O5948" s="3">
        <f t="shared" si="561"/>
        <v>1.695050857090153E-2</v>
      </c>
      <c r="P5948" s="3">
        <f t="shared" si="562"/>
        <v>7.5360334177486556E-5</v>
      </c>
    </row>
    <row r="5949" spans="1:16" x14ac:dyDescent="0.55000000000000004">
      <c r="A5949" s="2">
        <f t="shared" si="563"/>
        <v>5938.2952126016444</v>
      </c>
      <c r="C5949">
        <f t="shared" si="559"/>
        <v>-0.18228275085161669</v>
      </c>
      <c r="D5949">
        <f t="shared" si="560"/>
        <v>-0.15630394138888989</v>
      </c>
      <c r="E5949" s="3">
        <f>(M5949-C5949)^2</f>
        <v>0.1001078699497762</v>
      </c>
      <c r="K5949" s="2">
        <f t="shared" si="564"/>
        <v>5938.2952126016444</v>
      </c>
      <c r="L5949" s="3">
        <v>-4.8963435327801598E-2</v>
      </c>
      <c r="M5949" s="3">
        <v>0.13411552656116599</v>
      </c>
      <c r="O5949" s="3">
        <f t="shared" si="561"/>
        <v>2.1132454364749414E-3</v>
      </c>
      <c r="P5949" s="3">
        <f t="shared" si="562"/>
        <v>1.8616034498403846E-2</v>
      </c>
    </row>
    <row r="5950" spans="1:16" x14ac:dyDescent="0.55000000000000004">
      <c r="A5950" s="2">
        <f t="shared" si="563"/>
        <v>5939.2952126016444</v>
      </c>
      <c r="C5950">
        <f t="shared" si="559"/>
        <v>-4.5665553623650997E-2</v>
      </c>
      <c r="D5950">
        <f t="shared" si="560"/>
        <v>-0.11149270788291935</v>
      </c>
      <c r="E5950" s="3">
        <f>(M5950-C5950)^2</f>
        <v>8.4863052597001748E-2</v>
      </c>
      <c r="K5950" s="2">
        <f t="shared" si="564"/>
        <v>5939.2952126016444</v>
      </c>
      <c r="L5950" s="3">
        <v>4.7523830258529798E-2</v>
      </c>
      <c r="M5950" s="3">
        <v>0.245647083584215</v>
      </c>
      <c r="O5950" s="3">
        <f t="shared" si="561"/>
        <v>2.551989137110577E-3</v>
      </c>
      <c r="P5950" s="3">
        <f t="shared" si="562"/>
        <v>6.1490185515397346E-2</v>
      </c>
    </row>
    <row r="5951" spans="1:16" x14ac:dyDescent="0.55000000000000004">
      <c r="A5951" s="2">
        <f t="shared" si="563"/>
        <v>5940.2952126016444</v>
      </c>
      <c r="C5951">
        <f t="shared" si="559"/>
        <v>0.10242770628096613</v>
      </c>
      <c r="D5951">
        <f t="shared" si="560"/>
        <v>-3.8662602335662488E-2</v>
      </c>
      <c r="E5951" s="3">
        <f>(M5951-C5951)^2</f>
        <v>3.7336711540145076E-2</v>
      </c>
      <c r="K5951" s="2">
        <f t="shared" si="564"/>
        <v>5940.2952126016444</v>
      </c>
      <c r="L5951" s="3">
        <v>0.13210845774017299</v>
      </c>
      <c r="M5951" s="3">
        <v>0.29565480463972399</v>
      </c>
      <c r="O5951" s="3">
        <f t="shared" si="561"/>
        <v>1.8252508178248691E-2</v>
      </c>
      <c r="P5951" s="3">
        <f t="shared" si="562"/>
        <v>8.8792001559220513E-2</v>
      </c>
    </row>
    <row r="5952" spans="1:16" x14ac:dyDescent="0.55000000000000004">
      <c r="A5952" s="2">
        <f t="shared" si="563"/>
        <v>5941.2952126016444</v>
      </c>
      <c r="C5952">
        <f t="shared" si="559"/>
        <v>0.22478019039630237</v>
      </c>
      <c r="D5952">
        <f t="shared" si="560"/>
        <v>4.3883676835985666E-2</v>
      </c>
      <c r="E5952" s="3">
        <f>(M5952-C5952)^2</f>
        <v>2.1934006418378835E-3</v>
      </c>
      <c r="K5952" s="2">
        <f t="shared" si="564"/>
        <v>5941.2952126016444</v>
      </c>
      <c r="L5952" s="3">
        <v>0.18360570243941601</v>
      </c>
      <c r="M5952" s="3">
        <v>0.27161394576396303</v>
      </c>
      <c r="O5952" s="3">
        <f t="shared" si="561"/>
        <v>3.4819219801247907E-2</v>
      </c>
      <c r="P5952" s="3">
        <f t="shared" si="562"/>
        <v>7.5042580559937441E-2</v>
      </c>
    </row>
    <row r="5953" spans="1:16" x14ac:dyDescent="0.55000000000000004">
      <c r="A5953" s="2">
        <f t="shared" si="563"/>
        <v>5942.2952126016444</v>
      </c>
      <c r="C5953">
        <f t="shared" si="559"/>
        <v>0.29064389141759528</v>
      </c>
      <c r="D5953">
        <f t="shared" si="560"/>
        <v>0.11540169102664344</v>
      </c>
      <c r="E5953" s="3">
        <f>(M5953-C5953)^2</f>
        <v>1.2342810535753717E-2</v>
      </c>
      <c r="K5953" s="2">
        <f t="shared" si="564"/>
        <v>5942.2952126016444</v>
      </c>
      <c r="L5953" s="3">
        <v>0.18911775995562199</v>
      </c>
      <c r="M5953" s="3">
        <v>0.17954568920102601</v>
      </c>
      <c r="O5953" s="3">
        <f t="shared" si="561"/>
        <v>3.6906692395056395E-2</v>
      </c>
      <c r="P5953" s="3">
        <f t="shared" si="562"/>
        <v>3.307697053096724E-2</v>
      </c>
    </row>
    <row r="5954" spans="1:16" x14ac:dyDescent="0.55000000000000004">
      <c r="A5954" s="2">
        <f t="shared" si="563"/>
        <v>5943.2952126016444</v>
      </c>
      <c r="C5954">
        <f t="shared" si="559"/>
        <v>0.28346681553187897</v>
      </c>
      <c r="D5954">
        <f t="shared" si="560"/>
        <v>0.15791847925701191</v>
      </c>
      <c r="E5954" s="3">
        <f>(M5954-C5954)^2</f>
        <v>5.806062021310085E-2</v>
      </c>
      <c r="K5954" s="2">
        <f t="shared" si="564"/>
        <v>5943.2952126016444</v>
      </c>
      <c r="L5954" s="3">
        <v>0.14726410128953299</v>
      </c>
      <c r="M5954" s="3">
        <v>4.2509100957099602E-2</v>
      </c>
      <c r="O5954" s="3">
        <f t="shared" si="561"/>
        <v>2.2577312482398578E-2</v>
      </c>
      <c r="P5954" s="3">
        <f t="shared" si="562"/>
        <v>2.0101022638457588E-3</v>
      </c>
    </row>
    <row r="5955" spans="1:16" x14ac:dyDescent="0.55000000000000004">
      <c r="A5955" s="2">
        <f t="shared" si="563"/>
        <v>5944.2952126016444</v>
      </c>
      <c r="C5955">
        <f t="shared" si="559"/>
        <v>0.20505261048149781</v>
      </c>
      <c r="D5955">
        <f t="shared" si="560"/>
        <v>0.16074928490353027</v>
      </c>
      <c r="E5955" s="3">
        <f>(M5955-C5955)^2</f>
        <v>9.6240646225148385E-2</v>
      </c>
      <c r="K5955" s="2">
        <f t="shared" si="564"/>
        <v>5944.2952126016444</v>
      </c>
      <c r="L5955" s="3">
        <v>6.8527234895321296E-2</v>
      </c>
      <c r="M5955" s="3">
        <v>-0.10517415532884999</v>
      </c>
      <c r="O5955" s="3">
        <f t="shared" si="561"/>
        <v>5.1151992112695019E-3</v>
      </c>
      <c r="P5955" s="3">
        <f t="shared" si="562"/>
        <v>1.0577935778843616E-2</v>
      </c>
    </row>
    <row r="5956" spans="1:16" x14ac:dyDescent="0.55000000000000004">
      <c r="A5956" s="2">
        <f t="shared" si="563"/>
        <v>5945.2952126016444</v>
      </c>
      <c r="C5956">
        <f t="shared" si="559"/>
        <v>7.5107296680386487E-2</v>
      </c>
      <c r="D5956">
        <f t="shared" si="560"/>
        <v>0.12318270734909607</v>
      </c>
      <c r="E5956" s="3">
        <f>(M5956-C5956)^2</f>
        <v>9.0976547925351064E-2</v>
      </c>
      <c r="K5956" s="2">
        <f t="shared" si="564"/>
        <v>5945.2952126016444</v>
      </c>
      <c r="L5956" s="3">
        <v>-2.7372702590526599E-2</v>
      </c>
      <c r="M5956" s="3">
        <v>-0.22651589195959701</v>
      </c>
      <c r="O5956" s="3">
        <f t="shared" si="561"/>
        <v>5.9435107809699384E-4</v>
      </c>
      <c r="P5956" s="3">
        <f t="shared" si="562"/>
        <v>5.0261527759020208E-2</v>
      </c>
    </row>
    <row r="5957" spans="1:16" x14ac:dyDescent="0.55000000000000004">
      <c r="A5957" s="2">
        <f t="shared" si="563"/>
        <v>5946.2952126016444</v>
      </c>
      <c r="C5957">
        <f t="shared" si="559"/>
        <v>-7.3712989080970071E-2</v>
      </c>
      <c r="D5957">
        <f t="shared" si="560"/>
        <v>5.4659481772893141E-2</v>
      </c>
      <c r="E5957" s="3">
        <f>(M5957-C5957)^2</f>
        <v>4.7268120873175092E-2</v>
      </c>
      <c r="K5957" s="2">
        <f t="shared" si="564"/>
        <v>5946.2952126016444</v>
      </c>
      <c r="L5957" s="3">
        <v>-0.11641697690465801</v>
      </c>
      <c r="M5957" s="3">
        <v>-0.29112531824648702</v>
      </c>
      <c r="O5957" s="3">
        <f t="shared" si="561"/>
        <v>1.2864910976851662E-2</v>
      </c>
      <c r="P5957" s="3">
        <f t="shared" si="562"/>
        <v>8.340558739105472E-2</v>
      </c>
    </row>
    <row r="5958" spans="1:16" x14ac:dyDescent="0.55000000000000004">
      <c r="A5958" s="2">
        <f t="shared" si="563"/>
        <v>5947.2952126016444</v>
      </c>
      <c r="C5958">
        <f t="shared" si="559"/>
        <v>-0.20400870181808536</v>
      </c>
      <c r="D5958">
        <f t="shared" si="560"/>
        <v>-2.7600041492403856E-2</v>
      </c>
      <c r="E5958" s="3">
        <f>(M5958-C5958)^2</f>
        <v>6.2113156998435514E-3</v>
      </c>
      <c r="K5958" s="2">
        <f t="shared" si="564"/>
        <v>5947.2952126016444</v>
      </c>
      <c r="L5958" s="3">
        <v>-0.17630389715452399</v>
      </c>
      <c r="M5958" s="3">
        <v>-0.28282060256818498</v>
      </c>
      <c r="O5958" s="3">
        <f t="shared" si="561"/>
        <v>3.0036533281447075E-2</v>
      </c>
      <c r="P5958" s="3">
        <f t="shared" si="562"/>
        <v>7.8677747679398335E-2</v>
      </c>
    </row>
    <row r="5959" spans="1:16" x14ac:dyDescent="0.55000000000000004">
      <c r="A5959" s="2">
        <f t="shared" si="563"/>
        <v>5948.2952126016444</v>
      </c>
      <c r="C5959">
        <f t="shared" ref="C5959:C6022" si="565">$B$2*EXP(-C$4*((PI()/($B$1*$B$3)))^0.5)*SIN(2*PI()*$A5959/$B$3-C$4*SQRT(PI()/($B$1*$B$3)))</f>
        <v>-0.28303564711637713</v>
      </c>
      <c r="D5959">
        <f t="shared" ref="D5959:D6022" si="566">$B$2*EXP(-D$4*((PI()/($B$1*$B$3)))^0.5)*SIN(2*PI()*$A5959/$B$3-D$4*SQRT(PI()/($B$1*$B$3)))</f>
        <v>-0.10292348754150196</v>
      </c>
      <c r="E5959" s="3">
        <f>(M5959-C5959)^2</f>
        <v>6.2970469414745274E-3</v>
      </c>
      <c r="K5959" s="2">
        <f t="shared" si="564"/>
        <v>5948.2952126016444</v>
      </c>
      <c r="L5959" s="3">
        <v>-0.192034412652066</v>
      </c>
      <c r="M5959" s="3">
        <v>-0.20368171248504</v>
      </c>
      <c r="O5959" s="3">
        <f t="shared" ref="O5959:O6022" si="567">(L5959-$J$1)^2</f>
        <v>3.5736509762907917E-2</v>
      </c>
      <c r="P5959" s="3">
        <f t="shared" ref="P5959:P6022" si="568">(M5959-$J$2)^2</f>
        <v>4.0544500264383894E-2</v>
      </c>
    </row>
    <row r="5960" spans="1:16" x14ac:dyDescent="0.55000000000000004">
      <c r="A5960" s="2">
        <f t="shared" si="563"/>
        <v>5949.2952126016444</v>
      </c>
      <c r="C5960">
        <f t="shared" si="565"/>
        <v>-0.29093381879098423</v>
      </c>
      <c r="D5960">
        <f t="shared" si="566"/>
        <v>-0.15238156461512295</v>
      </c>
      <c r="E5960" s="3">
        <f>(M5960-C5960)^2</f>
        <v>4.7264649151213312E-2</v>
      </c>
      <c r="K5960" s="2">
        <f t="shared" si="564"/>
        <v>5949.2952126016444</v>
      </c>
      <c r="L5960" s="3">
        <v>-0.15966871820588899</v>
      </c>
      <c r="M5960" s="3">
        <v>-7.3529473960405198E-2</v>
      </c>
      <c r="O5960" s="3">
        <f t="shared" si="567"/>
        <v>2.4547159726169186E-2</v>
      </c>
      <c r="P5960" s="3">
        <f t="shared" si="568"/>
        <v>5.070068130508705E-3</v>
      </c>
    </row>
    <row r="5961" spans="1:16" x14ac:dyDescent="0.55000000000000004">
      <c r="A5961" s="2">
        <f t="shared" si="563"/>
        <v>5950.2952126016444</v>
      </c>
      <c r="C5961">
        <f t="shared" si="565"/>
        <v>-0.22571835284742395</v>
      </c>
      <c r="D5961">
        <f t="shared" si="566"/>
        <v>-0.16354512322654205</v>
      </c>
      <c r="E5961" s="3">
        <f>(M5961-C5961)^2</f>
        <v>9.0454791280154864E-2</v>
      </c>
      <c r="K5961" s="2">
        <f t="shared" si="564"/>
        <v>5950.2952126016444</v>
      </c>
      <c r="L5961" s="3">
        <v>-8.7313002772230697E-2</v>
      </c>
      <c r="M5961" s="3">
        <v>7.5038677461353495E-2</v>
      </c>
      <c r="O5961" s="3">
        <f t="shared" si="567"/>
        <v>7.1097977749534427E-3</v>
      </c>
      <c r="P5961" s="3">
        <f t="shared" si="568"/>
        <v>5.9851483487211284E-3</v>
      </c>
    </row>
    <row r="5962" spans="1:16" x14ac:dyDescent="0.55000000000000004">
      <c r="A5962" s="2">
        <f t="shared" si="563"/>
        <v>5951.2952126016444</v>
      </c>
      <c r="C5962">
        <f t="shared" si="565"/>
        <v>-0.10377833723664157</v>
      </c>
      <c r="D5962">
        <f t="shared" si="566"/>
        <v>-0.13360868554498795</v>
      </c>
      <c r="E5962" s="3">
        <f>(M5962-C5962)^2</f>
        <v>9.5228568120466039E-2</v>
      </c>
      <c r="K5962" s="2">
        <f t="shared" si="564"/>
        <v>5951.2952126016444</v>
      </c>
      <c r="L5962" s="3">
        <v>6.91079585627862E-3</v>
      </c>
      <c r="M5962" s="3">
        <v>0.20481292660675701</v>
      </c>
      <c r="O5962" s="3">
        <f t="shared" si="567"/>
        <v>9.8092817967664747E-5</v>
      </c>
      <c r="P5962" s="3">
        <f t="shared" si="568"/>
        <v>4.2906146766574692E-2</v>
      </c>
    </row>
    <row r="5963" spans="1:16" x14ac:dyDescent="0.55000000000000004">
      <c r="A5963" s="2">
        <f t="shared" si="563"/>
        <v>5952.2952126016444</v>
      </c>
      <c r="C5963">
        <f t="shared" si="565"/>
        <v>4.4241876863263058E-2</v>
      </c>
      <c r="D5963">
        <f t="shared" si="566"/>
        <v>-7.0095480961108611E-2</v>
      </c>
      <c r="E5963" s="3">
        <f>(M5963-C5963)^2</f>
        <v>5.7144247912733044E-2</v>
      </c>
      <c r="K5963" s="2">
        <f t="shared" si="564"/>
        <v>5952.2952126016444</v>
      </c>
      <c r="L5963" s="3">
        <v>9.9403742791117897E-2</v>
      </c>
      <c r="M5963" s="3">
        <v>0.28329050771634501</v>
      </c>
      <c r="O5963" s="3">
        <f t="shared" si="567"/>
        <v>1.0485171981826028E-2</v>
      </c>
      <c r="P5963" s="3">
        <f t="shared" si="568"/>
        <v>8.1576254274570548E-2</v>
      </c>
    </row>
    <row r="5964" spans="1:16" x14ac:dyDescent="0.55000000000000004">
      <c r="A5964" s="2">
        <f t="shared" ref="A5964:A6027" si="569">K5964</f>
        <v>5953.2952126016444</v>
      </c>
      <c r="C5964">
        <f t="shared" si="565"/>
        <v>0.18114380789132761</v>
      </c>
      <c r="D5964">
        <f t="shared" si="566"/>
        <v>1.1033192374285773E-2</v>
      </c>
      <c r="E5964" s="3">
        <f>(M5964-C5964)^2</f>
        <v>1.2028038802833162E-2</v>
      </c>
      <c r="K5964" s="2">
        <f t="shared" si="564"/>
        <v>5953.2952126016444</v>
      </c>
      <c r="L5964" s="3">
        <v>0.16700040568787</v>
      </c>
      <c r="M5964" s="3">
        <v>0.290816223761651</v>
      </c>
      <c r="O5964" s="3">
        <f t="shared" si="567"/>
        <v>2.8897889207706199E-2</v>
      </c>
      <c r="P5964" s="3">
        <f t="shared" si="568"/>
        <v>8.5931814044249794E-2</v>
      </c>
    </row>
    <row r="5965" spans="1:16" x14ac:dyDescent="0.55000000000000004">
      <c r="A5965" s="2">
        <f t="shared" si="569"/>
        <v>5954.2952126016444</v>
      </c>
      <c r="C5965">
        <f t="shared" si="565"/>
        <v>0.27252307406739351</v>
      </c>
      <c r="D5965">
        <f t="shared" si="566"/>
        <v>8.9389149796566772E-2</v>
      </c>
      <c r="E5965" s="3">
        <f>(M5965-C5965)^2</f>
        <v>2.2106793089117071E-3</v>
      </c>
      <c r="K5965" s="2">
        <f t="shared" ref="K5965:K6028" si="570">K5964+1</f>
        <v>5954.2952126016444</v>
      </c>
      <c r="L5965" s="3">
        <v>0.192770780984792</v>
      </c>
      <c r="M5965" s="3">
        <v>0.225505212472977</v>
      </c>
      <c r="O5965" s="3">
        <f t="shared" si="567"/>
        <v>3.8323609069822351E-2</v>
      </c>
      <c r="P5965" s="3">
        <f t="shared" si="568"/>
        <v>5.190663445315994E-2</v>
      </c>
    </row>
    <row r="5966" spans="1:16" x14ac:dyDescent="0.55000000000000004">
      <c r="A5966" s="2">
        <f t="shared" si="569"/>
        <v>5955.2952126016444</v>
      </c>
      <c r="C5966">
        <f t="shared" si="565"/>
        <v>0.29541544737296743</v>
      </c>
      <c r="D5966">
        <f t="shared" si="566"/>
        <v>0.1452810089150546</v>
      </c>
      <c r="E5966" s="3">
        <f>(M5966-C5966)^2</f>
        <v>3.6749053169584538E-2</v>
      </c>
      <c r="K5966" s="2">
        <f t="shared" si="570"/>
        <v>5955.2952126016444</v>
      </c>
      <c r="L5966" s="3">
        <v>0.170260518320966</v>
      </c>
      <c r="M5966" s="3">
        <v>0.103715021787669</v>
      </c>
      <c r="O5966" s="3">
        <f t="shared" si="567"/>
        <v>3.001691535765532E-2</v>
      </c>
      <c r="P5966" s="3">
        <f t="shared" si="568"/>
        <v>1.1244499596235856E-2</v>
      </c>
    </row>
    <row r="5967" spans="1:16" x14ac:dyDescent="0.55000000000000004">
      <c r="A5967" s="2">
        <f t="shared" si="569"/>
        <v>5956.2952126016444</v>
      </c>
      <c r="C5967">
        <f t="shared" si="565"/>
        <v>0.24406791946731926</v>
      </c>
      <c r="D5967">
        <f t="shared" si="566"/>
        <v>0.16466276727333257</v>
      </c>
      <c r="E5967" s="3">
        <f>(M5967-C5967)^2</f>
        <v>8.3012649767287602E-2</v>
      </c>
      <c r="K5967" s="2">
        <f t="shared" si="570"/>
        <v>5956.2952126016444</v>
      </c>
      <c r="L5967" s="3">
        <v>0.105107452624081</v>
      </c>
      <c r="M5967" s="3">
        <v>-4.4051239505643901E-2</v>
      </c>
      <c r="O5967" s="3">
        <f t="shared" si="567"/>
        <v>1.1685791308232722E-2</v>
      </c>
      <c r="P5967" s="3">
        <f t="shared" si="568"/>
        <v>1.7410738000902901E-3</v>
      </c>
    </row>
    <row r="5968" spans="1:16" x14ac:dyDescent="0.55000000000000004">
      <c r="A5968" s="2">
        <f t="shared" si="569"/>
        <v>5957.2952126016444</v>
      </c>
      <c r="C5968">
        <f t="shared" si="565"/>
        <v>0.1313844716185697</v>
      </c>
      <c r="D5968">
        <f t="shared" si="566"/>
        <v>0.14266365782583307</v>
      </c>
      <c r="E5968" s="3">
        <f>(M5968-C5968)^2</f>
        <v>9.7449525897978645E-2</v>
      </c>
      <c r="K5968" s="2">
        <f t="shared" si="570"/>
        <v>5957.2952126016444</v>
      </c>
      <c r="L5968" s="3">
        <v>1.36295733781961E-2</v>
      </c>
      <c r="M5968" s="3">
        <v>-0.180784594590718</v>
      </c>
      <c r="O5968" s="3">
        <f t="shared" si="567"/>
        <v>2.7632277802831892E-4</v>
      </c>
      <c r="P5968" s="3">
        <f t="shared" si="568"/>
        <v>3.1847804391243406E-2</v>
      </c>
    </row>
    <row r="5969" spans="1:16" x14ac:dyDescent="0.55000000000000004">
      <c r="A5969" s="2">
        <f t="shared" si="569"/>
        <v>5958.2952126016444</v>
      </c>
      <c r="C5969">
        <f t="shared" si="565"/>
        <v>-1.431678312024781E-2</v>
      </c>
      <c r="D5969">
        <f t="shared" si="566"/>
        <v>8.4812205660256143E-2</v>
      </c>
      <c r="E5969" s="3">
        <f>(M5969-C5969)^2</f>
        <v>6.6524038359928733E-2</v>
      </c>
      <c r="K5969" s="2">
        <f t="shared" si="570"/>
        <v>5958.2952126016444</v>
      </c>
      <c r="L5969" s="3">
        <v>-8.1261917071992804E-2</v>
      </c>
      <c r="M5969" s="3">
        <v>-0.27223932645434401</v>
      </c>
      <c r="O5969" s="3">
        <f t="shared" si="567"/>
        <v>6.1259629583373431E-3</v>
      </c>
      <c r="P5969" s="3">
        <f t="shared" si="568"/>
        <v>7.2853709579295017E-2</v>
      </c>
    </row>
    <row r="5970" spans="1:16" x14ac:dyDescent="0.55000000000000004">
      <c r="A5970" s="2">
        <f t="shared" si="569"/>
        <v>5959.2952126016444</v>
      </c>
      <c r="C5970">
        <f t="shared" si="565"/>
        <v>-0.156420133368978</v>
      </c>
      <c r="D5970">
        <f t="shared" si="566"/>
        <v>5.6468722278126731E-3</v>
      </c>
      <c r="E5970" s="3">
        <f>(M5970-C5970)^2</f>
        <v>1.9345999388588286E-2</v>
      </c>
      <c r="K5970" s="2">
        <f t="shared" si="570"/>
        <v>5959.2952126016444</v>
      </c>
      <c r="L5970" s="3">
        <v>-0.15580085627916601</v>
      </c>
      <c r="M5970" s="3">
        <v>-0.29551003015730798</v>
      </c>
      <c r="O5970" s="3">
        <f t="shared" si="567"/>
        <v>2.3350122977354486E-2</v>
      </c>
      <c r="P5970" s="3">
        <f t="shared" si="568"/>
        <v>8.5957424927052523E-2</v>
      </c>
    </row>
    <row r="5971" spans="1:16" x14ac:dyDescent="0.55000000000000004">
      <c r="A5971" s="2">
        <f t="shared" si="569"/>
        <v>5960.2952126016444</v>
      </c>
      <c r="C5971">
        <f t="shared" si="565"/>
        <v>-0.25921404549578975</v>
      </c>
      <c r="D5971">
        <f t="shared" si="566"/>
        <v>-7.4937558411811697E-2</v>
      </c>
      <c r="E5971" s="3">
        <f>(M5971-C5971)^2</f>
        <v>2.0867628097734719E-4</v>
      </c>
      <c r="K5971" s="2">
        <f t="shared" si="570"/>
        <v>5960.2952126016444</v>
      </c>
      <c r="L5971" s="3">
        <v>-0.19131850451287899</v>
      </c>
      <c r="M5971" s="3">
        <v>-0.24476841359623799</v>
      </c>
      <c r="O5971" s="3">
        <f t="shared" si="567"/>
        <v>3.5466350268110861E-2</v>
      </c>
      <c r="P5971" s="3">
        <f t="shared" si="568"/>
        <v>5.8778778215270354E-2</v>
      </c>
    </row>
    <row r="5972" spans="1:16" x14ac:dyDescent="0.55000000000000004">
      <c r="A5972" s="2">
        <f t="shared" si="569"/>
        <v>5961.2952126016444</v>
      </c>
      <c r="C5972">
        <f t="shared" si="565"/>
        <v>-0.29686571370392512</v>
      </c>
      <c r="D5972">
        <f t="shared" si="566"/>
        <v>-0.1366896734669398</v>
      </c>
      <c r="E5972" s="3">
        <f>(M5972-C5972)^2</f>
        <v>2.6942820804920459E-2</v>
      </c>
      <c r="K5972" s="2">
        <f t="shared" si="570"/>
        <v>5961.2952126016444</v>
      </c>
      <c r="L5972" s="3">
        <v>-0.17891924643750401</v>
      </c>
      <c r="M5972" s="3">
        <v>-0.13272302941698999</v>
      </c>
      <c r="O5972" s="3">
        <f t="shared" si="567"/>
        <v>3.0949908375553333E-2</v>
      </c>
      <c r="P5972" s="3">
        <f t="shared" si="568"/>
        <v>1.7003629627905144E-2</v>
      </c>
    </row>
    <row r="5973" spans="1:16" x14ac:dyDescent="0.55000000000000004">
      <c r="A5973" s="2">
        <f t="shared" si="569"/>
        <v>5962.2952126016444</v>
      </c>
      <c r="C5973">
        <f t="shared" si="565"/>
        <v>-0.25991301895696195</v>
      </c>
      <c r="D5973">
        <f t="shared" si="566"/>
        <v>-0.16409074850357128</v>
      </c>
      <c r="E5973" s="3">
        <f>(M5973-C5973)^2</f>
        <v>7.4243541029711271E-2</v>
      </c>
      <c r="K5973" s="2">
        <f t="shared" si="570"/>
        <v>5962.2952126016444</v>
      </c>
      <c r="L5973" s="3">
        <v>-0.12170855315743299</v>
      </c>
      <c r="M5973" s="3">
        <v>1.2563660833641899E-2</v>
      </c>
      <c r="O5973" s="3">
        <f t="shared" si="567"/>
        <v>1.40932909165084E-2</v>
      </c>
      <c r="P5973" s="3">
        <f t="shared" si="568"/>
        <v>2.2167409942471043E-4</v>
      </c>
    </row>
    <row r="5974" spans="1:16" x14ac:dyDescent="0.55000000000000004">
      <c r="A5974" s="2">
        <f t="shared" si="569"/>
        <v>5963.2952126016444</v>
      </c>
      <c r="C5974">
        <f t="shared" si="565"/>
        <v>-0.1576424235298505</v>
      </c>
      <c r="D5974">
        <f t="shared" si="566"/>
        <v>-0.15025470792253293</v>
      </c>
      <c r="E5974" s="3">
        <f>(M5974-C5974)^2</f>
        <v>9.7560103563551492E-2</v>
      </c>
      <c r="K5974" s="2">
        <f t="shared" si="570"/>
        <v>5963.2952126016444</v>
      </c>
      <c r="L5974" s="3">
        <v>-3.40151977140341E-2</v>
      </c>
      <c r="M5974" s="3">
        <v>0.154703704289195</v>
      </c>
      <c r="O5974" s="3">
        <f t="shared" si="567"/>
        <v>9.6235280288100168E-4</v>
      </c>
      <c r="P5974" s="3">
        <f t="shared" si="568"/>
        <v>2.4658033777776891E-2</v>
      </c>
    </row>
    <row r="5975" spans="1:16" x14ac:dyDescent="0.55000000000000004">
      <c r="A5975" s="2">
        <f t="shared" si="569"/>
        <v>5964.2952126016444</v>
      </c>
      <c r="C5975">
        <f t="shared" si="565"/>
        <v>-1.5755220191418014E-2</v>
      </c>
      <c r="D5975">
        <f t="shared" si="566"/>
        <v>-9.8658642360143683E-2</v>
      </c>
      <c r="E5975" s="3">
        <f>(M5975-C5975)^2</f>
        <v>7.4995172852120554E-2</v>
      </c>
      <c r="K5975" s="2">
        <f t="shared" si="570"/>
        <v>5964.2952126016444</v>
      </c>
      <c r="L5975" s="3">
        <v>6.2197475011812303E-2</v>
      </c>
      <c r="M5975" s="3">
        <v>0.25809724529341299</v>
      </c>
      <c r="O5975" s="3">
        <f t="shared" si="567"/>
        <v>4.2498483576541421E-3</v>
      </c>
      <c r="P5975" s="3">
        <f t="shared" si="568"/>
        <v>6.7819778692381108E-2</v>
      </c>
    </row>
    <row r="5976" spans="1:16" x14ac:dyDescent="0.55000000000000004">
      <c r="A5976" s="2">
        <f t="shared" si="569"/>
        <v>5965.2952126016444</v>
      </c>
      <c r="C5976">
        <f t="shared" si="565"/>
        <v>0.13009137660777059</v>
      </c>
      <c r="D5976">
        <f t="shared" si="566"/>
        <v>-2.2268992279563516E-2</v>
      </c>
      <c r="E5976" s="3">
        <f>(M5976-C5976)^2</f>
        <v>2.7808014942006746E-2</v>
      </c>
      <c r="K5976" s="2">
        <f t="shared" si="570"/>
        <v>5965.2952126016444</v>
      </c>
      <c r="L5976" s="3">
        <v>0.142832404275827</v>
      </c>
      <c r="M5976" s="3">
        <v>0.29684873009482599</v>
      </c>
      <c r="O5976" s="3">
        <f t="shared" si="567"/>
        <v>2.1265161105526748E-2</v>
      </c>
      <c r="P5976" s="3">
        <f t="shared" si="568"/>
        <v>8.9504958515541633E-2</v>
      </c>
    </row>
    <row r="5977" spans="1:16" x14ac:dyDescent="0.55000000000000004">
      <c r="A5977" s="2">
        <f t="shared" si="569"/>
        <v>5966.2952126016444</v>
      </c>
      <c r="C5977">
        <f t="shared" si="565"/>
        <v>0.24324513004482207</v>
      </c>
      <c r="D5977">
        <f t="shared" si="566"/>
        <v>5.9717006271100638E-2</v>
      </c>
      <c r="E5977" s="3">
        <f>(M5977-C5977)^2</f>
        <v>3.2426929573396918E-4</v>
      </c>
      <c r="K5977" s="2">
        <f t="shared" si="570"/>
        <v>5966.2952126016444</v>
      </c>
      <c r="L5977" s="3">
        <v>0.18769407182105399</v>
      </c>
      <c r="M5977" s="3">
        <v>0.26125260892816299</v>
      </c>
      <c r="O5977" s="3">
        <f t="shared" si="567"/>
        <v>3.6361706564969815E-2</v>
      </c>
      <c r="P5977" s="3">
        <f t="shared" si="568"/>
        <v>6.9473189175012259E-2</v>
      </c>
    </row>
    <row r="5978" spans="1:16" x14ac:dyDescent="0.55000000000000004">
      <c r="A5978" s="2">
        <f t="shared" si="569"/>
        <v>5967.2952126016444</v>
      </c>
      <c r="C5978">
        <f t="shared" si="565"/>
        <v>0.29526973608879081</v>
      </c>
      <c r="D5978">
        <f t="shared" si="566"/>
        <v>0.12669571699833374</v>
      </c>
      <c r="E5978" s="3">
        <f>(M5978-C5978)^2</f>
        <v>1.823731000824149E-2</v>
      </c>
      <c r="K5978" s="2">
        <f t="shared" si="570"/>
        <v>5967.2952126016444</v>
      </c>
      <c r="L5978" s="3">
        <v>0.18554659470920901</v>
      </c>
      <c r="M5978" s="3">
        <v>0.16022415116191699</v>
      </c>
      <c r="O5978" s="3">
        <f t="shared" si="567"/>
        <v>3.5547324320602008E-2</v>
      </c>
      <c r="P5978" s="3">
        <f t="shared" si="568"/>
        <v>2.6422247046822264E-2</v>
      </c>
    </row>
    <row r="5979" spans="1:16" x14ac:dyDescent="0.55000000000000004">
      <c r="A5979" s="2">
        <f t="shared" si="569"/>
        <v>5968.2952126016444</v>
      </c>
      <c r="C5979">
        <f t="shared" si="565"/>
        <v>0.27309105915345977</v>
      </c>
      <c r="D5979">
        <f t="shared" si="566"/>
        <v>0.16183493660391127</v>
      </c>
      <c r="E5979" s="3">
        <f>(M5979-C5979)^2</f>
        <v>6.4528445774549706E-2</v>
      </c>
      <c r="K5979" s="2">
        <f t="shared" si="570"/>
        <v>5968.2952126016444</v>
      </c>
      <c r="L5979" s="3">
        <v>0.13692782190493499</v>
      </c>
      <c r="M5979" s="3">
        <v>1.9066560778697301E-2</v>
      </c>
      <c r="O5979" s="3">
        <f t="shared" si="567"/>
        <v>1.9577944417697005E-2</v>
      </c>
      <c r="P5979" s="3">
        <f t="shared" si="568"/>
        <v>4.5760157080632947E-4</v>
      </c>
    </row>
    <row r="5980" spans="1:16" x14ac:dyDescent="0.55000000000000004">
      <c r="A5980" s="2">
        <f t="shared" si="569"/>
        <v>5969.2952126016444</v>
      </c>
      <c r="C5980">
        <f t="shared" si="565"/>
        <v>0.18228275085154941</v>
      </c>
      <c r="D5980">
        <f t="shared" si="566"/>
        <v>0.15630394138887499</v>
      </c>
      <c r="E5980" s="3">
        <f>(M5980-C5980)^2</f>
        <v>9.5573177706415005E-2</v>
      </c>
      <c r="K5980" s="2">
        <f t="shared" si="570"/>
        <v>5969.2952126016444</v>
      </c>
      <c r="L5980" s="3">
        <v>5.4014626666031899E-2</v>
      </c>
      <c r="M5980" s="3">
        <v>-0.12686636803190299</v>
      </c>
      <c r="O5980" s="3">
        <f t="shared" si="567"/>
        <v>3.2499135065500186E-3</v>
      </c>
      <c r="P5980" s="3">
        <f t="shared" si="568"/>
        <v>1.5510536642066818E-2</v>
      </c>
    </row>
    <row r="5981" spans="1:16" x14ac:dyDescent="0.55000000000000004">
      <c r="A5981" s="2">
        <f t="shared" si="569"/>
        <v>5970.2952126016444</v>
      </c>
      <c r="C5981">
        <f t="shared" si="565"/>
        <v>4.5665553623833545E-2</v>
      </c>
      <c r="D5981">
        <f t="shared" si="566"/>
        <v>0.11149270788299478</v>
      </c>
      <c r="E5981" s="3">
        <f>(M5981-C5981)^2</f>
        <v>8.2191374885290353E-2</v>
      </c>
      <c r="K5981" s="2">
        <f t="shared" si="570"/>
        <v>5970.2952126016444</v>
      </c>
      <c r="L5981" s="3">
        <v>-4.2426866903795699E-2</v>
      </c>
      <c r="M5981" s="3">
        <v>-0.241024827947105</v>
      </c>
      <c r="O5981" s="3">
        <f t="shared" si="567"/>
        <v>1.5549994172832356E-3</v>
      </c>
      <c r="P5981" s="3">
        <f t="shared" si="568"/>
        <v>5.6977577753253641E-2</v>
      </c>
    </row>
    <row r="5982" spans="1:16" x14ac:dyDescent="0.55000000000000004">
      <c r="A5982" s="2">
        <f t="shared" si="569"/>
        <v>5971.2952126016444</v>
      </c>
      <c r="C5982">
        <f t="shared" si="565"/>
        <v>-0.10242770628104617</v>
      </c>
      <c r="D5982">
        <f t="shared" si="566"/>
        <v>3.8662602335616518E-2</v>
      </c>
      <c r="E5982" s="3">
        <f>(M5982-C5982)^2</f>
        <v>3.7013688240116083E-2</v>
      </c>
      <c r="K5982" s="2">
        <f t="shared" si="570"/>
        <v>5971.2952126016444</v>
      </c>
      <c r="L5982" s="3">
        <v>-0.12824228846039301</v>
      </c>
      <c r="M5982" s="3">
        <v>-0.29481712449347303</v>
      </c>
      <c r="O5982" s="3">
        <f t="shared" si="567"/>
        <v>1.5687287571005321E-2</v>
      </c>
      <c r="P5982" s="3">
        <f t="shared" si="568"/>
        <v>8.5551605996816854E-2</v>
      </c>
    </row>
    <row r="5983" spans="1:16" x14ac:dyDescent="0.55000000000000004">
      <c r="A5983" s="2">
        <f t="shared" si="569"/>
        <v>5972.2952126016444</v>
      </c>
      <c r="C5983">
        <f t="shared" si="565"/>
        <v>-0.2247801903962699</v>
      </c>
      <c r="D5983">
        <f t="shared" si="566"/>
        <v>-4.3883676835959062E-2</v>
      </c>
      <c r="E5983" s="3">
        <f>(M5983-C5983)^2</f>
        <v>2.4990453812989994E-3</v>
      </c>
      <c r="K5983" s="2">
        <f t="shared" si="570"/>
        <v>5972.2952126016444</v>
      </c>
      <c r="L5983" s="3">
        <v>-0.18193863331468499</v>
      </c>
      <c r="M5983" s="3">
        <v>-0.274770643297789</v>
      </c>
      <c r="O5983" s="3">
        <f t="shared" si="567"/>
        <v>3.2021401541474676E-2</v>
      </c>
      <c r="P5983" s="3">
        <f t="shared" si="568"/>
        <v>7.4226594186647815E-2</v>
      </c>
    </row>
    <row r="5984" spans="1:16" x14ac:dyDescent="0.55000000000000004">
      <c r="A5984" s="2">
        <f t="shared" si="569"/>
        <v>5973.2952126016444</v>
      </c>
      <c r="C5984">
        <f t="shared" si="565"/>
        <v>-0.29064389141758512</v>
      </c>
      <c r="D5984">
        <f t="shared" si="566"/>
        <v>-0.11540169102662375</v>
      </c>
      <c r="E5984" s="3">
        <f>(M5984-C5984)^2</f>
        <v>1.0969994490903627E-2</v>
      </c>
      <c r="K5984" s="2">
        <f t="shared" si="570"/>
        <v>5973.2952126016444</v>
      </c>
      <c r="L5984" s="3">
        <v>-0.19006731878997399</v>
      </c>
      <c r="M5984" s="3">
        <v>-0.18590614993485299</v>
      </c>
      <c r="O5984" s="3">
        <f t="shared" si="567"/>
        <v>3.4996656334693961E-2</v>
      </c>
      <c r="P5984" s="3">
        <f t="shared" si="568"/>
        <v>3.3702015455148594E-2</v>
      </c>
    </row>
    <row r="5985" spans="1:16" x14ac:dyDescent="0.55000000000000004">
      <c r="A5985" s="2">
        <f t="shared" si="569"/>
        <v>5974.2952126016444</v>
      </c>
      <c r="C5985">
        <f t="shared" si="565"/>
        <v>-0.28346681553185366</v>
      </c>
      <c r="D5985">
        <f t="shared" si="566"/>
        <v>-0.15791847925702532</v>
      </c>
      <c r="E5985" s="3">
        <f>(M5985-C5985)^2</f>
        <v>5.4282712671990148E-2</v>
      </c>
      <c r="K5985" s="2">
        <f t="shared" si="570"/>
        <v>5974.2952126016444</v>
      </c>
      <c r="L5985" s="3">
        <v>-0.15059246518227001</v>
      </c>
      <c r="M5985" s="3">
        <v>-5.0480308042707103E-2</v>
      </c>
      <c r="O5985" s="3">
        <f t="shared" si="567"/>
        <v>2.1785488179545905E-2</v>
      </c>
      <c r="P5985" s="3">
        <f t="shared" si="568"/>
        <v>2.3189276185566284E-3</v>
      </c>
    </row>
    <row r="5986" spans="1:16" x14ac:dyDescent="0.55000000000000004">
      <c r="A5986" s="2">
        <f t="shared" si="569"/>
        <v>5975.2952126016444</v>
      </c>
      <c r="C5986">
        <f t="shared" si="565"/>
        <v>-0.20505261048153381</v>
      </c>
      <c r="D5986">
        <f t="shared" si="566"/>
        <v>-0.16074928490353627</v>
      </c>
      <c r="E5986" s="3">
        <f>(M5986-C5986)^2</f>
        <v>9.1591726587348321E-2</v>
      </c>
      <c r="K5986" s="2">
        <f t="shared" si="570"/>
        <v>5975.2952126016444</v>
      </c>
      <c r="L5986" s="3">
        <v>-7.3400794461835797E-2</v>
      </c>
      <c r="M5986" s="3">
        <v>9.7588640155831102E-2</v>
      </c>
      <c r="O5986" s="3">
        <f t="shared" si="567"/>
        <v>4.9572031682636932E-3</v>
      </c>
      <c r="P5986" s="3">
        <f t="shared" si="568"/>
        <v>9.9827480919359533E-3</v>
      </c>
    </row>
    <row r="5987" spans="1:16" x14ac:dyDescent="0.55000000000000004">
      <c r="A5987" s="2">
        <f t="shared" si="569"/>
        <v>5976.2952126016444</v>
      </c>
      <c r="C5987">
        <f t="shared" si="565"/>
        <v>-7.5107296680434629E-2</v>
      </c>
      <c r="D5987">
        <f t="shared" si="566"/>
        <v>-0.12318270734911439</v>
      </c>
      <c r="E5987" s="3">
        <f>(M5987-C5987)^2</f>
        <v>8.7807441650673473E-2</v>
      </c>
      <c r="K5987" s="2">
        <f t="shared" si="570"/>
        <v>5976.2952126016444</v>
      </c>
      <c r="L5987" s="3">
        <v>2.2174560577036099E-2</v>
      </c>
      <c r="M5987" s="3">
        <v>0.22121590803136901</v>
      </c>
      <c r="O5987" s="3">
        <f t="shared" si="567"/>
        <v>6.3342553420681145E-4</v>
      </c>
      <c r="P5987" s="3">
        <f t="shared" si="568"/>
        <v>4.9970565760129815E-2</v>
      </c>
    </row>
    <row r="5988" spans="1:16" x14ac:dyDescent="0.55000000000000004">
      <c r="A5988" s="2">
        <f t="shared" si="569"/>
        <v>5977.2952126016444</v>
      </c>
      <c r="C5988">
        <f t="shared" si="565"/>
        <v>7.3712989080921873E-2</v>
      </c>
      <c r="D5988">
        <f t="shared" si="566"/>
        <v>-5.4659481772919162E-2</v>
      </c>
      <c r="E5988" s="3">
        <f>(M5988-C5988)^2</f>
        <v>4.6537400890407442E-2</v>
      </c>
      <c r="K5988" s="2">
        <f t="shared" si="570"/>
        <v>5977.2952126016444</v>
      </c>
      <c r="L5988" s="3">
        <v>0.11219615935840201</v>
      </c>
      <c r="M5988" s="3">
        <v>0.28943827941658801</v>
      </c>
      <c r="O5988" s="3">
        <f t="shared" si="567"/>
        <v>1.3268631356681951E-2</v>
      </c>
      <c r="P5988" s="3">
        <f t="shared" si="568"/>
        <v>8.5125848017884573E-2</v>
      </c>
    </row>
    <row r="5989" spans="1:16" x14ac:dyDescent="0.55000000000000004">
      <c r="A5989" s="2">
        <f t="shared" si="569"/>
        <v>5978.2952126016444</v>
      </c>
      <c r="C5989">
        <f t="shared" si="565"/>
        <v>0.20400870181814731</v>
      </c>
      <c r="D5989">
        <f t="shared" si="566"/>
        <v>2.7600041492450478E-2</v>
      </c>
      <c r="E5989" s="3">
        <f>(M5989-C5989)^2</f>
        <v>6.5870001979134373E-3</v>
      </c>
      <c r="K5989" s="2">
        <f t="shared" si="570"/>
        <v>5978.2952126016444</v>
      </c>
      <c r="L5989" s="3">
        <v>0.174117534014014</v>
      </c>
      <c r="M5989" s="3">
        <v>0.28516903817719302</v>
      </c>
      <c r="O5989" s="3">
        <f t="shared" si="567"/>
        <v>3.136827798330042E-2</v>
      </c>
      <c r="P5989" s="3">
        <f t="shared" si="568"/>
        <v>8.2652858250885322E-2</v>
      </c>
    </row>
    <row r="5990" spans="1:16" x14ac:dyDescent="0.55000000000000004">
      <c r="A5990" s="2">
        <f t="shared" si="569"/>
        <v>5979.2952126016444</v>
      </c>
      <c r="C5990">
        <f t="shared" si="565"/>
        <v>0.28303564711640289</v>
      </c>
      <c r="D5990">
        <f t="shared" si="566"/>
        <v>0.10292348754153888</v>
      </c>
      <c r="E5990" s="3">
        <f>(M5990-C5990)^2</f>
        <v>5.4108095008078023E-3</v>
      </c>
      <c r="K5990" s="2">
        <f t="shared" si="570"/>
        <v>5979.2952126016444</v>
      </c>
      <c r="L5990" s="3">
        <v>0.19243009212905399</v>
      </c>
      <c r="M5990" s="3">
        <v>0.20947744226604101</v>
      </c>
      <c r="O5990" s="3">
        <f t="shared" si="567"/>
        <v>3.8190335798639112E-2</v>
      </c>
      <c r="P5990" s="3">
        <f t="shared" si="568"/>
        <v>4.4860301265853109E-2</v>
      </c>
    </row>
    <row r="5991" spans="1:16" x14ac:dyDescent="0.55000000000000004">
      <c r="A5991" s="2">
        <f t="shared" si="569"/>
        <v>5980.2952126016444</v>
      </c>
      <c r="C5991">
        <f t="shared" si="565"/>
        <v>0.29093381879096725</v>
      </c>
      <c r="D5991">
        <f t="shared" si="566"/>
        <v>0.15238156461514088</v>
      </c>
      <c r="E5991" s="3">
        <f>(M5991-C5991)^2</f>
        <v>4.3937566737690392E-2</v>
      </c>
      <c r="K5991" s="2">
        <f t="shared" si="570"/>
        <v>5980.2952126016444</v>
      </c>
      <c r="L5991" s="3">
        <v>0.16254733992074699</v>
      </c>
      <c r="M5991" s="3">
        <v>8.1320921435650895E-2</v>
      </c>
      <c r="O5991" s="3">
        <f t="shared" si="567"/>
        <v>2.7403731933778586E-2</v>
      </c>
      <c r="P5991" s="3">
        <f t="shared" si="568"/>
        <v>6.9966507236152746E-3</v>
      </c>
    </row>
    <row r="5992" spans="1:16" x14ac:dyDescent="0.55000000000000004">
      <c r="A5992" s="2">
        <f t="shared" si="569"/>
        <v>5981.2952126016444</v>
      </c>
      <c r="C5992">
        <f t="shared" si="565"/>
        <v>0.22571835284745628</v>
      </c>
      <c r="D5992">
        <f t="shared" si="566"/>
        <v>0.1635451232265453</v>
      </c>
      <c r="E5992" s="3">
        <f>(M5992-C5992)^2</f>
        <v>8.5802877152161061E-2</v>
      </c>
      <c r="K5992" s="2">
        <f t="shared" si="570"/>
        <v>5981.2952126016444</v>
      </c>
      <c r="L5992" s="3">
        <v>9.1953598058799296E-2</v>
      </c>
      <c r="M5992" s="3">
        <v>-6.7202928646669796E-2</v>
      </c>
      <c r="O5992" s="3">
        <f t="shared" si="567"/>
        <v>9.01492977922967E-3</v>
      </c>
      <c r="P5992" s="3">
        <f t="shared" si="568"/>
        <v>4.2091374420204697E-3</v>
      </c>
    </row>
    <row r="5993" spans="1:16" x14ac:dyDescent="0.55000000000000004">
      <c r="A5993" s="2">
        <f t="shared" si="569"/>
        <v>5982.2952126016444</v>
      </c>
      <c r="C5993">
        <f t="shared" si="565"/>
        <v>0.10377833723681468</v>
      </c>
      <c r="D5993">
        <f t="shared" si="566"/>
        <v>0.13360868554504787</v>
      </c>
      <c r="E5993" s="3">
        <f>(M5993-C5993)^2</f>
        <v>9.1611384162254367E-2</v>
      </c>
      <c r="K5993" s="2">
        <f t="shared" si="570"/>
        <v>5982.2952126016444</v>
      </c>
      <c r="L5993" s="3">
        <v>-1.6704928756834699E-3</v>
      </c>
      <c r="M5993" s="3">
        <v>-0.19889538835272899</v>
      </c>
      <c r="O5993" s="3">
        <f t="shared" si="567"/>
        <v>1.7500461816893515E-6</v>
      </c>
      <c r="P5993" s="3">
        <f t="shared" si="568"/>
        <v>3.863989278247304E-2</v>
      </c>
    </row>
    <row r="5994" spans="1:16" x14ac:dyDescent="0.55000000000000004">
      <c r="A5994" s="2">
        <f t="shared" si="569"/>
        <v>5983.2952126016444</v>
      </c>
      <c r="C5994">
        <f t="shared" si="565"/>
        <v>-4.4241876863347351E-2</v>
      </c>
      <c r="D5994">
        <f t="shared" si="566"/>
        <v>7.0095480961065826E-2</v>
      </c>
      <c r="E5994" s="3">
        <f>(M5994-C5994)^2</f>
        <v>5.5947097189931114E-2</v>
      </c>
      <c r="K5994" s="2">
        <f t="shared" si="570"/>
        <v>5983.2952126016444</v>
      </c>
      <c r="L5994" s="3">
        <v>-9.4876198506465906E-2</v>
      </c>
      <c r="M5994" s="3">
        <v>-0.28077326418843601</v>
      </c>
      <c r="O5994" s="3">
        <f t="shared" si="567"/>
        <v>8.4424512366456355E-3</v>
      </c>
      <c r="P5994" s="3">
        <f t="shared" si="568"/>
        <v>7.7533400707106029E-2</v>
      </c>
    </row>
    <row r="5995" spans="1:16" x14ac:dyDescent="0.55000000000000004">
      <c r="A5995" s="2">
        <f t="shared" si="569"/>
        <v>5984.2952126016444</v>
      </c>
      <c r="C5995">
        <f t="shared" si="565"/>
        <v>-0.1811438078912882</v>
      </c>
      <c r="D5995">
        <f t="shared" si="566"/>
        <v>-1.1033192374258234E-2</v>
      </c>
      <c r="E5995" s="3">
        <f>(M5995-C5995)^2</f>
        <v>1.2362310212967095E-2</v>
      </c>
      <c r="K5995" s="2">
        <f t="shared" si="570"/>
        <v>5984.2952126016444</v>
      </c>
      <c r="L5995" s="3">
        <v>-0.16431957165209801</v>
      </c>
      <c r="M5995" s="3">
        <v>-0.29232973421727199</v>
      </c>
      <c r="O5995" s="3">
        <f t="shared" si="567"/>
        <v>2.6026138181527644E-2</v>
      </c>
      <c r="P5995" s="3">
        <f t="shared" si="568"/>
        <v>8.4102709288292457E-2</v>
      </c>
    </row>
    <row r="5996" spans="1:16" x14ac:dyDescent="0.55000000000000004">
      <c r="A5996" s="2">
        <f t="shared" si="569"/>
        <v>5985.2952126016444</v>
      </c>
      <c r="C5996">
        <f t="shared" si="565"/>
        <v>-0.27252307406742732</v>
      </c>
      <c r="D5996">
        <f t="shared" si="566"/>
        <v>-8.9389149796606504E-2</v>
      </c>
      <c r="E5996" s="3">
        <f>(M5996-C5996)^2</f>
        <v>1.7516455875281377E-3</v>
      </c>
      <c r="K5996" s="2">
        <f t="shared" si="570"/>
        <v>5985.2952126016444</v>
      </c>
      <c r="L5996" s="3">
        <v>-0.19260808871284599</v>
      </c>
      <c r="M5996" s="3">
        <v>-0.230670408829379</v>
      </c>
      <c r="O5996" s="3">
        <f t="shared" si="567"/>
        <v>3.5953735490137653E-2</v>
      </c>
      <c r="P5996" s="3">
        <f t="shared" si="568"/>
        <v>5.2141596930801101E-2</v>
      </c>
    </row>
    <row r="5997" spans="1:16" x14ac:dyDescent="0.55000000000000004">
      <c r="A5997" s="2">
        <f t="shared" si="569"/>
        <v>5986.2952126016444</v>
      </c>
      <c r="C5997">
        <f t="shared" si="565"/>
        <v>-0.29541544737295899</v>
      </c>
      <c r="D5997">
        <f t="shared" si="566"/>
        <v>-0.14528100891507689</v>
      </c>
      <c r="E5997" s="3">
        <f>(M5997-C5997)^2</f>
        <v>3.3921240557121479E-2</v>
      </c>
      <c r="K5997" s="2">
        <f t="shared" si="570"/>
        <v>5986.2952126016444</v>
      </c>
      <c r="L5997" s="3">
        <v>-0.172656715101625</v>
      </c>
      <c r="M5997" s="3">
        <v>-0.11123824857484101</v>
      </c>
      <c r="O5997" s="3">
        <f t="shared" si="567"/>
        <v>2.8785645246549894E-2</v>
      </c>
      <c r="P5997" s="3">
        <f t="shared" si="568"/>
        <v>1.1862081977208149E-2</v>
      </c>
    </row>
    <row r="5998" spans="1:16" x14ac:dyDescent="0.55000000000000004">
      <c r="A5998" s="2">
        <f t="shared" si="569"/>
        <v>5987.2952126016444</v>
      </c>
      <c r="C5998">
        <f t="shared" si="565"/>
        <v>-0.24406791946742445</v>
      </c>
      <c r="D5998">
        <f t="shared" si="566"/>
        <v>-0.16466276727333423</v>
      </c>
      <c r="E5998" s="3">
        <f>(M5998-C5998)^2</f>
        <v>7.8468413640144077E-2</v>
      </c>
      <c r="K5998" s="2">
        <f t="shared" si="570"/>
        <v>5987.2952126016444</v>
      </c>
      <c r="L5998" s="3">
        <v>-0.109462396108702</v>
      </c>
      <c r="M5998" s="3">
        <v>3.6054221107261399E-2</v>
      </c>
      <c r="O5998" s="3">
        <f t="shared" si="567"/>
        <v>1.1335650116478529E-2</v>
      </c>
      <c r="P5998" s="3">
        <f t="shared" si="568"/>
        <v>1.4729694538193577E-3</v>
      </c>
    </row>
    <row r="5999" spans="1:16" x14ac:dyDescent="0.55000000000000004">
      <c r="A5999" s="2">
        <f t="shared" si="569"/>
        <v>5988.2952126016444</v>
      </c>
      <c r="C5999">
        <f t="shared" si="565"/>
        <v>-0.13138447161849326</v>
      </c>
      <c r="D5999">
        <f t="shared" si="566"/>
        <v>-0.14266365782580945</v>
      </c>
      <c r="E5999" s="3">
        <f>(M5999-C5999)^2</f>
        <v>9.3453198655147673E-2</v>
      </c>
      <c r="K5999" s="2">
        <f t="shared" si="570"/>
        <v>5988.2952126016444</v>
      </c>
      <c r="L5999" s="3">
        <v>-1.8852540954948899E-2</v>
      </c>
      <c r="M5999" s="3">
        <v>0.1743166874489</v>
      </c>
      <c r="O5999" s="3">
        <f t="shared" si="567"/>
        <v>2.5151279632474395E-4</v>
      </c>
      <c r="P5999" s="3">
        <f t="shared" si="568"/>
        <v>3.1202308025738656E-2</v>
      </c>
    </row>
    <row r="6000" spans="1:16" x14ac:dyDescent="0.55000000000000004">
      <c r="A6000" s="2">
        <f t="shared" si="569"/>
        <v>5989.2952126016444</v>
      </c>
      <c r="C6000">
        <f t="shared" si="565"/>
        <v>1.4316783120063273E-2</v>
      </c>
      <c r="D6000">
        <f t="shared" si="566"/>
        <v>-8.4812205660344003E-2</v>
      </c>
      <c r="E6000" s="3">
        <f>(M6000-C6000)^2</f>
        <v>6.4823031281077831E-2</v>
      </c>
      <c r="K6000" s="2">
        <f t="shared" si="570"/>
        <v>5989.2952126016444</v>
      </c>
      <c r="L6000" s="3">
        <v>7.6479050033644802E-2</v>
      </c>
      <c r="M6000" s="3">
        <v>0.26892045803674203</v>
      </c>
      <c r="O6000" s="3">
        <f t="shared" si="567"/>
        <v>6.3158680869185493E-3</v>
      </c>
      <c r="P6000" s="3">
        <f t="shared" si="568"/>
        <v>7.3574132719481197E-2</v>
      </c>
    </row>
    <row r="6001" spans="1:16" x14ac:dyDescent="0.55000000000000004">
      <c r="A6001" s="2">
        <f t="shared" si="569"/>
        <v>5990.2952126016444</v>
      </c>
      <c r="C6001">
        <f t="shared" si="565"/>
        <v>0.15642013336893573</v>
      </c>
      <c r="D6001">
        <f t="shared" si="566"/>
        <v>-5.646872227840256E-3</v>
      </c>
      <c r="E6001" s="3">
        <f>(M6001-C6001)^2</f>
        <v>1.9530425370649057E-2</v>
      </c>
      <c r="K6001" s="2">
        <f t="shared" si="570"/>
        <v>5990.2952126016444</v>
      </c>
      <c r="L6001" s="3">
        <v>0.15265598849973</v>
      </c>
      <c r="M6001" s="3">
        <v>0.29617143164787502</v>
      </c>
      <c r="O6001" s="3">
        <f t="shared" si="567"/>
        <v>2.4226727777842131E-2</v>
      </c>
      <c r="P6001" s="3">
        <f t="shared" si="568"/>
        <v>8.9100157357772408E-2</v>
      </c>
    </row>
    <row r="6002" spans="1:16" x14ac:dyDescent="0.55000000000000004">
      <c r="A6002" s="2">
        <f t="shared" si="569"/>
        <v>5991.2952126016444</v>
      </c>
      <c r="C6002">
        <f t="shared" si="565"/>
        <v>0.25921404549583127</v>
      </c>
      <c r="D6002">
        <f t="shared" si="566"/>
        <v>7.4937558411853816E-2</v>
      </c>
      <c r="E6002" s="3">
        <f>(M6002-C6002)^2</f>
        <v>9.9393175537786199E-5</v>
      </c>
      <c r="K6002" s="2">
        <f t="shared" si="570"/>
        <v>5991.2952126016444</v>
      </c>
      <c r="L6002" s="3">
        <v>0.190599287637058</v>
      </c>
      <c r="M6002" s="3">
        <v>0.249244432888624</v>
      </c>
      <c r="O6002" s="3">
        <f t="shared" si="567"/>
        <v>3.747812328057748E-2</v>
      </c>
      <c r="P6002" s="3">
        <f t="shared" si="568"/>
        <v>6.3287211295960905E-2</v>
      </c>
    </row>
    <row r="6003" spans="1:16" x14ac:dyDescent="0.55000000000000004">
      <c r="A6003" s="2">
        <f t="shared" si="569"/>
        <v>5992.2952126016444</v>
      </c>
      <c r="C6003">
        <f t="shared" si="565"/>
        <v>0.29686571370392473</v>
      </c>
      <c r="D6003">
        <f t="shared" si="566"/>
        <v>0.13668967346688263</v>
      </c>
      <c r="E6003" s="3">
        <f>(M6003-C6003)^2</f>
        <v>2.4640552237331702E-2</v>
      </c>
      <c r="K6003" s="2">
        <f t="shared" si="570"/>
        <v>5992.2952126016444</v>
      </c>
      <c r="L6003" s="3">
        <v>0.18080581279354499</v>
      </c>
      <c r="M6003" s="3">
        <v>0.13989261971221001</v>
      </c>
      <c r="O6003" s="3">
        <f t="shared" si="567"/>
        <v>3.3782145472053604E-2</v>
      </c>
      <c r="P6003" s="3">
        <f t="shared" si="568"/>
        <v>2.0225869295423905E-2</v>
      </c>
    </row>
    <row r="6004" spans="1:16" x14ac:dyDescent="0.55000000000000004">
      <c r="A6004" s="2">
        <f t="shared" si="569"/>
        <v>5993.2952126016444</v>
      </c>
      <c r="C6004">
        <f t="shared" si="565"/>
        <v>0.25991301895692076</v>
      </c>
      <c r="D6004">
        <f t="shared" si="566"/>
        <v>0.1640907485035753</v>
      </c>
      <c r="E6004" s="3">
        <f>(M6004-C6004)^2</f>
        <v>6.9912218095361398E-2</v>
      </c>
      <c r="K6004" s="2">
        <f t="shared" si="570"/>
        <v>5993.2952126016444</v>
      </c>
      <c r="L6004" s="3">
        <v>0.125728400498058</v>
      </c>
      <c r="M6004" s="3">
        <v>-4.4961679019351799E-3</v>
      </c>
      <c r="O6004" s="3">
        <f t="shared" si="567"/>
        <v>1.656929831568307E-2</v>
      </c>
      <c r="P6004" s="3">
        <f t="shared" si="568"/>
        <v>4.7136961991510681E-6</v>
      </c>
    </row>
    <row r="6005" spans="1:16" x14ac:dyDescent="0.55000000000000004">
      <c r="A6005" s="2">
        <f t="shared" si="569"/>
        <v>5994.2952126016444</v>
      </c>
      <c r="C6005">
        <f t="shared" si="565"/>
        <v>0.15764242352989269</v>
      </c>
      <c r="D6005">
        <f t="shared" si="566"/>
        <v>0.15025470792254422</v>
      </c>
      <c r="E6005" s="3">
        <f>(M6005-C6005)^2</f>
        <v>9.3269945431042667E-2</v>
      </c>
      <c r="K6005" s="2">
        <f t="shared" si="570"/>
        <v>5994.2952126016444</v>
      </c>
      <c r="L6005" s="3">
        <v>3.9161530335460298E-2</v>
      </c>
      <c r="M6005" s="3">
        <v>-0.14775886237284</v>
      </c>
      <c r="O6005" s="3">
        <f t="shared" si="567"/>
        <v>1.7770369700809954E-3</v>
      </c>
      <c r="P6005" s="3">
        <f t="shared" si="568"/>
        <v>2.1150989980187856E-2</v>
      </c>
    </row>
    <row r="6006" spans="1:16" x14ac:dyDescent="0.55000000000000004">
      <c r="A6006" s="2">
        <f t="shared" si="569"/>
        <v>5995.2952126016444</v>
      </c>
      <c r="C6006">
        <f t="shared" si="565"/>
        <v>1.5755220191467693E-2</v>
      </c>
      <c r="D6006">
        <f t="shared" si="566"/>
        <v>9.8658642360165777E-2</v>
      </c>
      <c r="E6006" s="3">
        <f>(M6006-C6006)^2</f>
        <v>7.2775665854821286E-2</v>
      </c>
      <c r="K6006" s="2">
        <f t="shared" si="570"/>
        <v>5995.2952126016444</v>
      </c>
      <c r="L6006" s="3">
        <v>-5.72135880401504E-2</v>
      </c>
      <c r="M6006" s="3">
        <v>-0.25401443313303301</v>
      </c>
      <c r="O6006" s="3">
        <f t="shared" si="567"/>
        <v>2.9398303107778779E-3</v>
      </c>
      <c r="P6006" s="3">
        <f t="shared" si="568"/>
        <v>6.3347539003642067E-2</v>
      </c>
    </row>
    <row r="6007" spans="1:16" x14ac:dyDescent="0.55000000000000004">
      <c r="A6007" s="2">
        <f t="shared" si="569"/>
        <v>5996.2952126016444</v>
      </c>
      <c r="C6007">
        <f t="shared" si="565"/>
        <v>-0.1300913766078472</v>
      </c>
      <c r="D6007">
        <f t="shared" si="566"/>
        <v>2.2268992279516658E-2</v>
      </c>
      <c r="E6007" s="3">
        <f>(M6007-C6007)^2</f>
        <v>2.7741946023602103E-2</v>
      </c>
      <c r="K6007" s="2">
        <f t="shared" si="570"/>
        <v>5996.2952126016444</v>
      </c>
      <c r="L6007" s="3">
        <v>-0.13925920836377201</v>
      </c>
      <c r="M6007" s="3">
        <v>-0.29665051332391601</v>
      </c>
      <c r="O6007" s="3">
        <f t="shared" si="567"/>
        <v>1.8568374348252766E-2</v>
      </c>
      <c r="P6007" s="3">
        <f t="shared" si="568"/>
        <v>8.6627470668241197E-2</v>
      </c>
    </row>
    <row r="6008" spans="1:16" x14ac:dyDescent="0.55000000000000004">
      <c r="A6008" s="2">
        <f t="shared" si="569"/>
        <v>5997.2952126016444</v>
      </c>
      <c r="C6008">
        <f t="shared" si="565"/>
        <v>-0.24324513004471615</v>
      </c>
      <c r="D6008">
        <f t="shared" si="566"/>
        <v>-5.9717006271005124E-2</v>
      </c>
      <c r="E6008" s="3">
        <f>(M6008-C6008)^2</f>
        <v>4.7277988452627991E-4</v>
      </c>
      <c r="K6008" s="2">
        <f t="shared" si="570"/>
        <v>5997.2952126016444</v>
      </c>
      <c r="L6008" s="3">
        <v>-0.18642649605127801</v>
      </c>
      <c r="M6008" s="3">
        <v>-0.26498863216664398</v>
      </c>
      <c r="O6008" s="3">
        <f t="shared" si="567"/>
        <v>3.3647705868169585E-2</v>
      </c>
      <c r="P6008" s="3">
        <f t="shared" si="568"/>
        <v>6.8992150531543076E-2</v>
      </c>
    </row>
    <row r="6009" spans="1:16" x14ac:dyDescent="0.55000000000000004">
      <c r="A6009" s="2">
        <f t="shared" si="569"/>
        <v>5998.2952126016444</v>
      </c>
      <c r="C6009">
        <f t="shared" si="565"/>
        <v>-0.29526973608878565</v>
      </c>
      <c r="D6009">
        <f t="shared" si="566"/>
        <v>-0.12669571699831611</v>
      </c>
      <c r="E6009" s="3">
        <f>(M6009-C6009)^2</f>
        <v>1.6463720901001424E-2</v>
      </c>
      <c r="K6009" s="2">
        <f t="shared" si="570"/>
        <v>5998.2952126016444</v>
      </c>
      <c r="L6009" s="3">
        <v>-0.18690211129672199</v>
      </c>
      <c r="M6009" s="3">
        <v>-0.16695870421310699</v>
      </c>
      <c r="O6009" s="3">
        <f t="shared" si="567"/>
        <v>3.3822419245363652E-2</v>
      </c>
      <c r="P6009" s="3">
        <f t="shared" si="568"/>
        <v>2.7104235796636292E-2</v>
      </c>
    </row>
    <row r="6010" spans="1:16" x14ac:dyDescent="0.55000000000000004">
      <c r="A6010" s="2">
        <f t="shared" si="569"/>
        <v>5999.2952126016444</v>
      </c>
      <c r="C6010">
        <f t="shared" si="565"/>
        <v>-0.27309105915347925</v>
      </c>
      <c r="D6010">
        <f t="shared" si="566"/>
        <v>-0.16183493660390616</v>
      </c>
      <c r="E6010" s="3">
        <f>(M6010-C6010)^2</f>
        <v>6.050523852000609E-2</v>
      </c>
      <c r="K6010" s="2">
        <f t="shared" si="570"/>
        <v>5999.2952126016444</v>
      </c>
      <c r="L6010" s="3">
        <v>-0.14056693331138001</v>
      </c>
      <c r="M6010" s="3">
        <v>-2.7112933052791E-2</v>
      </c>
      <c r="O6010" s="3">
        <f t="shared" si="567"/>
        <v>1.8926480923650468E-2</v>
      </c>
      <c r="P6010" s="3">
        <f t="shared" si="568"/>
        <v>6.1443849837393286E-4</v>
      </c>
    </row>
    <row r="6011" spans="1:16" x14ac:dyDescent="0.55000000000000004">
      <c r="A6011" s="2">
        <f t="shared" si="569"/>
        <v>6000.2952126016444</v>
      </c>
      <c r="C6011">
        <f t="shared" si="565"/>
        <v>-0.18228275085148213</v>
      </c>
      <c r="D6011">
        <f t="shared" si="566"/>
        <v>-0.15630394138886011</v>
      </c>
      <c r="E6011" s="3">
        <f>(M6011-C6011)^2</f>
        <v>9.108697706989255E-2</v>
      </c>
      <c r="K6011" s="2">
        <f t="shared" si="570"/>
        <v>6000.2952126016444</v>
      </c>
      <c r="L6011" s="3">
        <v>-5.9025894864256398E-2</v>
      </c>
      <c r="M6011" s="3">
        <v>0.11952344038702201</v>
      </c>
      <c r="O6011" s="3">
        <f t="shared" si="567"/>
        <v>3.1396420511763628E-3</v>
      </c>
      <c r="P6011" s="3">
        <f t="shared" si="568"/>
        <v>1.4847057794272603E-2</v>
      </c>
    </row>
    <row r="6012" spans="1:16" x14ac:dyDescent="0.55000000000000004">
      <c r="A6012" s="2">
        <f t="shared" si="569"/>
        <v>6001.2952126016444</v>
      </c>
      <c r="C6012">
        <f t="shared" si="565"/>
        <v>-4.5665553623749314E-2</v>
      </c>
      <c r="D6012">
        <f t="shared" si="566"/>
        <v>-0.11149270788295998</v>
      </c>
      <c r="E6012" s="3">
        <f>(M6012-C6012)^2</f>
        <v>7.9461961013865046E-2</v>
      </c>
      <c r="K6012" s="2">
        <f t="shared" si="570"/>
        <v>6001.2952126016444</v>
      </c>
      <c r="L6012" s="3">
        <v>3.7298545121688301E-2</v>
      </c>
      <c r="M6012" s="3">
        <v>0.236224426712312</v>
      </c>
      <c r="O6012" s="3">
        <f t="shared" si="567"/>
        <v>1.6234397123978598E-3</v>
      </c>
      <c r="P6012" s="3">
        <f t="shared" si="568"/>
        <v>5.6905859074533501E-2</v>
      </c>
    </row>
    <row r="6013" spans="1:16" x14ac:dyDescent="0.55000000000000004">
      <c r="A6013" s="2">
        <f t="shared" si="569"/>
        <v>6002.2952126016444</v>
      </c>
      <c r="C6013">
        <f t="shared" si="565"/>
        <v>0.10242770628112617</v>
      </c>
      <c r="D6013">
        <f t="shared" si="566"/>
        <v>-3.8662602335570548E-2</v>
      </c>
      <c r="E6013" s="3">
        <f>(M6013-C6013)^2</f>
        <v>3.6608635901664056E-2</v>
      </c>
      <c r="K6013" s="2">
        <f t="shared" si="570"/>
        <v>6002.2952126016444</v>
      </c>
      <c r="L6013" s="3">
        <v>0.12428133309853</v>
      </c>
      <c r="M6013" s="3">
        <v>0.29376153993755</v>
      </c>
      <c r="O6013" s="3">
        <f t="shared" si="567"/>
        <v>1.6198854118081273E-2</v>
      </c>
      <c r="P6013" s="3">
        <f t="shared" si="568"/>
        <v>8.7667276479473311E-2</v>
      </c>
    </row>
    <row r="6014" spans="1:16" x14ac:dyDescent="0.55000000000000004">
      <c r="A6014" s="2">
        <f t="shared" si="569"/>
        <v>6003.2952126016444</v>
      </c>
      <c r="C6014">
        <f t="shared" si="565"/>
        <v>0.22478019039623739</v>
      </c>
      <c r="D6014">
        <f t="shared" si="566"/>
        <v>4.3883676835932459E-2</v>
      </c>
      <c r="E6014" s="3">
        <f>(M6014-C6014)^2</f>
        <v>2.8030737778183177E-3</v>
      </c>
      <c r="K6014" s="2">
        <f t="shared" si="570"/>
        <v>6003.2952126016444</v>
      </c>
      <c r="L6014" s="3">
        <v>0.18013709021542901</v>
      </c>
      <c r="M6014" s="3">
        <v>0.27772425312113902</v>
      </c>
      <c r="O6014" s="3">
        <f t="shared" si="567"/>
        <v>3.3536771313812878E-2</v>
      </c>
      <c r="P6014" s="3">
        <f t="shared" si="568"/>
        <v>7.84276194981057E-2</v>
      </c>
    </row>
    <row r="6015" spans="1:16" x14ac:dyDescent="0.55000000000000004">
      <c r="A6015" s="2">
        <f t="shared" si="569"/>
        <v>6004.2952126016444</v>
      </c>
      <c r="C6015">
        <f t="shared" si="565"/>
        <v>0.29064389141757502</v>
      </c>
      <c r="D6015">
        <f t="shared" si="566"/>
        <v>0.11540169102660407</v>
      </c>
      <c r="E6015" s="3">
        <f>(M6015-C6015)^2</f>
        <v>9.7051435908082836E-3</v>
      </c>
      <c r="K6015" s="2">
        <f t="shared" si="570"/>
        <v>6004.2952126016444</v>
      </c>
      <c r="L6015" s="3">
        <v>0.19087639559849501</v>
      </c>
      <c r="M6015" s="3">
        <v>0.19212920423435201</v>
      </c>
      <c r="O6015" s="3">
        <f t="shared" si="567"/>
        <v>3.7585492211673496E-2</v>
      </c>
      <c r="P6015" s="3">
        <f t="shared" si="568"/>
        <v>3.7812462072164925E-2</v>
      </c>
    </row>
    <row r="6016" spans="1:16" x14ac:dyDescent="0.55000000000000004">
      <c r="A6016" s="2">
        <f t="shared" si="569"/>
        <v>6005.2952126016444</v>
      </c>
      <c r="C6016">
        <f t="shared" si="565"/>
        <v>0.28346681553182829</v>
      </c>
      <c r="D6016">
        <f t="shared" si="566"/>
        <v>0.15791847925703875</v>
      </c>
      <c r="E6016" s="3">
        <f>(M6016-C6016)^2</f>
        <v>5.064867783845968E-2</v>
      </c>
      <c r="K6016" s="2">
        <f t="shared" si="570"/>
        <v>6005.2952126016444</v>
      </c>
      <c r="L6016" s="3">
        <v>0.15380952359272501</v>
      </c>
      <c r="M6016" s="3">
        <v>5.8414204264018998E-2</v>
      </c>
      <c r="O6016" s="3">
        <f t="shared" si="567"/>
        <v>2.4587152452397242E-2</v>
      </c>
      <c r="P6016" s="3">
        <f t="shared" si="568"/>
        <v>3.6892585960524491E-3</v>
      </c>
    </row>
    <row r="6017" spans="1:16" x14ac:dyDescent="0.55000000000000004">
      <c r="A6017" s="2">
        <f t="shared" si="569"/>
        <v>6006.2952126016444</v>
      </c>
      <c r="C6017">
        <f t="shared" si="565"/>
        <v>0.20505261048156975</v>
      </c>
      <c r="D6017">
        <f t="shared" si="566"/>
        <v>0.16074928490354226</v>
      </c>
      <c r="E6017" s="3">
        <f>(M6017-C6017)^2</f>
        <v>8.70153278212836E-2</v>
      </c>
      <c r="K6017" s="2">
        <f t="shared" si="570"/>
        <v>6006.2952126016444</v>
      </c>
      <c r="L6017" s="3">
        <v>7.8220102238146405E-2</v>
      </c>
      <c r="M6017" s="3">
        <v>-8.9930995539652406E-2</v>
      </c>
      <c r="O6017" s="3">
        <f t="shared" si="567"/>
        <v>6.5956306695560615E-3</v>
      </c>
      <c r="P6017" s="3">
        <f t="shared" si="568"/>
        <v>7.674799404196019E-3</v>
      </c>
    </row>
    <row r="6018" spans="1:16" x14ac:dyDescent="0.55000000000000004">
      <c r="A6018" s="2">
        <f t="shared" si="569"/>
        <v>6007.2952126016444</v>
      </c>
      <c r="C6018">
        <f t="shared" si="565"/>
        <v>7.510729668035214E-2</v>
      </c>
      <c r="D6018">
        <f t="shared" si="566"/>
        <v>0.123182707349083</v>
      </c>
      <c r="E6018" s="3">
        <f>(M6018-C6018)^2</f>
        <v>8.459937456575356E-2</v>
      </c>
      <c r="K6018" s="2">
        <f t="shared" si="570"/>
        <v>6007.2952126016444</v>
      </c>
      <c r="L6018" s="3">
        <v>-1.6960028964262599E-2</v>
      </c>
      <c r="M6018" s="3">
        <v>-0.215752419619024</v>
      </c>
      <c r="O6018" s="3">
        <f t="shared" si="567"/>
        <v>1.9506711607838353E-4</v>
      </c>
      <c r="P6018" s="3">
        <f t="shared" si="568"/>
        <v>4.5551236524280697E-2</v>
      </c>
    </row>
    <row r="6019" spans="1:16" x14ac:dyDescent="0.55000000000000004">
      <c r="A6019" s="2">
        <f t="shared" si="569"/>
        <v>6008.2952126016444</v>
      </c>
      <c r="C6019">
        <f t="shared" si="565"/>
        <v>-7.371298908100446E-2</v>
      </c>
      <c r="D6019">
        <f t="shared" si="566"/>
        <v>5.4659481772874559E-2</v>
      </c>
      <c r="E6019" s="3">
        <f>(M6019-C6019)^2</f>
        <v>4.5720840975105467E-2</v>
      </c>
      <c r="K6019" s="2">
        <f t="shared" si="570"/>
        <v>6008.2952126016444</v>
      </c>
      <c r="L6019" s="3">
        <v>-0.10789241570018999</v>
      </c>
      <c r="M6019" s="3">
        <v>-0.28753731177397002</v>
      </c>
      <c r="O6019" s="3">
        <f t="shared" si="567"/>
        <v>1.100380643494946E-2</v>
      </c>
      <c r="P6019" s="3">
        <f t="shared" si="568"/>
        <v>8.1346026811812897E-2</v>
      </c>
    </row>
    <row r="6020" spans="1:16" x14ac:dyDescent="0.55000000000000004">
      <c r="A6020" s="2">
        <f t="shared" si="569"/>
        <v>6009.2952126016444</v>
      </c>
      <c r="C6020">
        <f t="shared" si="565"/>
        <v>-0.20400870181801306</v>
      </c>
      <c r="D6020">
        <f t="shared" si="566"/>
        <v>-2.7600041492349438E-2</v>
      </c>
      <c r="E6020" s="3">
        <f>(M6020-C6020)^2</f>
        <v>6.9385565749521478E-3</v>
      </c>
      <c r="K6020" s="2">
        <f t="shared" si="570"/>
        <v>6009.2952126016444</v>
      </c>
      <c r="L6020" s="3">
        <v>-0.17180247760805101</v>
      </c>
      <c r="M6020" s="3">
        <v>-0.28730670044314299</v>
      </c>
      <c r="O6020" s="3">
        <f t="shared" si="567"/>
        <v>2.8496509414215256E-2</v>
      </c>
      <c r="P6020" s="3">
        <f t="shared" si="568"/>
        <v>8.1214533640914383E-2</v>
      </c>
    </row>
    <row r="6021" spans="1:16" x14ac:dyDescent="0.55000000000000004">
      <c r="A6021" s="2">
        <f t="shared" si="569"/>
        <v>6010.2952126016444</v>
      </c>
      <c r="C6021">
        <f t="shared" si="565"/>
        <v>-0.28303564711642859</v>
      </c>
      <c r="D6021">
        <f t="shared" si="566"/>
        <v>-0.10292348754157579</v>
      </c>
      <c r="E6021" s="3">
        <f>(M6021-C6021)^2</f>
        <v>4.6127601081192753E-3</v>
      </c>
      <c r="K6021" s="2">
        <f t="shared" si="570"/>
        <v>6010.2952126016444</v>
      </c>
      <c r="L6021" s="3">
        <v>-0.19268354321378001</v>
      </c>
      <c r="M6021" s="3">
        <v>-0.215118343664957</v>
      </c>
      <c r="O6021" s="3">
        <f t="shared" si="567"/>
        <v>3.5982355749047359E-2</v>
      </c>
      <c r="P6021" s="3">
        <f t="shared" si="568"/>
        <v>4.5280980267138275E-2</v>
      </c>
    </row>
    <row r="6022" spans="1:16" x14ac:dyDescent="0.55000000000000004">
      <c r="A6022" s="2">
        <f t="shared" si="569"/>
        <v>6011.2952126016444</v>
      </c>
      <c r="C6022">
        <f t="shared" si="565"/>
        <v>-0.290933818791004</v>
      </c>
      <c r="D6022">
        <f t="shared" si="566"/>
        <v>-0.15238156461510205</v>
      </c>
      <c r="E6022" s="3">
        <f>(M6022-C6022)^2</f>
        <v>4.0756162480348385E-2</v>
      </c>
      <c r="K6022" s="2">
        <f t="shared" si="570"/>
        <v>6011.2952126016444</v>
      </c>
      <c r="L6022" s="3">
        <v>-0.16530582009969499</v>
      </c>
      <c r="M6022" s="3">
        <v>-8.9052263218563493E-2</v>
      </c>
      <c r="O6022" s="3">
        <f t="shared" si="567"/>
        <v>2.6345326267867619E-2</v>
      </c>
      <c r="P6022" s="3">
        <f t="shared" si="568"/>
        <v>7.5216072459245165E-3</v>
      </c>
    </row>
    <row r="6023" spans="1:16" x14ac:dyDescent="0.55000000000000004">
      <c r="A6023" s="2">
        <f t="shared" si="569"/>
        <v>6012.2952126016444</v>
      </c>
      <c r="C6023">
        <f t="shared" ref="C6023:C6086" si="571">$B$2*EXP(-C$4*((PI()/($B$1*$B$3)))^0.5)*SIN(2*PI()*$A6023/$B$3-C$4*SQRT(PI()/($B$1*$B$3)))</f>
        <v>-0.22571835284740091</v>
      </c>
      <c r="D6023">
        <f t="shared" ref="D6023:D6086" si="572">$B$2*EXP(-D$4*((PI()/($B$1*$B$3)))^0.5)*SIN(2*PI()*$A6023/$B$3-D$4*SQRT(PI()/($B$1*$B$3)))</f>
        <v>-0.16354512322653975</v>
      </c>
      <c r="E6023" s="3">
        <f>(M6023-C6023)^2</f>
        <v>8.1245442533990533E-2</v>
      </c>
      <c r="K6023" s="2">
        <f t="shared" si="570"/>
        <v>6012.2952126016444</v>
      </c>
      <c r="L6023" s="3">
        <v>-9.6526228858784702E-2</v>
      </c>
      <c r="M6023" s="3">
        <v>5.9317508991053598E-2</v>
      </c>
      <c r="O6023" s="3">
        <f t="shared" ref="O6023:O6086" si="573">(L6023-$J$1)^2</f>
        <v>8.7483926958391248E-3</v>
      </c>
      <c r="P6023" s="3">
        <f t="shared" ref="P6023:P6086" si="574">(M6023-$J$2)^2</f>
        <v>3.7998066900779212E-3</v>
      </c>
    </row>
    <row r="6024" spans="1:16" x14ac:dyDescent="0.55000000000000004">
      <c r="A6024" s="2">
        <f t="shared" si="569"/>
        <v>6013.2952126016444</v>
      </c>
      <c r="C6024">
        <f t="shared" si="571"/>
        <v>-0.10377833723673481</v>
      </c>
      <c r="D6024">
        <f t="shared" si="572"/>
        <v>-0.13360868554502023</v>
      </c>
      <c r="E6024" s="3">
        <f>(M6024-C6024)^2</f>
        <v>8.7977005856915869E-2</v>
      </c>
      <c r="K6024" s="2">
        <f t="shared" si="570"/>
        <v>6013.2952126016444</v>
      </c>
      <c r="L6024" s="3">
        <v>-3.5710447949403798E-3</v>
      </c>
      <c r="M6024" s="3">
        <v>0.19283084309475099</v>
      </c>
      <c r="O6024" s="3">
        <f t="shared" si="573"/>
        <v>3.3368969938642107E-7</v>
      </c>
      <c r="P6024" s="3">
        <f t="shared" si="574"/>
        <v>3.8085827710275084E-2</v>
      </c>
    </row>
    <row r="6025" spans="1:16" x14ac:dyDescent="0.55000000000000004">
      <c r="A6025" s="2">
        <f t="shared" si="569"/>
        <v>6014.2952126016444</v>
      </c>
      <c r="C6025">
        <f t="shared" si="571"/>
        <v>4.4241876863164671E-2</v>
      </c>
      <c r="D6025">
        <f t="shared" si="572"/>
        <v>-7.0095480961158557E-2</v>
      </c>
      <c r="E6025" s="3">
        <f>(M6025-C6025)^2</f>
        <v>5.466553529699969E-2</v>
      </c>
      <c r="K6025" s="2">
        <f t="shared" si="570"/>
        <v>6014.2952126016444</v>
      </c>
      <c r="L6025" s="3">
        <v>9.0278529590950396E-2</v>
      </c>
      <c r="M6025" s="3">
        <v>0.278048496309663</v>
      </c>
      <c r="O6025" s="3">
        <f t="shared" si="573"/>
        <v>8.6996502354195968E-3</v>
      </c>
      <c r="P6025" s="3">
        <f t="shared" si="574"/>
        <v>7.860933279820137E-2</v>
      </c>
    </row>
    <row r="6026" spans="1:16" x14ac:dyDescent="0.55000000000000004">
      <c r="A6026" s="2">
        <f t="shared" si="569"/>
        <v>6015.2952126016444</v>
      </c>
      <c r="C6026">
        <f t="shared" si="571"/>
        <v>0.18114380789135573</v>
      </c>
      <c r="D6026">
        <f t="shared" si="572"/>
        <v>1.1033192374305419E-2</v>
      </c>
      <c r="E6026" s="3">
        <f>(M6026-C6026)^2</f>
        <v>1.2652508716613362E-2</v>
      </c>
      <c r="K6026" s="2">
        <f t="shared" si="570"/>
        <v>6015.2952126016444</v>
      </c>
      <c r="L6026" s="3">
        <v>0.16151728619344899</v>
      </c>
      <c r="M6026" s="3">
        <v>0.293627178736176</v>
      </c>
      <c r="O6026" s="3">
        <f t="shared" si="573"/>
        <v>2.7063761260979698E-2</v>
      </c>
      <c r="P6026" s="3">
        <f t="shared" si="574"/>
        <v>8.7587729429024541E-2</v>
      </c>
    </row>
    <row r="6027" spans="1:16" x14ac:dyDescent="0.55000000000000004">
      <c r="A6027" s="2">
        <f t="shared" si="569"/>
        <v>6016.2952126016444</v>
      </c>
      <c r="C6027">
        <f t="shared" si="571"/>
        <v>0.27252307406740761</v>
      </c>
      <c r="D6027">
        <f t="shared" si="572"/>
        <v>8.9389149796583314E-2</v>
      </c>
      <c r="E6027" s="3">
        <f>(M6027-C6027)^2</f>
        <v>1.3585093148757057E-3</v>
      </c>
      <c r="K6027" s="2">
        <f t="shared" si="570"/>
        <v>6016.2952126016444</v>
      </c>
      <c r="L6027" s="3">
        <v>0.192303036488299</v>
      </c>
      <c r="M6027" s="3">
        <v>0.23566511271744001</v>
      </c>
      <c r="O6027" s="3">
        <f t="shared" si="573"/>
        <v>3.814069263131397E-2</v>
      </c>
      <c r="P6027" s="3">
        <f t="shared" si="574"/>
        <v>5.6639323770470748E-2</v>
      </c>
    </row>
    <row r="6028" spans="1:16" x14ac:dyDescent="0.55000000000000004">
      <c r="A6028" s="2">
        <f t="shared" ref="A6028:A6091" si="575">K6028</f>
        <v>6017.2952126016444</v>
      </c>
      <c r="C6028">
        <f t="shared" si="571"/>
        <v>0.29541544737296394</v>
      </c>
      <c r="D6028">
        <f t="shared" si="572"/>
        <v>0.14528100891506388</v>
      </c>
      <c r="E6028" s="3">
        <f>(M6028-C6028)^2</f>
        <v>3.1235680896211638E-2</v>
      </c>
      <c r="K6028" s="2">
        <f t="shared" si="570"/>
        <v>6017.2952126016444</v>
      </c>
      <c r="L6028" s="3">
        <v>0.17492529833322401</v>
      </c>
      <c r="M6028" s="3">
        <v>0.11867925725839901</v>
      </c>
      <c r="O6028" s="3">
        <f t="shared" si="573"/>
        <v>3.1655058229932968E-2</v>
      </c>
      <c r="P6028" s="3">
        <f t="shared" si="574"/>
        <v>1.4642045537697568E-2</v>
      </c>
    </row>
    <row r="6029" spans="1:16" x14ac:dyDescent="0.55000000000000004">
      <c r="A6029" s="2">
        <f t="shared" si="575"/>
        <v>6018.2952126016444</v>
      </c>
      <c r="C6029">
        <f t="shared" si="571"/>
        <v>0.24406791946737594</v>
      </c>
      <c r="D6029">
        <f t="shared" si="572"/>
        <v>0.16466276727333345</v>
      </c>
      <c r="E6029" s="3">
        <f>(M6029-C6029)^2</f>
        <v>7.4037579488393471E-2</v>
      </c>
      <c r="K6029" s="2">
        <f t="shared" ref="K6029:K6092" si="576">K6028+1</f>
        <v>6018.2952126016444</v>
      </c>
      <c r="L6029" s="3">
        <v>0.11373643405282501</v>
      </c>
      <c r="M6029" s="3">
        <v>-2.8030554413668599E-2</v>
      </c>
      <c r="O6029" s="3">
        <f t="shared" si="573"/>
        <v>1.3625850886328804E-2</v>
      </c>
      <c r="P6029" s="3">
        <f t="shared" si="574"/>
        <v>6.6077228531294147E-4</v>
      </c>
    </row>
    <row r="6030" spans="1:16" x14ac:dyDescent="0.55000000000000004">
      <c r="A6030" s="2">
        <f t="shared" si="575"/>
        <v>6019.2952126016444</v>
      </c>
      <c r="C6030">
        <f t="shared" si="571"/>
        <v>0.13138447161865893</v>
      </c>
      <c r="D6030">
        <f t="shared" si="572"/>
        <v>0.14266365782586063</v>
      </c>
      <c r="E6030" s="3">
        <f>(M6030-C6030)^2</f>
        <v>8.9463448956362573E-2</v>
      </c>
      <c r="K6030" s="2">
        <f t="shared" si="576"/>
        <v>6019.2952126016444</v>
      </c>
      <c r="L6030" s="3">
        <v>2.40615742942836E-2</v>
      </c>
      <c r="M6030" s="3">
        <v>-0.16771993984389799</v>
      </c>
      <c r="O6030" s="3">
        <f t="shared" si="573"/>
        <v>7.3197087577521686E-4</v>
      </c>
      <c r="P6030" s="3">
        <f t="shared" si="574"/>
        <v>2.7355465263654635E-2</v>
      </c>
    </row>
    <row r="6031" spans="1:16" x14ac:dyDescent="0.55000000000000004">
      <c r="A6031" s="2">
        <f t="shared" si="575"/>
        <v>6020.2952126016444</v>
      </c>
      <c r="C6031">
        <f t="shared" si="571"/>
        <v>-1.4316783120148422E-2</v>
      </c>
      <c r="D6031">
        <f t="shared" si="572"/>
        <v>8.4812205660303466E-2</v>
      </c>
      <c r="E6031" s="3">
        <f>(M6031-C6031)^2</f>
        <v>6.3044200869431744E-2</v>
      </c>
      <c r="K6031" s="2">
        <f t="shared" si="576"/>
        <v>6020.2952126016444</v>
      </c>
      <c r="L6031" s="3">
        <v>-7.1639656013431793E-2</v>
      </c>
      <c r="M6031" s="3">
        <v>-0.26540282588125402</v>
      </c>
      <c r="O6031" s="3">
        <f t="shared" si="573"/>
        <v>4.7123103886600667E-3</v>
      </c>
      <c r="P6031" s="3">
        <f t="shared" si="574"/>
        <v>6.9209909286731555E-2</v>
      </c>
    </row>
    <row r="6032" spans="1:16" x14ac:dyDescent="0.55000000000000004">
      <c r="A6032" s="2">
        <f t="shared" si="575"/>
        <v>6021.2952126016444</v>
      </c>
      <c r="C6032">
        <f t="shared" si="571"/>
        <v>-0.15642013336889343</v>
      </c>
      <c r="D6032">
        <f t="shared" si="572"/>
        <v>5.646872227867839E-3</v>
      </c>
      <c r="E6032" s="3">
        <f>(M6032-C6032)^2</f>
        <v>1.9654299979340682E-2</v>
      </c>
      <c r="K6032" s="2">
        <f t="shared" si="576"/>
        <v>6021.2952126016444</v>
      </c>
      <c r="L6032" s="3">
        <v>-0.149398290052422</v>
      </c>
      <c r="M6032" s="3">
        <v>-0.29661392773704898</v>
      </c>
      <c r="O6032" s="3">
        <f t="shared" si="573"/>
        <v>2.1434395934657676E-2</v>
      </c>
      <c r="P6032" s="3">
        <f t="shared" si="574"/>
        <v>8.660593586809133E-2</v>
      </c>
    </row>
    <row r="6033" spans="1:16" x14ac:dyDescent="0.55000000000000004">
      <c r="A6033" s="2">
        <f t="shared" si="575"/>
        <v>6022.2952126016444</v>
      </c>
      <c r="C6033">
        <f t="shared" si="571"/>
        <v>-0.25921404549587285</v>
      </c>
      <c r="D6033">
        <f t="shared" si="572"/>
        <v>-7.4937558411895921E-2</v>
      </c>
      <c r="E6033" s="3">
        <f>(M6033-C6033)^2</f>
        <v>3.2237573680826168E-5</v>
      </c>
      <c r="K6033" s="2">
        <f t="shared" si="576"/>
        <v>6022.2952126016444</v>
      </c>
      <c r="L6033" s="3">
        <v>-0.189739195548077</v>
      </c>
      <c r="M6033" s="3">
        <v>-0.25353623133188102</v>
      </c>
      <c r="O6033" s="3">
        <f t="shared" si="573"/>
        <v>3.4873997388943805E-2</v>
      </c>
      <c r="P6033" s="3">
        <f t="shared" si="574"/>
        <v>6.3107051060413047E-2</v>
      </c>
    </row>
    <row r="6034" spans="1:16" x14ac:dyDescent="0.55000000000000004">
      <c r="A6034" s="2">
        <f t="shared" si="575"/>
        <v>6023.2952126016444</v>
      </c>
      <c r="C6034">
        <f t="shared" si="571"/>
        <v>-0.29686571370392489</v>
      </c>
      <c r="D6034">
        <f t="shared" si="572"/>
        <v>-0.136689673466909</v>
      </c>
      <c r="E6034" s="3">
        <f>(M6034-C6034)^2</f>
        <v>2.2472078889134887E-2</v>
      </c>
      <c r="K6034" s="2">
        <f t="shared" si="576"/>
        <v>6023.2952126016444</v>
      </c>
      <c r="L6034" s="3">
        <v>-0.182558742462201</v>
      </c>
      <c r="M6034" s="3">
        <v>-0.14695881296505001</v>
      </c>
      <c r="O6034" s="3">
        <f t="shared" si="573"/>
        <v>3.2243717246375404E-2</v>
      </c>
      <c r="P6034" s="3">
        <f t="shared" si="574"/>
        <v>2.091892160923008E-2</v>
      </c>
    </row>
    <row r="6035" spans="1:16" x14ac:dyDescent="0.55000000000000004">
      <c r="A6035" s="2">
        <f t="shared" si="575"/>
        <v>6024.2952126016444</v>
      </c>
      <c r="C6035">
        <f t="shared" si="571"/>
        <v>-0.25991301895687963</v>
      </c>
      <c r="D6035">
        <f t="shared" si="572"/>
        <v>-0.1640907485035793</v>
      </c>
      <c r="E6035" s="3">
        <f>(M6035-C6035)^2</f>
        <v>6.5709360309559581E-2</v>
      </c>
      <c r="K6035" s="2">
        <f t="shared" si="576"/>
        <v>6024.2952126016444</v>
      </c>
      <c r="L6035" s="3">
        <v>-0.129655319814449</v>
      </c>
      <c r="M6035" s="3">
        <v>-3.5746482248341402E-3</v>
      </c>
      <c r="O6035" s="3">
        <f t="shared" si="573"/>
        <v>1.6043245481127309E-2</v>
      </c>
      <c r="P6035" s="3">
        <f t="shared" si="574"/>
        <v>1.5614630637280275E-6</v>
      </c>
    </row>
    <row r="6036" spans="1:16" x14ac:dyDescent="0.55000000000000004">
      <c r="A6036" s="2">
        <f t="shared" si="575"/>
        <v>6025.2952126016444</v>
      </c>
      <c r="C6036">
        <f t="shared" si="571"/>
        <v>-0.15764242352993482</v>
      </c>
      <c r="D6036">
        <f t="shared" si="572"/>
        <v>-0.15025470792255552</v>
      </c>
      <c r="E6036" s="3">
        <f>(M6036-C6036)^2</f>
        <v>8.9011071360430488E-2</v>
      </c>
      <c r="K6036" s="2">
        <f t="shared" si="576"/>
        <v>6025.2952126016444</v>
      </c>
      <c r="L6036" s="3">
        <v>-4.4278917995957803E-2</v>
      </c>
      <c r="M6036" s="3">
        <v>0.140704809338799</v>
      </c>
      <c r="O6036" s="3">
        <f t="shared" si="573"/>
        <v>1.7044951533338156E-3</v>
      </c>
      <c r="P6036" s="3">
        <f t="shared" si="574"/>
        <v>2.0457544400756957E-2</v>
      </c>
    </row>
    <row r="6037" spans="1:16" x14ac:dyDescent="0.55000000000000004">
      <c r="A6037" s="2">
        <f t="shared" si="575"/>
        <v>6026.2952126016444</v>
      </c>
      <c r="C6037">
        <f t="shared" si="571"/>
        <v>-1.5755220191517375E-2</v>
      </c>
      <c r="D6037">
        <f t="shared" si="572"/>
        <v>-9.865864236018787E-2</v>
      </c>
      <c r="E6037" s="3">
        <f>(M6037-C6037)^2</f>
        <v>7.0489769300208893E-2</v>
      </c>
      <c r="K6037" s="2">
        <f t="shared" si="576"/>
        <v>6026.2952126016444</v>
      </c>
      <c r="L6037" s="3">
        <v>5.2187413521086197E-2</v>
      </c>
      <c r="M6037" s="3">
        <v>0.249743874534263</v>
      </c>
      <c r="O6037" s="3">
        <f t="shared" si="573"/>
        <v>3.0449206342565275E-3</v>
      </c>
      <c r="P6037" s="3">
        <f t="shared" si="574"/>
        <v>6.3538749304024769E-2</v>
      </c>
    </row>
    <row r="6038" spans="1:16" x14ac:dyDescent="0.55000000000000004">
      <c r="A6038" s="2">
        <f t="shared" si="575"/>
        <v>6027.2952126016444</v>
      </c>
      <c r="C6038">
        <f t="shared" si="571"/>
        <v>0.13009137660792383</v>
      </c>
      <c r="D6038">
        <f t="shared" si="572"/>
        <v>-2.2268992279469803E-2</v>
      </c>
      <c r="E6038" s="3">
        <f>(M6038-C6038)^2</f>
        <v>2.7603051335813155E-2</v>
      </c>
      <c r="K6038" s="2">
        <f t="shared" si="576"/>
        <v>6027.2952126016444</v>
      </c>
      <c r="L6038" s="3">
        <v>0.135583083574564</v>
      </c>
      <c r="M6038" s="3">
        <v>0.29623303705410198</v>
      </c>
      <c r="O6038" s="3">
        <f t="shared" si="573"/>
        <v>1.9203437915908304E-2</v>
      </c>
      <c r="P6038" s="3">
        <f t="shared" si="574"/>
        <v>8.9136939148627095E-2</v>
      </c>
    </row>
    <row r="6039" spans="1:16" x14ac:dyDescent="0.55000000000000004">
      <c r="A6039" s="2">
        <f t="shared" si="575"/>
        <v>6028.2952126016444</v>
      </c>
      <c r="C6039">
        <f t="shared" si="571"/>
        <v>0.24324513004476503</v>
      </c>
      <c r="D6039">
        <f t="shared" si="572"/>
        <v>5.9717006271049193E-2</v>
      </c>
      <c r="E6039" s="3">
        <f>(M6039-C6039)^2</f>
        <v>6.392638524970655E-4</v>
      </c>
      <c r="K6039" s="2">
        <f t="shared" si="576"/>
        <v>6028.2952126016444</v>
      </c>
      <c r="L6039" s="3">
        <v>0.18502112925040601</v>
      </c>
      <c r="M6039" s="3">
        <v>0.26852879774739602</v>
      </c>
      <c r="O6039" s="3">
        <f t="shared" si="573"/>
        <v>3.5349457939632824E-2</v>
      </c>
      <c r="P6039" s="3">
        <f t="shared" si="574"/>
        <v>7.336181391870393E-2</v>
      </c>
    </row>
    <row r="6040" spans="1:16" x14ac:dyDescent="0.55000000000000004">
      <c r="A6040" s="2">
        <f t="shared" si="575"/>
        <v>6029.2952126016444</v>
      </c>
      <c r="C6040">
        <f t="shared" si="571"/>
        <v>0.29526973608879448</v>
      </c>
      <c r="D6040">
        <f t="shared" si="572"/>
        <v>0.12669571699834631</v>
      </c>
      <c r="E6040" s="3">
        <f>(M6040-C6040)^2</f>
        <v>1.4810861005150435E-2</v>
      </c>
      <c r="K6040" s="2">
        <f t="shared" si="576"/>
        <v>6029.2952126016444</v>
      </c>
      <c r="L6040" s="3">
        <v>0.18811948531772699</v>
      </c>
      <c r="M6040" s="3">
        <v>0.17356985521313201</v>
      </c>
      <c r="O6040" s="3">
        <f t="shared" si="573"/>
        <v>3.6524129578007852E-2</v>
      </c>
      <c r="P6040" s="3">
        <f t="shared" si="574"/>
        <v>3.0939022277189754E-2</v>
      </c>
    </row>
    <row r="6041" spans="1:16" x14ac:dyDescent="0.55000000000000004">
      <c r="A6041" s="2">
        <f t="shared" si="575"/>
        <v>6030.2952126016444</v>
      </c>
      <c r="C6041">
        <f t="shared" si="571"/>
        <v>0.27309105915344584</v>
      </c>
      <c r="D6041">
        <f t="shared" si="572"/>
        <v>0.1618349366039149</v>
      </c>
      <c r="E6041" s="3">
        <f>(M6041-C6041)^2</f>
        <v>5.6621056011742395E-2</v>
      </c>
      <c r="K6041" s="2">
        <f t="shared" si="576"/>
        <v>6030.2952126016444</v>
      </c>
      <c r="L6041" s="3">
        <v>0.144102149278661</v>
      </c>
      <c r="M6041" s="3">
        <v>3.5139265691529697E-2</v>
      </c>
      <c r="O6041" s="3">
        <f t="shared" si="573"/>
        <v>2.163709649483787E-2</v>
      </c>
      <c r="P6041" s="3">
        <f t="shared" si="574"/>
        <v>1.4035759294156807E-3</v>
      </c>
    </row>
    <row r="6042" spans="1:16" x14ac:dyDescent="0.55000000000000004">
      <c r="A6042" s="2">
        <f t="shared" si="575"/>
        <v>6031.2952126016444</v>
      </c>
      <c r="C6042">
        <f t="shared" si="571"/>
        <v>0.18228275085162796</v>
      </c>
      <c r="D6042">
        <f t="shared" si="572"/>
        <v>0.15630394138889236</v>
      </c>
      <c r="E6042" s="3">
        <f>(M6042-C6042)^2</f>
        <v>8.6656594562573755E-2</v>
      </c>
      <c r="K6042" s="2">
        <f t="shared" si="576"/>
        <v>6031.2952126016444</v>
      </c>
      <c r="L6042" s="3">
        <v>6.3993536007920293E-2</v>
      </c>
      <c r="M6042" s="3">
        <v>-0.112092170910695</v>
      </c>
      <c r="O6042" s="3">
        <f t="shared" si="573"/>
        <v>4.4872477182381163E-3</v>
      </c>
      <c r="P6042" s="3">
        <f t="shared" si="574"/>
        <v>1.2048817964110111E-2</v>
      </c>
    </row>
    <row r="6043" spans="1:16" x14ac:dyDescent="0.55000000000000004">
      <c r="A6043" s="2">
        <f t="shared" si="575"/>
        <v>6032.2952126016444</v>
      </c>
      <c r="C6043">
        <f t="shared" si="571"/>
        <v>4.5665553623665076E-2</v>
      </c>
      <c r="D6043">
        <f t="shared" si="572"/>
        <v>0.11149270788292516</v>
      </c>
      <c r="E6043" s="3">
        <f>(M6043-C6043)^2</f>
        <v>7.6681907013846723E-2</v>
      </c>
      <c r="K6043" s="2">
        <f t="shared" si="576"/>
        <v>6032.2952126016444</v>
      </c>
      <c r="L6043" s="3">
        <v>-3.2142655343080397E-2</v>
      </c>
      <c r="M6043" s="3">
        <v>-0.231249427938992</v>
      </c>
      <c r="O6043" s="3">
        <f t="shared" si="573"/>
        <v>8.4967990404355258E-4</v>
      </c>
      <c r="P6043" s="3">
        <f t="shared" si="574"/>
        <v>5.2406364831504244E-2</v>
      </c>
    </row>
    <row r="6044" spans="1:16" x14ac:dyDescent="0.55000000000000004">
      <c r="A6044" s="2">
        <f t="shared" si="575"/>
        <v>6033.2952126016444</v>
      </c>
      <c r="C6044">
        <f t="shared" si="571"/>
        <v>-0.10242770628095275</v>
      </c>
      <c r="D6044">
        <f t="shared" si="572"/>
        <v>3.8662602335670176E-2</v>
      </c>
      <c r="E6044" s="3">
        <f>(M6044-C6044)^2</f>
        <v>3.6123231195103411E-2</v>
      </c>
      <c r="K6044" s="2">
        <f t="shared" si="576"/>
        <v>6033.2952126016444</v>
      </c>
      <c r="L6044" s="3">
        <v>-0.120228519264849</v>
      </c>
      <c r="M6044" s="3">
        <v>-0.292488831172666</v>
      </c>
      <c r="O6044" s="3">
        <f t="shared" si="573"/>
        <v>1.3744076474877015E-2</v>
      </c>
      <c r="P6044" s="3">
        <f t="shared" si="574"/>
        <v>8.4195012320593385E-2</v>
      </c>
    </row>
    <row r="6045" spans="1:16" x14ac:dyDescent="0.55000000000000004">
      <c r="A6045" s="2">
        <f t="shared" si="575"/>
        <v>6034.2952126016444</v>
      </c>
      <c r="C6045">
        <f t="shared" si="571"/>
        <v>-0.22478019039629304</v>
      </c>
      <c r="D6045">
        <f t="shared" si="572"/>
        <v>-4.388367683597804E-2</v>
      </c>
      <c r="E6045" s="3">
        <f>(M6045-C6045)^2</f>
        <v>3.1016436153427115E-3</v>
      </c>
      <c r="K6045" s="2">
        <f t="shared" si="576"/>
        <v>6034.2952126016444</v>
      </c>
      <c r="L6045" s="3">
        <v>-0.17820240469315099</v>
      </c>
      <c r="M6045" s="3">
        <v>-0.28047259217016801</v>
      </c>
      <c r="O6045" s="3">
        <f t="shared" si="573"/>
        <v>3.0698200236274256E-2</v>
      </c>
      <c r="P6045" s="3">
        <f t="shared" si="574"/>
        <v>7.736604794554075E-2</v>
      </c>
    </row>
    <row r="6046" spans="1:16" x14ac:dyDescent="0.55000000000000004">
      <c r="A6046" s="2">
        <f t="shared" si="575"/>
        <v>6035.2952126016444</v>
      </c>
      <c r="C6046">
        <f t="shared" si="571"/>
        <v>-0.29064389141759239</v>
      </c>
      <c r="D6046">
        <f t="shared" si="572"/>
        <v>-0.11540169102663782</v>
      </c>
      <c r="E6046" s="3">
        <f>(M6046-C6046)^2</f>
        <v>8.5439775974457521E-3</v>
      </c>
      <c r="K6046" s="2">
        <f t="shared" si="576"/>
        <v>6035.2952126016444</v>
      </c>
      <c r="L6046" s="3">
        <v>-0.191544392378592</v>
      </c>
      <c r="M6046" s="3">
        <v>-0.198210252533008</v>
      </c>
      <c r="O6046" s="3">
        <f t="shared" si="573"/>
        <v>3.5551482011607044E-2</v>
      </c>
      <c r="P6046" s="3">
        <f t="shared" si="574"/>
        <v>3.8371007451671199E-2</v>
      </c>
    </row>
    <row r="6047" spans="1:16" x14ac:dyDescent="0.55000000000000004">
      <c r="A6047" s="2">
        <f t="shared" si="575"/>
        <v>6036.2952126016444</v>
      </c>
      <c r="C6047">
        <f t="shared" si="571"/>
        <v>-0.28346681553188319</v>
      </c>
      <c r="D6047">
        <f t="shared" si="572"/>
        <v>-0.15791847925700966</v>
      </c>
      <c r="E6047" s="3">
        <f>(M6047-C6047)^2</f>
        <v>4.7159286464057044E-2</v>
      </c>
      <c r="K6047" s="2">
        <f t="shared" si="576"/>
        <v>6036.2952126016444</v>
      </c>
      <c r="L6047" s="3">
        <v>-0.156912898737672</v>
      </c>
      <c r="M6047" s="3">
        <v>-6.6304925541818299E-2</v>
      </c>
      <c r="O6047" s="3">
        <f t="shared" si="573"/>
        <v>2.3691216405669489E-2</v>
      </c>
      <c r="P6047" s="3">
        <f t="shared" si="574"/>
        <v>4.0934228021455507E-3</v>
      </c>
    </row>
    <row r="6048" spans="1:16" x14ac:dyDescent="0.55000000000000004">
      <c r="A6048" s="2">
        <f t="shared" si="575"/>
        <v>6037.2952126016444</v>
      </c>
      <c r="C6048">
        <f t="shared" si="571"/>
        <v>-0.20505261048150814</v>
      </c>
      <c r="D6048">
        <f t="shared" si="572"/>
        <v>-0.16074928490353199</v>
      </c>
      <c r="E6048" s="3">
        <f>(M6048-C6048)^2</f>
        <v>8.2518015662932098E-2</v>
      </c>
      <c r="K6048" s="2">
        <f t="shared" si="576"/>
        <v>6037.2952126016444</v>
      </c>
      <c r="L6048" s="3">
        <v>-8.2981596190948803E-2</v>
      </c>
      <c r="M6048" s="3">
        <v>8.2206881377215504E-2</v>
      </c>
      <c r="O6048" s="3">
        <f t="shared" si="573"/>
        <v>6.3981137717689209E-3</v>
      </c>
      <c r="P6048" s="3">
        <f t="shared" si="574"/>
        <v>7.1456496317195903E-3</v>
      </c>
    </row>
    <row r="6049" spans="1:16" x14ac:dyDescent="0.55000000000000004">
      <c r="A6049" s="2">
        <f t="shared" si="575"/>
        <v>6038.2952126016444</v>
      </c>
      <c r="C6049">
        <f t="shared" si="571"/>
        <v>-7.5107296680400282E-2</v>
      </c>
      <c r="D6049">
        <f t="shared" si="572"/>
        <v>-0.12318270734910132</v>
      </c>
      <c r="E6049" s="3">
        <f>(M6049-C6049)^2</f>
        <v>8.1360010145953537E-2</v>
      </c>
      <c r="K6049" s="2">
        <f t="shared" si="576"/>
        <v>6038.2952126016444</v>
      </c>
      <c r="L6049" s="3">
        <v>1.1732961902248099E-2</v>
      </c>
      <c r="M6049" s="3">
        <v>0.21012946488085699</v>
      </c>
      <c r="O6049" s="3">
        <f t="shared" si="573"/>
        <v>2.168653221297881E-4</v>
      </c>
      <c r="P6049" s="3">
        <f t="shared" si="574"/>
        <v>4.5136926446048532E-2</v>
      </c>
    </row>
    <row r="6050" spans="1:16" x14ac:dyDescent="0.55000000000000004">
      <c r="A6050" s="2">
        <f t="shared" si="575"/>
        <v>6039.2952126016444</v>
      </c>
      <c r="C6050">
        <f t="shared" si="571"/>
        <v>7.3712989080956262E-2</v>
      </c>
      <c r="D6050">
        <f t="shared" si="572"/>
        <v>-5.4659481772900601E-2</v>
      </c>
      <c r="E6050" s="3">
        <f>(M6050-C6050)^2</f>
        <v>4.4821476079392776E-2</v>
      </c>
      <c r="K6050" s="2">
        <f t="shared" si="576"/>
        <v>6039.2952126016444</v>
      </c>
      <c r="L6050" s="3">
        <v>0.103508926901015</v>
      </c>
      <c r="M6050" s="3">
        <v>0.28542382035652603</v>
      </c>
      <c r="O6050" s="3">
        <f t="shared" si="573"/>
        <v>1.1342742650313141E-2</v>
      </c>
      <c r="P6050" s="3">
        <f t="shared" si="574"/>
        <v>8.2799419912165592E-2</v>
      </c>
    </row>
    <row r="6051" spans="1:16" x14ac:dyDescent="0.55000000000000004">
      <c r="A6051" s="2">
        <f t="shared" si="575"/>
        <v>6040.2952126016444</v>
      </c>
      <c r="C6051">
        <f t="shared" si="571"/>
        <v>0.20400870181807498</v>
      </c>
      <c r="D6051">
        <f t="shared" si="572"/>
        <v>2.7600041492396057E-2</v>
      </c>
      <c r="E6051" s="3">
        <f>(M6051-C6051)^2</f>
        <v>7.2630121523177332E-3</v>
      </c>
      <c r="K6051" s="2">
        <f t="shared" si="576"/>
        <v>6040.2952126016444</v>
      </c>
      <c r="L6051" s="3">
        <v>0.169360439034659</v>
      </c>
      <c r="M6051" s="3">
        <v>0.28923200938306998</v>
      </c>
      <c r="O6051" s="3">
        <f t="shared" si="573"/>
        <v>2.9705840999299678E-2</v>
      </c>
      <c r="P6051" s="3">
        <f t="shared" si="574"/>
        <v>8.5005526496343964E-2</v>
      </c>
    </row>
    <row r="6052" spans="1:16" x14ac:dyDescent="0.55000000000000004">
      <c r="A6052" s="2">
        <f t="shared" si="575"/>
        <v>6041.2952126016444</v>
      </c>
      <c r="C6052">
        <f t="shared" si="571"/>
        <v>0.28303564711637286</v>
      </c>
      <c r="D6052">
        <f t="shared" si="572"/>
        <v>0.10292348754149579</v>
      </c>
      <c r="E6052" s="3">
        <f>(M6052-C6052)^2</f>
        <v>3.8981791384300429E-3</v>
      </c>
      <c r="K6052" s="2">
        <f t="shared" si="576"/>
        <v>6041.2952126016444</v>
      </c>
      <c r="L6052" s="3">
        <v>0.19279457857618401</v>
      </c>
      <c r="M6052" s="3">
        <v>0.22060024739449999</v>
      </c>
      <c r="O6052" s="3">
        <f t="shared" si="573"/>
        <v>3.8332927067457251E-2</v>
      </c>
      <c r="P6052" s="3">
        <f t="shared" si="574"/>
        <v>4.9695694044882673E-2</v>
      </c>
    </row>
    <row r="6053" spans="1:16" x14ac:dyDescent="0.55000000000000004">
      <c r="A6053" s="2">
        <f t="shared" si="575"/>
        <v>6042.2952126016444</v>
      </c>
      <c r="C6053">
        <f t="shared" si="571"/>
        <v>0.29093381879098706</v>
      </c>
      <c r="D6053">
        <f t="shared" si="572"/>
        <v>0.15238156461511995</v>
      </c>
      <c r="E6053" s="3">
        <f>(M6053-C6053)^2</f>
        <v>3.7719867804265034E-2</v>
      </c>
      <c r="K6053" s="2">
        <f t="shared" si="576"/>
        <v>6042.2952126016444</v>
      </c>
      <c r="L6053" s="3">
        <v>0.16794211990256899</v>
      </c>
      <c r="M6053" s="3">
        <v>9.6717784941397197E-2</v>
      </c>
      <c r="O6053" s="3">
        <f t="shared" si="573"/>
        <v>2.921894717342835E-2</v>
      </c>
      <c r="P6053" s="3">
        <f t="shared" si="574"/>
        <v>9.8094857418483949E-3</v>
      </c>
    </row>
    <row r="6054" spans="1:16" x14ac:dyDescent="0.55000000000000004">
      <c r="A6054" s="2">
        <f t="shared" si="575"/>
        <v>6043.2952126016444</v>
      </c>
      <c r="C6054">
        <f t="shared" si="571"/>
        <v>0.22571835284743322</v>
      </c>
      <c r="D6054">
        <f t="shared" si="572"/>
        <v>0.16354512322654299</v>
      </c>
      <c r="E6054" s="3">
        <f>(M6054-C6054)^2</f>
        <v>7.6788067537048088E-2</v>
      </c>
      <c r="K6054" s="2">
        <f t="shared" si="576"/>
        <v>6043.2952126016444</v>
      </c>
      <c r="L6054" s="3">
        <v>0.101027515462081</v>
      </c>
      <c r="M6054" s="3">
        <v>-5.13882467438578E-2</v>
      </c>
      <c r="O6054" s="3">
        <f t="shared" si="573"/>
        <v>1.0820347938100191E-2</v>
      </c>
      <c r="P6054" s="3">
        <f t="shared" si="574"/>
        <v>2.4071959923932054E-3</v>
      </c>
    </row>
    <row r="6055" spans="1:16" x14ac:dyDescent="0.55000000000000004">
      <c r="A6055" s="2">
        <f t="shared" si="575"/>
        <v>6044.2952126016444</v>
      </c>
      <c r="C6055">
        <f t="shared" si="571"/>
        <v>0.10377833723665493</v>
      </c>
      <c r="D6055">
        <f t="shared" si="572"/>
        <v>0.13360868554499258</v>
      </c>
      <c r="E6055" s="3">
        <f>(M6055-C6055)^2</f>
        <v>8.4333385770790276E-2</v>
      </c>
      <c r="K6055" s="2">
        <f t="shared" si="576"/>
        <v>6044.2952126016444</v>
      </c>
      <c r="L6055" s="3">
        <v>8.8099430449088204E-3</v>
      </c>
      <c r="M6055" s="3">
        <v>-0.18662377324257401</v>
      </c>
      <c r="O6055" s="3">
        <f t="shared" si="573"/>
        <v>1.3931857621516419E-4</v>
      </c>
      <c r="P6055" s="3">
        <f t="shared" si="574"/>
        <v>3.3966014571944945E-2</v>
      </c>
    </row>
    <row r="6056" spans="1:16" x14ac:dyDescent="0.55000000000000004">
      <c r="A6056" s="2">
        <f t="shared" si="575"/>
        <v>6045.2952126016444</v>
      </c>
      <c r="C6056">
        <f t="shared" si="571"/>
        <v>-4.4241876863248965E-2</v>
      </c>
      <c r="D6056">
        <f t="shared" si="572"/>
        <v>7.0095480961115772E-2</v>
      </c>
      <c r="E6056" s="3">
        <f>(M6056-C6056)^2</f>
        <v>5.3303884898009447E-2</v>
      </c>
      <c r="K6056" s="2">
        <f t="shared" si="576"/>
        <v>6045.2952126016444</v>
      </c>
      <c r="L6056" s="3">
        <v>-8.5614134260779601E-2</v>
      </c>
      <c r="M6056" s="3">
        <v>-0.27511821800285002</v>
      </c>
      <c r="O6056" s="3">
        <f t="shared" si="573"/>
        <v>6.8261880454616114E-3</v>
      </c>
      <c r="P6056" s="3">
        <f t="shared" si="574"/>
        <v>7.4416105379210382E-2</v>
      </c>
    </row>
    <row r="6057" spans="1:16" x14ac:dyDescent="0.55000000000000004">
      <c r="A6057" s="2">
        <f t="shared" si="575"/>
        <v>6046.2952126016444</v>
      </c>
      <c r="C6057">
        <f t="shared" si="571"/>
        <v>-0.18114380789142326</v>
      </c>
      <c r="D6057">
        <f t="shared" si="572"/>
        <v>-1.1033192374352603E-2</v>
      </c>
      <c r="E6057" s="3">
        <f>(M6057-C6057)^2</f>
        <v>1.28967345044086E-2</v>
      </c>
      <c r="K6057" s="2">
        <f t="shared" si="576"/>
        <v>6046.2952126016444</v>
      </c>
      <c r="L6057" s="3">
        <v>-0.15859562052932499</v>
      </c>
      <c r="M6057" s="3">
        <v>-0.29470759835479499</v>
      </c>
      <c r="O6057" s="3">
        <f t="shared" si="573"/>
        <v>2.4212055394832822E-2</v>
      </c>
      <c r="P6057" s="3">
        <f t="shared" si="574"/>
        <v>8.5487546940628115E-2</v>
      </c>
    </row>
    <row r="6058" spans="1:16" x14ac:dyDescent="0.55000000000000004">
      <c r="A6058" s="2">
        <f t="shared" si="575"/>
        <v>6047.2952126016444</v>
      </c>
      <c r="C6058">
        <f t="shared" si="571"/>
        <v>-0.2725230740673879</v>
      </c>
      <c r="D6058">
        <f t="shared" si="572"/>
        <v>-8.9389149796560124E-2</v>
      </c>
      <c r="E6058" s="3">
        <f>(M6058-C6058)^2</f>
        <v>1.0263976643898924E-3</v>
      </c>
      <c r="K6058" s="2">
        <f t="shared" si="576"/>
        <v>6047.2952126016444</v>
      </c>
      <c r="L6058" s="3">
        <v>-0.19185584978049899</v>
      </c>
      <c r="M6058" s="3">
        <v>-0.24048563246557</v>
      </c>
      <c r="O6058" s="3">
        <f t="shared" si="573"/>
        <v>3.5669030230476129E-2</v>
      </c>
      <c r="P6058" s="3">
        <f t="shared" si="574"/>
        <v>5.6720456815688582E-2</v>
      </c>
    </row>
    <row r="6059" spans="1:16" x14ac:dyDescent="0.55000000000000004">
      <c r="A6059" s="2">
        <f t="shared" si="575"/>
        <v>6048.2952126016444</v>
      </c>
      <c r="C6059">
        <f t="shared" si="571"/>
        <v>-0.29541544737296882</v>
      </c>
      <c r="D6059">
        <f t="shared" si="572"/>
        <v>-0.14528100891505089</v>
      </c>
      <c r="E6059" s="3">
        <f>(M6059-C6059)^2</f>
        <v>2.8690566579400383E-2</v>
      </c>
      <c r="K6059" s="2">
        <f t="shared" si="576"/>
        <v>6048.2952126016444</v>
      </c>
      <c r="L6059" s="3">
        <v>-0.177064591266863</v>
      </c>
      <c r="M6059" s="3">
        <v>-0.12603254806078801</v>
      </c>
      <c r="O6059" s="3">
        <f t="shared" si="573"/>
        <v>3.0300784507884131E-2</v>
      </c>
      <c r="P6059" s="3">
        <f t="shared" si="574"/>
        <v>1.5303541843196104E-2</v>
      </c>
    </row>
    <row r="6060" spans="1:16" x14ac:dyDescent="0.55000000000000004">
      <c r="A6060" s="2">
        <f t="shared" si="575"/>
        <v>6049.2952126016444</v>
      </c>
      <c r="C6060">
        <f t="shared" si="571"/>
        <v>-0.24406791946732739</v>
      </c>
      <c r="D6060">
        <f t="shared" si="572"/>
        <v>-0.16466276727333271</v>
      </c>
      <c r="E6060" s="3">
        <f>(M6060-C6060)^2</f>
        <v>6.9724562087834938E-2</v>
      </c>
      <c r="K6060" s="2">
        <f t="shared" si="576"/>
        <v>6049.2952126016444</v>
      </c>
      <c r="L6060" s="3">
        <v>-0.117926407441462</v>
      </c>
      <c r="M6060" s="3">
        <v>1.9986169854983499E-2</v>
      </c>
      <c r="O6060" s="3">
        <f t="shared" si="573"/>
        <v>1.3209599420849854E-2</v>
      </c>
      <c r="P6060" s="3">
        <f t="shared" si="574"/>
        <v>4.9779111455169629E-4</v>
      </c>
    </row>
    <row r="6061" spans="1:16" x14ac:dyDescent="0.55000000000000004">
      <c r="A6061" s="2">
        <f t="shared" si="575"/>
        <v>6050.2952126016444</v>
      </c>
      <c r="C6061">
        <f t="shared" si="571"/>
        <v>-0.13138447161858247</v>
      </c>
      <c r="D6061">
        <f t="shared" si="572"/>
        <v>-0.14266365782583701</v>
      </c>
      <c r="E6061" s="3">
        <f>(M6061-C6061)^2</f>
        <v>8.5488227536801326E-2</v>
      </c>
      <c r="K6061" s="2">
        <f t="shared" si="576"/>
        <v>6050.2952126016444</v>
      </c>
      <c r="L6061" s="3">
        <v>-2.92528233100268E-2</v>
      </c>
      <c r="M6061" s="3">
        <v>0.16099922754537799</v>
      </c>
      <c r="O6061" s="3">
        <f t="shared" si="573"/>
        <v>6.8955804856721855E-4</v>
      </c>
      <c r="P6061" s="3">
        <f t="shared" si="574"/>
        <v>2.6674823904422246E-2</v>
      </c>
    </row>
    <row r="6062" spans="1:16" x14ac:dyDescent="0.55000000000000004">
      <c r="A6062" s="2">
        <f t="shared" si="575"/>
        <v>6051.2952126016444</v>
      </c>
      <c r="C6062">
        <f t="shared" si="571"/>
        <v>1.4316783120233569E-2</v>
      </c>
      <c r="D6062">
        <f t="shared" si="572"/>
        <v>-8.4812205660262929E-2</v>
      </c>
      <c r="E6062" s="3">
        <f>(M6062-C6062)^2</f>
        <v>6.1193028491878229E-2</v>
      </c>
      <c r="K6062" s="2">
        <f t="shared" si="576"/>
        <v>6051.2952126016444</v>
      </c>
      <c r="L6062" s="3">
        <v>6.6747311890745994E-2</v>
      </c>
      <c r="M6062" s="3">
        <v>0.26168902993033599</v>
      </c>
      <c r="O6062" s="3">
        <f t="shared" si="573"/>
        <v>4.8637649403548804E-3</v>
      </c>
      <c r="P6062" s="3">
        <f t="shared" si="574"/>
        <v>6.9703441301829538E-2</v>
      </c>
    </row>
    <row r="6063" spans="1:16" x14ac:dyDescent="0.55000000000000004">
      <c r="A6063" s="2">
        <f t="shared" si="575"/>
        <v>6052.2952126016444</v>
      </c>
      <c r="C6063">
        <f t="shared" si="571"/>
        <v>0.15642013336896587</v>
      </c>
      <c r="D6063">
        <f t="shared" si="572"/>
        <v>-5.6468722278205773E-3</v>
      </c>
      <c r="E6063" s="3">
        <f>(M6063-C6063)^2</f>
        <v>1.9716950177204654E-2</v>
      </c>
      <c r="K6063" s="2">
        <f t="shared" si="576"/>
        <v>6052.2952126016444</v>
      </c>
      <c r="L6063" s="3">
        <v>0.146030168758219</v>
      </c>
      <c r="M6063" s="3">
        <v>0.29683719136835801</v>
      </c>
      <c r="O6063" s="3">
        <f t="shared" si="573"/>
        <v>2.2208019868644516E-2</v>
      </c>
      <c r="P6063" s="3">
        <f t="shared" si="574"/>
        <v>8.9498054479552461E-2</v>
      </c>
    </row>
    <row r="6064" spans="1:16" x14ac:dyDescent="0.55000000000000004">
      <c r="A6064" s="2">
        <f t="shared" si="575"/>
        <v>6053.2952126016444</v>
      </c>
      <c r="C6064">
        <f t="shared" si="571"/>
        <v>0.25921404549578281</v>
      </c>
      <c r="D6064">
        <f t="shared" si="572"/>
        <v>7.4937558411804661E-2</v>
      </c>
      <c r="E6064" s="3">
        <f>(M6064-C6064)^2</f>
        <v>2.4756149745405675E-6</v>
      </c>
      <c r="K6064" s="2">
        <f t="shared" si="576"/>
        <v>6053.2952126016444</v>
      </c>
      <c r="L6064" s="3">
        <v>0.188738863954799</v>
      </c>
      <c r="M6064" s="3">
        <v>0.25764063678392801</v>
      </c>
      <c r="O6064" s="3">
        <f t="shared" si="573"/>
        <v>3.6761255667414124E-2</v>
      </c>
      <c r="P6064" s="3">
        <f t="shared" si="574"/>
        <v>6.7582165099596789E-2</v>
      </c>
    </row>
    <row r="6065" spans="1:16" x14ac:dyDescent="0.55000000000000004">
      <c r="A6065" s="2">
        <f t="shared" si="575"/>
        <v>6054.2952126016444</v>
      </c>
      <c r="C6065">
        <f t="shared" si="571"/>
        <v>0.29686571370392512</v>
      </c>
      <c r="D6065">
        <f t="shared" si="572"/>
        <v>0.13668967346693536</v>
      </c>
      <c r="E6065" s="3">
        <f>(M6065-C6065)^2</f>
        <v>2.0434510167928521E-2</v>
      </c>
      <c r="K6065" s="2">
        <f t="shared" si="576"/>
        <v>6054.2952126016444</v>
      </c>
      <c r="L6065" s="3">
        <v>0.18417673982298999</v>
      </c>
      <c r="M6065" s="3">
        <v>0.153916386430487</v>
      </c>
      <c r="O6065" s="3">
        <f t="shared" si="573"/>
        <v>3.5032655995404983E-2</v>
      </c>
      <c r="P6065" s="3">
        <f t="shared" si="574"/>
        <v>2.4411390541444797E-2</v>
      </c>
    </row>
    <row r="6066" spans="1:16" x14ac:dyDescent="0.55000000000000004">
      <c r="A6066" s="2">
        <f t="shared" si="575"/>
        <v>6055.2952126016444</v>
      </c>
      <c r="C6066">
        <f t="shared" si="571"/>
        <v>0.25991301895696883</v>
      </c>
      <c r="D6066">
        <f t="shared" si="572"/>
        <v>0.16409074850357061</v>
      </c>
      <c r="E6066" s="3">
        <f>(M6066-C6066)^2</f>
        <v>6.1638090564182409E-2</v>
      </c>
      <c r="K6066" s="2">
        <f t="shared" si="576"/>
        <v>6055.2952126016444</v>
      </c>
      <c r="L6066" s="3">
        <v>0.13348640865296901</v>
      </c>
      <c r="M6066" s="3">
        <v>1.16428222675909E-2</v>
      </c>
      <c r="O6066" s="3">
        <f t="shared" si="573"/>
        <v>1.8626734344732956E-2</v>
      </c>
      <c r="P6066" s="3">
        <f t="shared" si="574"/>
        <v>1.9510182075326972E-4</v>
      </c>
    </row>
    <row r="6067" spans="1:16" x14ac:dyDescent="0.55000000000000004">
      <c r="A6067" s="2">
        <f t="shared" si="575"/>
        <v>6056.2952126016444</v>
      </c>
      <c r="C6067">
        <f t="shared" si="571"/>
        <v>0.1576424235298626</v>
      </c>
      <c r="D6067">
        <f t="shared" si="572"/>
        <v>0.15025470792253615</v>
      </c>
      <c r="E6067" s="3">
        <f>(M6067-C6067)^2</f>
        <v>8.4791139998560638E-2</v>
      </c>
      <c r="K6067" s="2">
        <f t="shared" si="576"/>
        <v>6056.2952126016444</v>
      </c>
      <c r="L6067" s="3">
        <v>4.9363578346251401E-2</v>
      </c>
      <c r="M6067" s="3">
        <v>-0.13354675895904899</v>
      </c>
      <c r="O6067" s="3">
        <f t="shared" si="573"/>
        <v>2.7412517141031465E-3</v>
      </c>
      <c r="P6067" s="3">
        <f t="shared" si="574"/>
        <v>1.7219133472475463E-2</v>
      </c>
    </row>
    <row r="6068" spans="1:16" x14ac:dyDescent="0.55000000000000004">
      <c r="A6068" s="2">
        <f t="shared" si="575"/>
        <v>6057.2952126016444</v>
      </c>
      <c r="C6068">
        <f t="shared" si="571"/>
        <v>1.5755220191432249E-2</v>
      </c>
      <c r="D6068">
        <f t="shared" si="572"/>
        <v>9.8658642360150012E-2</v>
      </c>
      <c r="E6068" s="3">
        <f>(M6068-C6068)^2</f>
        <v>6.8143941812105049E-2</v>
      </c>
      <c r="K6068" s="2">
        <f t="shared" si="576"/>
        <v>6057.2952126016444</v>
      </c>
      <c r="L6068" s="3">
        <v>-4.7122666386692803E-2</v>
      </c>
      <c r="M6068" s="3">
        <v>-0.24528872594045001</v>
      </c>
      <c r="O6068" s="3">
        <f t="shared" si="573"/>
        <v>1.9473933886707475E-3</v>
      </c>
      <c r="P6068" s="3">
        <f t="shared" si="574"/>
        <v>5.9031341476309625E-2</v>
      </c>
    </row>
    <row r="6069" spans="1:16" x14ac:dyDescent="0.55000000000000004">
      <c r="A6069" s="2">
        <f t="shared" si="575"/>
        <v>6058.2952126016444</v>
      </c>
      <c r="C6069">
        <f t="shared" si="571"/>
        <v>-0.13009137660775777</v>
      </c>
      <c r="D6069">
        <f t="shared" si="572"/>
        <v>2.226899227957135E-2</v>
      </c>
      <c r="E6069" s="3">
        <f>(M6069-C6069)^2</f>
        <v>2.7391982230331003E-2</v>
      </c>
      <c r="K6069" s="2">
        <f t="shared" si="576"/>
        <v>6058.2952126016444</v>
      </c>
      <c r="L6069" s="3">
        <v>-0.13180674699528999</v>
      </c>
      <c r="M6069" s="3">
        <v>-0.29559660984928099</v>
      </c>
      <c r="O6069" s="3">
        <f t="shared" si="573"/>
        <v>1.6592881974473991E-2</v>
      </c>
      <c r="P6069" s="3">
        <f t="shared" si="574"/>
        <v>8.6008200151378972E-2</v>
      </c>
    </row>
    <row r="6070" spans="1:16" x14ac:dyDescent="0.55000000000000004">
      <c r="A6070" s="2">
        <f t="shared" si="575"/>
        <v>6059.2952126016444</v>
      </c>
      <c r="C6070">
        <f t="shared" si="571"/>
        <v>-0.24324513004481391</v>
      </c>
      <c r="D6070">
        <f t="shared" si="572"/>
        <v>-5.9717006271093269E-2</v>
      </c>
      <c r="E6070" s="3">
        <f>(M6070-C6070)^2</f>
        <v>8.1941117949953972E-4</v>
      </c>
      <c r="K6070" s="2">
        <f t="shared" si="576"/>
        <v>6059.2952126016444</v>
      </c>
      <c r="L6070" s="3">
        <v>-0.18347901014922199</v>
      </c>
      <c r="M6070" s="3">
        <v>-0.271870489073122</v>
      </c>
      <c r="O6070" s="3">
        <f t="shared" si="573"/>
        <v>3.2575060529537833E-2</v>
      </c>
      <c r="P6070" s="3">
        <f t="shared" si="574"/>
        <v>7.265473668018517E-2</v>
      </c>
    </row>
    <row r="6071" spans="1:16" x14ac:dyDescent="0.55000000000000004">
      <c r="A6071" s="2">
        <f t="shared" si="575"/>
        <v>6060.2952126016444</v>
      </c>
      <c r="C6071">
        <f t="shared" si="571"/>
        <v>-0.29526973608878931</v>
      </c>
      <c r="D6071">
        <f t="shared" si="572"/>
        <v>-0.12669571699832868</v>
      </c>
      <c r="E6071" s="3">
        <f>(M6071-C6071)^2</f>
        <v>1.3274961315680518E-2</v>
      </c>
      <c r="K6071" s="2">
        <f t="shared" si="576"/>
        <v>6060.2952126016444</v>
      </c>
      <c r="L6071" s="3">
        <v>-0.18919781699013599</v>
      </c>
      <c r="M6071" s="3">
        <v>-0.18005271774653001</v>
      </c>
      <c r="O6071" s="3">
        <f t="shared" si="573"/>
        <v>3.4672090125522463E-2</v>
      </c>
      <c r="P6071" s="3">
        <f t="shared" si="574"/>
        <v>3.1587119237466502E-2</v>
      </c>
    </row>
    <row r="6072" spans="1:16" x14ac:dyDescent="0.55000000000000004">
      <c r="A6072" s="2">
        <f t="shared" si="575"/>
        <v>6061.2952126016444</v>
      </c>
      <c r="C6072">
        <f t="shared" si="571"/>
        <v>-0.27309105915346532</v>
      </c>
      <c r="D6072">
        <f t="shared" si="572"/>
        <v>-0.16183493660390982</v>
      </c>
      <c r="E6072" s="3">
        <f>(M6072-C6072)^2</f>
        <v>5.2877661473960363E-2</v>
      </c>
      <c r="K6072" s="2">
        <f t="shared" si="576"/>
        <v>6061.2952126016444</v>
      </c>
      <c r="L6072" s="3">
        <v>-0.14753085686782499</v>
      </c>
      <c r="M6072" s="3">
        <v>-4.3139626294349698E-2</v>
      </c>
      <c r="O6072" s="3">
        <f t="shared" si="573"/>
        <v>2.0891080488874374E-2</v>
      </c>
      <c r="P6072" s="3">
        <f t="shared" si="574"/>
        <v>1.6658285713429281E-3</v>
      </c>
    </row>
    <row r="6073" spans="1:16" x14ac:dyDescent="0.55000000000000004">
      <c r="A6073" s="2">
        <f t="shared" si="575"/>
        <v>6062.2952126016444</v>
      </c>
      <c r="C6073">
        <f t="shared" si="571"/>
        <v>-0.18228275085156065</v>
      </c>
      <c r="D6073">
        <f t="shared" si="572"/>
        <v>-0.15630394138887746</v>
      </c>
      <c r="E6073" s="3">
        <f>(M6073-C6073)^2</f>
        <v>8.2289120317095427E-2</v>
      </c>
      <c r="K6073" s="2">
        <f t="shared" si="576"/>
        <v>6062.2952126016444</v>
      </c>
      <c r="L6073" s="3">
        <v>-6.89138784279755E-2</v>
      </c>
      <c r="M6073" s="3">
        <v>0.10457805218206299</v>
      </c>
      <c r="O6073" s="3">
        <f t="shared" si="573"/>
        <v>4.3455113237742902E-3</v>
      </c>
      <c r="P6073" s="3">
        <f t="shared" si="574"/>
        <v>1.1428276050206937E-2</v>
      </c>
    </row>
    <row r="6074" spans="1:16" x14ac:dyDescent="0.55000000000000004">
      <c r="A6074" s="2">
        <f t="shared" si="575"/>
        <v>6063.2952126016444</v>
      </c>
      <c r="C6074">
        <f t="shared" si="571"/>
        <v>-4.5665553623847624E-2</v>
      </c>
      <c r="D6074">
        <f t="shared" si="572"/>
        <v>-0.1114927078830006</v>
      </c>
      <c r="E6074" s="3">
        <f>(M6074-C6074)^2</f>
        <v>7.385842325504903E-2</v>
      </c>
      <c r="K6074" s="2">
        <f t="shared" si="576"/>
        <v>6063.2952126016444</v>
      </c>
      <c r="L6074" s="3">
        <v>2.69630083748254E-2</v>
      </c>
      <c r="M6074" s="3">
        <v>0.22610350873434101</v>
      </c>
      <c r="O6074" s="3">
        <f t="shared" si="573"/>
        <v>8.9738556310958902E-4</v>
      </c>
      <c r="P6074" s="3">
        <f t="shared" si="574"/>
        <v>5.2179612415739922E-2</v>
      </c>
    </row>
    <row r="6075" spans="1:16" x14ac:dyDescent="0.55000000000000004">
      <c r="A6075" s="2">
        <f t="shared" si="575"/>
        <v>6064.2952126016444</v>
      </c>
      <c r="C6075">
        <f t="shared" si="571"/>
        <v>0.10242770628103277</v>
      </c>
      <c r="D6075">
        <f t="shared" si="572"/>
        <v>-3.8662602335624206E-2</v>
      </c>
      <c r="E6075" s="3">
        <f>(M6075-C6075)^2</f>
        <v>3.5559486907271502E-2</v>
      </c>
      <c r="K6075" s="2">
        <f t="shared" si="576"/>
        <v>6064.2952126016444</v>
      </c>
      <c r="L6075" s="3">
        <v>0.11608684246379</v>
      </c>
      <c r="M6075" s="3">
        <v>0.29099993887976799</v>
      </c>
      <c r="O6075" s="3">
        <f t="shared" si="573"/>
        <v>1.418010080768716E-2</v>
      </c>
      <c r="P6075" s="3">
        <f t="shared" si="574"/>
        <v>8.603955676776423E-2</v>
      </c>
    </row>
    <row r="6076" spans="1:16" x14ac:dyDescent="0.55000000000000004">
      <c r="A6076" s="2">
        <f t="shared" si="575"/>
        <v>6065.2952126016444</v>
      </c>
      <c r="C6076">
        <f t="shared" si="571"/>
        <v>0.22478019039626057</v>
      </c>
      <c r="D6076">
        <f t="shared" si="572"/>
        <v>4.3883676835951436E-2</v>
      </c>
      <c r="E6076" s="3">
        <f>(M6076-C6076)^2</f>
        <v>3.3911333832848892E-3</v>
      </c>
      <c r="K6076" s="2">
        <f t="shared" si="576"/>
        <v>6065.2952126016444</v>
      </c>
      <c r="L6076" s="3">
        <v>0.176136006707212</v>
      </c>
      <c r="M6076" s="3">
        <v>0.28301362910019501</v>
      </c>
      <c r="O6076" s="3">
        <f t="shared" si="573"/>
        <v>3.2087339326688565E-2</v>
      </c>
      <c r="P6076" s="3">
        <f t="shared" si="574"/>
        <v>8.1418169248359193E-2</v>
      </c>
    </row>
    <row r="6077" spans="1:16" x14ac:dyDescent="0.55000000000000004">
      <c r="A6077" s="2">
        <f t="shared" si="575"/>
        <v>6066.2952126016444</v>
      </c>
      <c r="C6077">
        <f t="shared" si="571"/>
        <v>0.29064389141760971</v>
      </c>
      <c r="D6077">
        <f t="shared" si="572"/>
        <v>0.11540169102667154</v>
      </c>
      <c r="E6077" s="3">
        <f>(M6077-C6077)^2</f>
        <v>7.4820927774266318E-3</v>
      </c>
      <c r="K6077" s="2">
        <f t="shared" si="576"/>
        <v>6066.2952126016444</v>
      </c>
      <c r="L6077" s="3">
        <v>0.19207081540235299</v>
      </c>
      <c r="M6077" s="3">
        <v>0.20414480022338599</v>
      </c>
      <c r="O6077" s="3">
        <f t="shared" si="573"/>
        <v>3.805004266332996E-2</v>
      </c>
      <c r="P6077" s="3">
        <f t="shared" si="574"/>
        <v>4.2629804447638329E-2</v>
      </c>
    </row>
    <row r="6078" spans="1:16" x14ac:dyDescent="0.55000000000000004">
      <c r="A6078" s="2">
        <f t="shared" si="575"/>
        <v>6067.2952126016444</v>
      </c>
      <c r="C6078">
        <f t="shared" si="571"/>
        <v>0.28346681553185787</v>
      </c>
      <c r="D6078">
        <f t="shared" si="572"/>
        <v>0.15791847925702307</v>
      </c>
      <c r="E6078" s="3">
        <f>(M6078-C6078)^2</f>
        <v>4.3814936006833657E-2</v>
      </c>
      <c r="K6078" s="2">
        <f t="shared" si="576"/>
        <v>6067.2952126016444</v>
      </c>
      <c r="L6078" s="3">
        <v>0.15990029685914101</v>
      </c>
      <c r="M6078" s="3">
        <v>7.4146639708232001E-2</v>
      </c>
      <c r="O6078" s="3">
        <f t="shared" si="573"/>
        <v>2.6534351910898504E-2</v>
      </c>
      <c r="P6078" s="3">
        <f t="shared" si="574"/>
        <v>5.8479213255240416E-3</v>
      </c>
    </row>
    <row r="6079" spans="1:16" x14ac:dyDescent="0.55000000000000004">
      <c r="A6079" s="2">
        <f t="shared" si="575"/>
        <v>6068.2952126016444</v>
      </c>
      <c r="C6079">
        <f t="shared" si="571"/>
        <v>0.20505261048144646</v>
      </c>
      <c r="D6079">
        <f t="shared" si="572"/>
        <v>0.16074928490352169</v>
      </c>
      <c r="E6079" s="3">
        <f>(M6079-C6079)^2</f>
        <v>7.8106061645478564E-2</v>
      </c>
      <c r="K6079" s="2">
        <f t="shared" si="576"/>
        <v>6068.2952126016444</v>
      </c>
      <c r="L6079" s="3">
        <v>8.7681757018131107E-2</v>
      </c>
      <c r="M6079" s="3">
        <v>-7.4422006694207898E-2</v>
      </c>
      <c r="O6079" s="3">
        <f t="shared" si="573"/>
        <v>8.2219815588447411E-3</v>
      </c>
      <c r="P6079" s="3">
        <f t="shared" si="574"/>
        <v>5.1979692802145098E-3</v>
      </c>
    </row>
    <row r="6080" spans="1:16" x14ac:dyDescent="0.55000000000000004">
      <c r="A6080" s="2">
        <f t="shared" si="575"/>
        <v>6069.2952126016444</v>
      </c>
      <c r="C6080">
        <f t="shared" si="571"/>
        <v>7.5107296680448424E-2</v>
      </c>
      <c r="D6080">
        <f t="shared" si="572"/>
        <v>0.12318270734911965</v>
      </c>
      <c r="E6080" s="3">
        <f>(M6080-C6080)^2</f>
        <v>7.8097051277174381E-2</v>
      </c>
      <c r="K6080" s="2">
        <f t="shared" si="576"/>
        <v>6069.2952126016444</v>
      </c>
      <c r="L6080" s="3">
        <v>-6.4972228062011497E-3</v>
      </c>
      <c r="M6080" s="3">
        <v>-0.204351199839472</v>
      </c>
      <c r="O6080" s="3">
        <f t="shared" si="573"/>
        <v>1.2276872461626828E-5</v>
      </c>
      <c r="P6080" s="3">
        <f t="shared" si="574"/>
        <v>4.0814559938732412E-2</v>
      </c>
    </row>
    <row r="6081" spans="1:16" x14ac:dyDescent="0.55000000000000004">
      <c r="A6081" s="2">
        <f t="shared" si="575"/>
        <v>6070.2952126016444</v>
      </c>
      <c r="C6081">
        <f t="shared" si="571"/>
        <v>-7.3712989080908065E-2</v>
      </c>
      <c r="D6081">
        <f t="shared" si="572"/>
        <v>5.4659481772926628E-2</v>
      </c>
      <c r="E6081" s="3">
        <f>(M6081-C6081)^2</f>
        <v>4.3842655376225559E-2</v>
      </c>
      <c r="K6081" s="2">
        <f t="shared" si="576"/>
        <v>6070.2952126016444</v>
      </c>
      <c r="L6081" s="3">
        <v>-9.9048932872876097E-2</v>
      </c>
      <c r="M6081" s="3">
        <v>-0.28309936728213098</v>
      </c>
      <c r="O6081" s="3">
        <f t="shared" si="573"/>
        <v>9.2266680877102457E-3</v>
      </c>
      <c r="P6081" s="3">
        <f t="shared" si="574"/>
        <v>7.8834209906827768E-2</v>
      </c>
    </row>
    <row r="6082" spans="1:16" x14ac:dyDescent="0.55000000000000004">
      <c r="A6082" s="2">
        <f t="shared" si="575"/>
        <v>6071.2952126016444</v>
      </c>
      <c r="C6082">
        <f t="shared" si="571"/>
        <v>-0.20400870181813691</v>
      </c>
      <c r="D6082">
        <f t="shared" si="572"/>
        <v>-2.7600041492442683E-2</v>
      </c>
      <c r="E6082" s="3">
        <f>(M6082-C6082)^2</f>
        <v>7.5576664318836358E-3</v>
      </c>
      <c r="K6082" s="2">
        <f t="shared" si="576"/>
        <v>6071.2952126016444</v>
      </c>
      <c r="L6082" s="3">
        <v>-0.16679322324656901</v>
      </c>
      <c r="M6082" s="3">
        <v>-0.29094354196800798</v>
      </c>
      <c r="O6082" s="3">
        <f t="shared" si="573"/>
        <v>2.6830386686543521E-2</v>
      </c>
      <c r="P6082" s="3">
        <f t="shared" si="574"/>
        <v>8.330062636244992E-2</v>
      </c>
    </row>
    <row r="6083" spans="1:16" x14ac:dyDescent="0.55000000000000004">
      <c r="A6083" s="2">
        <f t="shared" si="575"/>
        <v>6072.2952126016444</v>
      </c>
      <c r="C6083">
        <f t="shared" si="571"/>
        <v>-0.28303564711639856</v>
      </c>
      <c r="D6083">
        <f t="shared" si="572"/>
        <v>-0.1029234875415327</v>
      </c>
      <c r="E6083" s="3">
        <f>(M6083-C6083)^2</f>
        <v>3.2622997619832029E-3</v>
      </c>
      <c r="K6083" s="2">
        <f t="shared" si="576"/>
        <v>6072.2952126016444</v>
      </c>
      <c r="L6083" s="3">
        <v>-0.192763116148121</v>
      </c>
      <c r="M6083" s="3">
        <v>-0.225919101685296</v>
      </c>
      <c r="O6083" s="3">
        <f t="shared" si="573"/>
        <v>3.6012550485751652E-2</v>
      </c>
      <c r="P6083" s="3">
        <f t="shared" si="574"/>
        <v>4.9994294105111949E-2</v>
      </c>
    </row>
    <row r="6084" spans="1:16" x14ac:dyDescent="0.55000000000000004">
      <c r="A6084" s="2">
        <f t="shared" si="575"/>
        <v>6073.2952126016444</v>
      </c>
      <c r="C6084">
        <f t="shared" si="571"/>
        <v>-0.29093381879097008</v>
      </c>
      <c r="D6084">
        <f t="shared" si="572"/>
        <v>-0.15238156461513788</v>
      </c>
      <c r="E6084" s="3">
        <f>(M6084-C6084)^2</f>
        <v>3.4827770102362147E-2</v>
      </c>
      <c r="K6084" s="2">
        <f t="shared" si="576"/>
        <v>6073.2952126016444</v>
      </c>
      <c r="L6084" s="3">
        <v>-0.17045429079482</v>
      </c>
      <c r="M6084" s="3">
        <v>-0.104311820885144</v>
      </c>
      <c r="O6084" s="3">
        <f t="shared" si="573"/>
        <v>2.8043154639342288E-2</v>
      </c>
      <c r="P6084" s="3">
        <f t="shared" si="574"/>
        <v>1.0401298770015877E-2</v>
      </c>
    </row>
    <row r="6085" spans="1:16" x14ac:dyDescent="0.55000000000000004">
      <c r="A6085" s="2">
        <f t="shared" si="575"/>
        <v>6074.2952126016444</v>
      </c>
      <c r="C6085">
        <f t="shared" si="571"/>
        <v>-0.22571835284737785</v>
      </c>
      <c r="D6085">
        <f t="shared" si="572"/>
        <v>-0.16354512322653744</v>
      </c>
      <c r="E6085" s="3">
        <f>(M6085-C6085)^2</f>
        <v>7.2435992628694643E-2</v>
      </c>
      <c r="K6085" s="2">
        <f t="shared" si="576"/>
        <v>6074.2952126016444</v>
      </c>
      <c r="L6085" s="3">
        <v>-0.105454130890305</v>
      </c>
      <c r="M6085" s="3">
        <v>4.3421002559249099E-2</v>
      </c>
      <c r="O6085" s="3">
        <f t="shared" si="573"/>
        <v>1.0498204246316685E-2</v>
      </c>
      <c r="P6085" s="3">
        <f t="shared" si="574"/>
        <v>2.0927025203891351E-3</v>
      </c>
    </row>
    <row r="6086" spans="1:16" x14ac:dyDescent="0.55000000000000004">
      <c r="A6086" s="2">
        <f t="shared" si="575"/>
        <v>6075.2952126016444</v>
      </c>
      <c r="C6086">
        <f t="shared" si="571"/>
        <v>-0.10377833723682804</v>
      </c>
      <c r="D6086">
        <f t="shared" si="572"/>
        <v>-0.13360868554505248</v>
      </c>
      <c r="E6086" s="3">
        <f>(M6086-C6086)^2</f>
        <v>8.0688438210814312E-2</v>
      </c>
      <c r="K6086" s="2">
        <f t="shared" si="576"/>
        <v>6075.2952126016444</v>
      </c>
      <c r="L6086" s="3">
        <v>-1.40423297143788E-2</v>
      </c>
      <c r="M6086" s="3">
        <v>0.180278766548334</v>
      </c>
      <c r="O6086" s="3">
        <f t="shared" si="573"/>
        <v>1.2207915750982092E-4</v>
      </c>
      <c r="P6086" s="3">
        <f t="shared" si="574"/>
        <v>3.3344158590617214E-2</v>
      </c>
    </row>
    <row r="6087" spans="1:16" x14ac:dyDescent="0.55000000000000004">
      <c r="A6087" s="2">
        <f t="shared" si="575"/>
        <v>6076.2952126016444</v>
      </c>
      <c r="C6087">
        <f t="shared" ref="C6087:C6150" si="577">$B$2*EXP(-C$4*((PI()/($B$1*$B$3)))^0.5)*SIN(2*PI()*$A6087/$B$3-C$4*SQRT(PI()/($B$1*$B$3)))</f>
        <v>4.4241876863333252E-2</v>
      </c>
      <c r="D6087">
        <f t="shared" ref="D6087:D6150" si="578">$B$2*EXP(-D$4*((PI()/($B$1*$B$3)))^0.5)*SIN(2*PI()*$A6087/$B$3-D$4*SQRT(PI()/($B$1*$B$3)))</f>
        <v>-7.0095480961072973E-2</v>
      </c>
      <c r="E6087" s="3">
        <f>(M6087-C6087)^2</f>
        <v>5.1866745703956843E-2</v>
      </c>
      <c r="K6087" s="2">
        <f t="shared" si="576"/>
        <v>6076.2952126016444</v>
      </c>
      <c r="L6087" s="3">
        <v>8.0886460050802703E-2</v>
      </c>
      <c r="M6087" s="3">
        <v>0.27198459508711498</v>
      </c>
      <c r="O6087" s="3">
        <f t="shared" ref="O6087:O6150" si="579">(L6087-$J$1)^2</f>
        <v>7.0358285711809593E-3</v>
      </c>
      <c r="P6087" s="3">
        <f t="shared" ref="P6087:P6150" si="580">(M6087-$J$2)^2</f>
        <v>7.5245788557275289E-2</v>
      </c>
    </row>
    <row r="6088" spans="1:16" x14ac:dyDescent="0.55000000000000004">
      <c r="A6088" s="2">
        <f t="shared" si="575"/>
        <v>6077.2952126016444</v>
      </c>
      <c r="C6088">
        <f t="shared" si="577"/>
        <v>0.18114380789127688</v>
      </c>
      <c r="D6088">
        <f t="shared" si="578"/>
        <v>1.1033192374250343E-2</v>
      </c>
      <c r="E6088" s="3">
        <f>(M6088-C6088)^2</f>
        <v>1.3093397956081238E-2</v>
      </c>
      <c r="K6088" s="2">
        <f t="shared" si="576"/>
        <v>6077.2952126016444</v>
      </c>
      <c r="L6088" s="3">
        <v>0.15555673411309201</v>
      </c>
      <c r="M6088" s="3">
        <v>0.29557019451639599</v>
      </c>
      <c r="O6088" s="3">
        <f t="shared" si="579"/>
        <v>2.5138140583480417E-2</v>
      </c>
      <c r="P6088" s="3">
        <f t="shared" si="580"/>
        <v>8.8741584491381434E-2</v>
      </c>
    </row>
    <row r="6089" spans="1:16" x14ac:dyDescent="0.55000000000000004">
      <c r="A6089" s="2">
        <f t="shared" si="575"/>
        <v>6078.2952126016444</v>
      </c>
      <c r="C6089">
        <f t="shared" si="577"/>
        <v>0.27252307406742171</v>
      </c>
      <c r="D6089">
        <f t="shared" si="578"/>
        <v>8.9389149796599843E-2</v>
      </c>
      <c r="E6089" s="3">
        <f>(M6089-C6089)^2</f>
        <v>7.5046788538685042E-4</v>
      </c>
      <c r="K6089" s="2">
        <f t="shared" si="576"/>
        <v>6078.2952126016444</v>
      </c>
      <c r="L6089" s="3">
        <v>0.191266859112838</v>
      </c>
      <c r="M6089" s="3">
        <v>0.24512840514467599</v>
      </c>
      <c r="O6089" s="3">
        <f t="shared" si="579"/>
        <v>3.7737042825914419E-2</v>
      </c>
      <c r="P6089" s="3">
        <f t="shared" si="580"/>
        <v>6.1233218930571383E-2</v>
      </c>
    </row>
    <row r="6090" spans="1:16" x14ac:dyDescent="0.55000000000000004">
      <c r="A6090" s="2">
        <f t="shared" si="575"/>
        <v>6079.2952126016444</v>
      </c>
      <c r="C6090">
        <f t="shared" si="577"/>
        <v>0.29541544737296044</v>
      </c>
      <c r="D6090">
        <f t="shared" si="578"/>
        <v>0.14528100891507315</v>
      </c>
      <c r="E6090" s="3">
        <f>(M6090-C6090)^2</f>
        <v>2.6283789742792774E-2</v>
      </c>
      <c r="K6090" s="2">
        <f t="shared" si="576"/>
        <v>6079.2952126016444</v>
      </c>
      <c r="L6090" s="3">
        <v>0.17907301271432199</v>
      </c>
      <c r="M6090" s="3">
        <v>0.13329268603824601</v>
      </c>
      <c r="O6090" s="3">
        <f t="shared" si="579"/>
        <v>3.3148173535755041E-2</v>
      </c>
      <c r="P6090" s="3">
        <f t="shared" si="580"/>
        <v>1.8392173872693762E-2</v>
      </c>
    </row>
    <row r="6091" spans="1:16" x14ac:dyDescent="0.55000000000000004">
      <c r="A6091" s="2">
        <f t="shared" si="575"/>
        <v>6080.2952126016444</v>
      </c>
      <c r="C6091">
        <f t="shared" si="577"/>
        <v>0.24406791946743256</v>
      </c>
      <c r="D6091">
        <f t="shared" si="578"/>
        <v>0.16466276727333437</v>
      </c>
      <c r="E6091" s="3">
        <f>(M6091-C6091)^2</f>
        <v>6.5533405538221429E-2</v>
      </c>
      <c r="K6091" s="2">
        <f t="shared" si="576"/>
        <v>6080.2952126016444</v>
      </c>
      <c r="L6091" s="3">
        <v>0.12202921939318299</v>
      </c>
      <c r="M6091" s="3">
        <v>-1.19270131742536E-2</v>
      </c>
      <c r="O6091" s="3">
        <f t="shared" si="579"/>
        <v>1.5630651855833542E-2</v>
      </c>
      <c r="P6091" s="3">
        <f t="shared" si="580"/>
        <v>9.2197445839508946E-5</v>
      </c>
    </row>
    <row r="6092" spans="1:16" x14ac:dyDescent="0.55000000000000004">
      <c r="A6092" s="2">
        <f t="shared" ref="A6092:A6155" si="581">K6092</f>
        <v>6081.2952126016444</v>
      </c>
      <c r="C6092">
        <f t="shared" si="577"/>
        <v>0.13138447161850603</v>
      </c>
      <c r="D6092">
        <f t="shared" si="578"/>
        <v>0.14266365782581339</v>
      </c>
      <c r="E6092" s="3">
        <f>(M6092-C6092)^2</f>
        <v>8.1535369977239397E-2</v>
      </c>
      <c r="K6092" s="2">
        <f t="shared" si="576"/>
        <v>6081.2952126016444</v>
      </c>
      <c r="L6092" s="3">
        <v>3.4422451060704198E-2</v>
      </c>
      <c r="M6092" s="3">
        <v>-0.15415951794744401</v>
      </c>
      <c r="O6092" s="3">
        <f t="shared" si="579"/>
        <v>1.3999448619158854E-3</v>
      </c>
      <c r="P6092" s="3">
        <f t="shared" si="580"/>
        <v>2.3053701688482978E-2</v>
      </c>
    </row>
    <row r="6093" spans="1:16" x14ac:dyDescent="0.55000000000000004">
      <c r="A6093" s="2">
        <f t="shared" si="581"/>
        <v>6082.2952126016444</v>
      </c>
      <c r="C6093">
        <f t="shared" si="577"/>
        <v>-1.4316783120183875E-2</v>
      </c>
      <c r="D6093">
        <f t="shared" si="578"/>
        <v>8.4812205660286591E-2</v>
      </c>
      <c r="E6093" s="3">
        <f>(M6093-C6093)^2</f>
        <v>5.9275221803982675E-2</v>
      </c>
      <c r="K6093" s="2">
        <f t="shared" ref="K6093:K6156" si="582">K6092+1</f>
        <v>6082.2952126016444</v>
      </c>
      <c r="L6093" s="3">
        <v>-6.1805633681311901E-2</v>
      </c>
      <c r="M6093" s="3">
        <v>-0.25778181511447801</v>
      </c>
      <c r="O6093" s="3">
        <f t="shared" si="579"/>
        <v>3.4588804789584308E-3</v>
      </c>
      <c r="P6093" s="3">
        <f t="shared" si="580"/>
        <v>6.5258152166043304E-2</v>
      </c>
    </row>
    <row r="6094" spans="1:16" x14ac:dyDescent="0.55000000000000004">
      <c r="A6094" s="2">
        <f t="shared" si="581"/>
        <v>6083.2952126016444</v>
      </c>
      <c r="C6094">
        <f t="shared" si="577"/>
        <v>-0.1564201333689236</v>
      </c>
      <c r="D6094">
        <f t="shared" si="578"/>
        <v>5.6468722278481603E-3</v>
      </c>
      <c r="E6094" s="3">
        <f>(M6094-C6094)^2</f>
        <v>1.9718035940511802E-2</v>
      </c>
      <c r="K6094" s="2">
        <f t="shared" si="582"/>
        <v>6083.2952126016444</v>
      </c>
      <c r="L6094" s="3">
        <v>-0.142554114053527</v>
      </c>
      <c r="M6094" s="3">
        <v>-0.29684105752380802</v>
      </c>
      <c r="O6094" s="3">
        <f t="shared" si="579"/>
        <v>1.9477196818699562E-2</v>
      </c>
      <c r="P6094" s="3">
        <f t="shared" si="580"/>
        <v>8.6739670990186965E-2</v>
      </c>
    </row>
    <row r="6095" spans="1:16" x14ac:dyDescent="0.55000000000000004">
      <c r="A6095" s="2">
        <f t="shared" si="581"/>
        <v>6084.2952126016444</v>
      </c>
      <c r="C6095">
        <f t="shared" si="577"/>
        <v>-0.25921404549582433</v>
      </c>
      <c r="D6095">
        <f t="shared" si="578"/>
        <v>-7.4937558411846766E-2</v>
      </c>
      <c r="E6095" s="3">
        <f>(M6095-C6095)^2</f>
        <v>5.4782684503422617E-6</v>
      </c>
      <c r="K6095" s="2">
        <f t="shared" si="582"/>
        <v>6084.2952126016444</v>
      </c>
      <c r="L6095" s="3">
        <v>-0.18759903221951699</v>
      </c>
      <c r="M6095" s="3">
        <v>-0.26155461560807097</v>
      </c>
      <c r="O6095" s="3">
        <f t="shared" si="579"/>
        <v>3.4079244621243295E-2</v>
      </c>
      <c r="P6095" s="3">
        <f t="shared" si="580"/>
        <v>6.7199960910031623E-2</v>
      </c>
    </row>
    <row r="6096" spans="1:16" x14ac:dyDescent="0.55000000000000004">
      <c r="A6096" s="2">
        <f t="shared" si="581"/>
        <v>6085.2952126016444</v>
      </c>
      <c r="C6096">
        <f t="shared" si="577"/>
        <v>-0.29686571370392467</v>
      </c>
      <c r="D6096">
        <f t="shared" si="578"/>
        <v>-0.13668967346687821</v>
      </c>
      <c r="E6096" s="3">
        <f>(M6096-C6096)^2</f>
        <v>1.8524711501324852E-2</v>
      </c>
      <c r="K6096" s="2">
        <f t="shared" si="582"/>
        <v>6085.2952126016444</v>
      </c>
      <c r="L6096" s="3">
        <v>-0.18565860898622299</v>
      </c>
      <c r="M6096" s="3">
        <v>-0.16076019764625399</v>
      </c>
      <c r="O6096" s="3">
        <f t="shared" si="579"/>
        <v>3.3366583693670598E-2</v>
      </c>
      <c r="P6096" s="3">
        <f t="shared" si="580"/>
        <v>2.5101691868772123E-2</v>
      </c>
    </row>
    <row r="6097" spans="1:16" x14ac:dyDescent="0.55000000000000004">
      <c r="A6097" s="2">
        <f t="shared" si="581"/>
        <v>6086.2952126016444</v>
      </c>
      <c r="C6097">
        <f t="shared" si="577"/>
        <v>-0.25991301895692764</v>
      </c>
      <c r="D6097">
        <f t="shared" si="578"/>
        <v>-0.16409074850357461</v>
      </c>
      <c r="E6097" s="3">
        <f>(M6097-C6097)^2</f>
        <v>5.7701145831469909E-2</v>
      </c>
      <c r="K6097" s="2">
        <f t="shared" si="582"/>
        <v>6086.2952126016444</v>
      </c>
      <c r="L6097" s="3">
        <v>-0.13721883538993501</v>
      </c>
      <c r="M6097" s="3">
        <v>-1.9702390900070199E-2</v>
      </c>
      <c r="O6097" s="3">
        <f t="shared" si="579"/>
        <v>1.801647126765114E-2</v>
      </c>
      <c r="P6097" s="3">
        <f t="shared" si="580"/>
        <v>3.0197152257695344E-4</v>
      </c>
    </row>
    <row r="6098" spans="1:16" x14ac:dyDescent="0.55000000000000004">
      <c r="A6098" s="2">
        <f t="shared" si="581"/>
        <v>6087.2952126016444</v>
      </c>
      <c r="C6098">
        <f t="shared" si="577"/>
        <v>-0.15764242352990473</v>
      </c>
      <c r="D6098">
        <f t="shared" si="578"/>
        <v>-0.15025470792254744</v>
      </c>
      <c r="E6098" s="3">
        <f>(M6098-C6098)^2</f>
        <v>8.0617622194492339E-2</v>
      </c>
      <c r="K6098" s="2">
        <f t="shared" si="582"/>
        <v>6087.2952126016444</v>
      </c>
      <c r="L6098" s="3">
        <v>-5.44117532263836E-2</v>
      </c>
      <c r="M6098" s="3">
        <v>0.12629000187179601</v>
      </c>
      <c r="O6098" s="3">
        <f t="shared" si="579"/>
        <v>2.6438484896527119E-3</v>
      </c>
      <c r="P6098" s="3">
        <f t="shared" si="580"/>
        <v>1.6541834929514485E-2</v>
      </c>
    </row>
    <row r="6099" spans="1:16" x14ac:dyDescent="0.55000000000000004">
      <c r="A6099" s="2">
        <f t="shared" si="581"/>
        <v>6088.2952126016444</v>
      </c>
      <c r="C6099">
        <f t="shared" si="577"/>
        <v>-1.5755220191481931E-2</v>
      </c>
      <c r="D6099">
        <f t="shared" si="578"/>
        <v>-9.8658642360172119E-2</v>
      </c>
      <c r="E6099" s="3">
        <f>(M6099-C6099)^2</f>
        <v>6.5744806271663042E-2</v>
      </c>
      <c r="K6099" s="2">
        <f t="shared" si="582"/>
        <v>6088.2952126016444</v>
      </c>
      <c r="L6099" s="3">
        <v>4.2023090078726802E-2</v>
      </c>
      <c r="M6099" s="3">
        <v>0.24065228022857801</v>
      </c>
      <c r="O6099" s="3">
        <f t="shared" si="579"/>
        <v>2.0264831172985892E-3</v>
      </c>
      <c r="P6099" s="3">
        <f t="shared" si="580"/>
        <v>5.9037989355551046E-2</v>
      </c>
    </row>
    <row r="6100" spans="1:16" x14ac:dyDescent="0.55000000000000004">
      <c r="A6100" s="2">
        <f t="shared" si="581"/>
        <v>6089.2952126016444</v>
      </c>
      <c r="C6100">
        <f t="shared" si="577"/>
        <v>0.1300913766078344</v>
      </c>
      <c r="D6100">
        <f t="shared" si="578"/>
        <v>-2.2268992279524492E-2</v>
      </c>
      <c r="E6100" s="3">
        <f>(M6100-C6100)^2</f>
        <v>2.7109729685910626E-2</v>
      </c>
      <c r="K6100" s="2">
        <f t="shared" si="582"/>
        <v>6089.2952126016444</v>
      </c>
      <c r="L6100" s="3">
        <v>0.127932989781295</v>
      </c>
      <c r="M6100" s="3">
        <v>0.294741702103749</v>
      </c>
      <c r="O6100" s="3">
        <f t="shared" si="579"/>
        <v>1.7141715871595194E-2</v>
      </c>
      <c r="P6100" s="3">
        <f t="shared" si="580"/>
        <v>8.8248662969714564E-2</v>
      </c>
    </row>
    <row r="6101" spans="1:16" x14ac:dyDescent="0.55000000000000004">
      <c r="A6101" s="2">
        <f t="shared" si="581"/>
        <v>6090.2952126016444</v>
      </c>
      <c r="C6101">
        <f t="shared" si="577"/>
        <v>0.24324513004486276</v>
      </c>
      <c r="D6101">
        <f t="shared" si="578"/>
        <v>5.9717006271137338E-2</v>
      </c>
      <c r="E6101" s="3">
        <f>(M6101-C6101)^2</f>
        <v>1.0090855029444455E-3</v>
      </c>
      <c r="K6101" s="2">
        <f t="shared" si="582"/>
        <v>6090.2952126016444</v>
      </c>
      <c r="L6101" s="3">
        <v>0.18180127855448799</v>
      </c>
      <c r="M6101" s="3">
        <v>0.27501123624226198</v>
      </c>
      <c r="O6101" s="3">
        <f t="shared" si="579"/>
        <v>3.4149068042682675E-2</v>
      </c>
      <c r="P6101" s="3">
        <f t="shared" si="580"/>
        <v>7.691542291521157E-2</v>
      </c>
    </row>
    <row r="6102" spans="1:16" x14ac:dyDescent="0.55000000000000004">
      <c r="A6102" s="2">
        <f t="shared" si="581"/>
        <v>6091.2952126016444</v>
      </c>
      <c r="C6102">
        <f t="shared" si="577"/>
        <v>0.29526973608878415</v>
      </c>
      <c r="D6102">
        <f t="shared" si="578"/>
        <v>0.12669571699831106</v>
      </c>
      <c r="E6102" s="3">
        <f>(M6102-C6102)^2</f>
        <v>1.1852075046134284E-2</v>
      </c>
      <c r="K6102" s="2">
        <f t="shared" si="582"/>
        <v>6091.2952126016444</v>
      </c>
      <c r="L6102" s="3">
        <v>0.190136309300456</v>
      </c>
      <c r="M6102" s="3">
        <v>0.18640250021804899</v>
      </c>
      <c r="O6102" s="3">
        <f t="shared" si="579"/>
        <v>3.7299079201492835E-2</v>
      </c>
      <c r="P6102" s="3">
        <f t="shared" si="580"/>
        <v>3.5618093143957918E-2</v>
      </c>
    </row>
    <row r="6103" spans="1:16" x14ac:dyDescent="0.55000000000000004">
      <c r="A6103" s="2">
        <f t="shared" si="581"/>
        <v>6092.2952126016444</v>
      </c>
      <c r="C6103">
        <f t="shared" si="577"/>
        <v>0.27309105915348486</v>
      </c>
      <c r="D6103">
        <f t="shared" si="578"/>
        <v>0.16183493660390469</v>
      </c>
      <c r="E6103" s="3">
        <f>(M6103-C6103)^2</f>
        <v>4.9276433418856819E-2</v>
      </c>
      <c r="K6103" s="2">
        <f t="shared" si="582"/>
        <v>6092.2952126016444</v>
      </c>
      <c r="L6103" s="3">
        <v>0.15085052186209499</v>
      </c>
      <c r="M6103" s="3">
        <v>5.1108101657066203E-2</v>
      </c>
      <c r="O6103" s="3">
        <f t="shared" si="579"/>
        <v>2.3667947982015755E-2</v>
      </c>
      <c r="P6103" s="3">
        <f t="shared" si="580"/>
        <v>2.8551030925553942E-3</v>
      </c>
    </row>
    <row r="6104" spans="1:16" x14ac:dyDescent="0.55000000000000004">
      <c r="A6104" s="2">
        <f t="shared" si="581"/>
        <v>6093.2952126016444</v>
      </c>
      <c r="C6104">
        <f t="shared" si="577"/>
        <v>0.1822827508514934</v>
      </c>
      <c r="D6104">
        <f t="shared" si="578"/>
        <v>0.15630394138886258</v>
      </c>
      <c r="E6104" s="3">
        <f>(M6104-C6104)^2</f>
        <v>7.7991391558185547E-2</v>
      </c>
      <c r="K6104" s="2">
        <f t="shared" si="582"/>
        <v>6093.2952126016444</v>
      </c>
      <c r="L6104" s="3">
        <v>7.3783285414673994E-2</v>
      </c>
      <c r="M6104" s="3">
        <v>-9.6986638015574403E-2</v>
      </c>
      <c r="O6104" s="3">
        <f t="shared" si="579"/>
        <v>5.8946572713883373E-3</v>
      </c>
      <c r="P6104" s="3">
        <f t="shared" si="580"/>
        <v>8.960813771520991E-3</v>
      </c>
    </row>
    <row r="6105" spans="1:16" x14ac:dyDescent="0.55000000000000004">
      <c r="A6105" s="2">
        <f t="shared" si="581"/>
        <v>6094.2952126016444</v>
      </c>
      <c r="C6105">
        <f t="shared" si="577"/>
        <v>4.56655536237634E-2</v>
      </c>
      <c r="D6105">
        <f t="shared" si="578"/>
        <v>0.11149270788296578</v>
      </c>
      <c r="E6105" s="3">
        <f>(M6105-C6105)^2</f>
        <v>7.0998813876741687E-2</v>
      </c>
      <c r="K6105" s="2">
        <f t="shared" si="582"/>
        <v>6094.2952126016444</v>
      </c>
      <c r="L6105" s="3">
        <v>-2.1763432583124499E-2</v>
      </c>
      <c r="M6105" s="3">
        <v>-0.22079047253579201</v>
      </c>
      <c r="O6105" s="3">
        <f t="shared" si="579"/>
        <v>3.5231464925302613E-4</v>
      </c>
      <c r="P6105" s="3">
        <f t="shared" si="580"/>
        <v>4.7727135133850976E-2</v>
      </c>
    </row>
    <row r="6106" spans="1:16" x14ac:dyDescent="0.55000000000000004">
      <c r="A6106" s="2">
        <f t="shared" si="581"/>
        <v>6095.2952126016444</v>
      </c>
      <c r="C6106">
        <f t="shared" si="577"/>
        <v>-0.10242770628111278</v>
      </c>
      <c r="D6106">
        <f t="shared" si="578"/>
        <v>3.8662602335578236E-2</v>
      </c>
      <c r="E6106" s="3">
        <f>(M6106-C6106)^2</f>
        <v>3.4919745565280901E-2</v>
      </c>
      <c r="K6106" s="2">
        <f t="shared" si="582"/>
        <v>6095.2952126016444</v>
      </c>
      <c r="L6106" s="3">
        <v>-0.111859363879945</v>
      </c>
      <c r="M6106" s="3">
        <v>-0.289295963524768</v>
      </c>
      <c r="O6106" s="3">
        <f t="shared" si="579"/>
        <v>1.1851801142774766E-2</v>
      </c>
      <c r="P6106" s="3">
        <f t="shared" si="580"/>
        <v>8.2352297708864403E-2</v>
      </c>
    </row>
    <row r="6107" spans="1:16" x14ac:dyDescent="0.55000000000000004">
      <c r="A6107" s="2">
        <f t="shared" si="581"/>
        <v>6096.2952126016444</v>
      </c>
      <c r="C6107">
        <f t="shared" si="577"/>
        <v>-0.22478019039622807</v>
      </c>
      <c r="D6107">
        <f t="shared" si="578"/>
        <v>-4.3883676835924847E-2</v>
      </c>
      <c r="E6107" s="3">
        <f>(M6107-C6107)^2</f>
        <v>3.6681550057836945E-3</v>
      </c>
      <c r="K6107" s="2">
        <f t="shared" si="582"/>
        <v>6096.2952126016444</v>
      </c>
      <c r="L6107" s="3">
        <v>-0.173939423567919</v>
      </c>
      <c r="M6107" s="3">
        <v>-0.28534548578710101</v>
      </c>
      <c r="O6107" s="3">
        <f t="shared" si="579"/>
        <v>2.9222547764911514E-2</v>
      </c>
      <c r="P6107" s="3">
        <f t="shared" si="580"/>
        <v>8.0100559675996219E-2</v>
      </c>
    </row>
    <row r="6108" spans="1:16" x14ac:dyDescent="0.55000000000000004">
      <c r="A6108" s="2">
        <f t="shared" si="581"/>
        <v>6097.2952126016444</v>
      </c>
      <c r="C6108">
        <f t="shared" si="577"/>
        <v>-0.29064389141757213</v>
      </c>
      <c r="D6108">
        <f t="shared" si="578"/>
        <v>-0.11540169102659843</v>
      </c>
      <c r="E6108" s="3">
        <f>(M6108-C6108)^2</f>
        <v>6.5149807108560486E-3</v>
      </c>
      <c r="K6108" s="2">
        <f t="shared" si="582"/>
        <v>6097.2952126016444</v>
      </c>
      <c r="L6108" s="3">
        <v>-0.192455275581462</v>
      </c>
      <c r="M6108" s="3">
        <v>-0.209928460979173</v>
      </c>
      <c r="O6108" s="3">
        <f t="shared" si="579"/>
        <v>3.5895807609030557E-2</v>
      </c>
      <c r="P6108" s="3">
        <f t="shared" si="580"/>
        <v>4.3099170824189709E-2</v>
      </c>
    </row>
    <row r="6109" spans="1:16" x14ac:dyDescent="0.55000000000000004">
      <c r="A6109" s="2">
        <f t="shared" si="581"/>
        <v>6098.2952126016444</v>
      </c>
      <c r="C6109">
        <f t="shared" si="577"/>
        <v>-0.28346681553183256</v>
      </c>
      <c r="D6109">
        <f t="shared" si="578"/>
        <v>-0.1579184792570365</v>
      </c>
      <c r="E6109" s="3">
        <f>(M6109-C6109)^2</f>
        <v>4.0615656786463075E-2</v>
      </c>
      <c r="K6109" s="2">
        <f t="shared" si="582"/>
        <v>6098.2952126016444</v>
      </c>
      <c r="L6109" s="3">
        <v>-0.16276950991977601</v>
      </c>
      <c r="M6109" s="3">
        <v>-8.1933550817386305E-2</v>
      </c>
      <c r="O6109" s="3">
        <f t="shared" si="579"/>
        <v>2.5528409779257095E-2</v>
      </c>
      <c r="P6109" s="3">
        <f t="shared" si="580"/>
        <v>6.3375113217153814E-3</v>
      </c>
    </row>
    <row r="6110" spans="1:16" x14ac:dyDescent="0.55000000000000004">
      <c r="A6110" s="2">
        <f t="shared" si="581"/>
        <v>6099.2952126016444</v>
      </c>
      <c r="C6110">
        <f t="shared" si="577"/>
        <v>-0.20505261048158008</v>
      </c>
      <c r="D6110">
        <f t="shared" si="578"/>
        <v>-0.16074928490354398</v>
      </c>
      <c r="E6110" s="3">
        <f>(M6110-C6110)^2</f>
        <v>7.3785429751289239E-2</v>
      </c>
      <c r="K6110" s="2">
        <f t="shared" si="582"/>
        <v>6099.2952126016444</v>
      </c>
      <c r="L6110" s="3">
        <v>-9.2317110749949596E-2</v>
      </c>
      <c r="M6110" s="3">
        <v>6.6582125425463407E-2</v>
      </c>
      <c r="O6110" s="3">
        <f t="shared" si="579"/>
        <v>7.9787278056810806E-3</v>
      </c>
      <c r="P6110" s="3">
        <f t="shared" si="580"/>
        <v>4.7482006260986314E-3</v>
      </c>
    </row>
    <row r="6111" spans="1:16" x14ac:dyDescent="0.55000000000000004">
      <c r="A6111" s="2">
        <f t="shared" si="581"/>
        <v>6100.2952126016444</v>
      </c>
      <c r="C6111">
        <f t="shared" si="577"/>
        <v>-7.5107296680365934E-2</v>
      </c>
      <c r="D6111">
        <f t="shared" si="578"/>
        <v>-0.12318270734908825</v>
      </c>
      <c r="E6111" s="3">
        <f>(M6111-C6111)^2</f>
        <v>7.4818218870894793E-2</v>
      </c>
      <c r="K6111" s="2">
        <f t="shared" si="582"/>
        <v>6100.2952126016444</v>
      </c>
      <c r="L6111" s="3">
        <v>1.25668150097942E-3</v>
      </c>
      <c r="M6111" s="3">
        <v>0.198421895309986</v>
      </c>
      <c r="O6111" s="3">
        <f t="shared" si="579"/>
        <v>1.8063073645056724E-5</v>
      </c>
      <c r="P6111" s="3">
        <f t="shared" si="580"/>
        <v>4.0299341298085482E-2</v>
      </c>
    </row>
    <row r="6112" spans="1:16" x14ac:dyDescent="0.55000000000000004">
      <c r="A6112" s="2">
        <f t="shared" si="581"/>
        <v>6101.2952126016444</v>
      </c>
      <c r="C6112">
        <f t="shared" si="577"/>
        <v>7.3712989080990651E-2</v>
      </c>
      <c r="D6112">
        <f t="shared" si="578"/>
        <v>-5.4659481772882025E-2</v>
      </c>
      <c r="E6112" s="3">
        <f>(M6112-C6112)^2</f>
        <v>4.2788031849142753E-2</v>
      </c>
      <c r="K6112" s="2">
        <f t="shared" si="582"/>
        <v>6101.2952126016444</v>
      </c>
      <c r="L6112" s="3">
        <v>9.4515730074102106E-2</v>
      </c>
      <c r="M6112" s="3">
        <v>0.28056567059404902</v>
      </c>
      <c r="O6112" s="3">
        <f t="shared" si="579"/>
        <v>9.50802771484947E-3</v>
      </c>
      <c r="P6112" s="3">
        <f t="shared" si="580"/>
        <v>8.0027167191954712E-2</v>
      </c>
    </row>
    <row r="6113" spans="1:16" x14ac:dyDescent="0.55000000000000004">
      <c r="A6113" s="2">
        <f t="shared" si="581"/>
        <v>6102.2952126016444</v>
      </c>
      <c r="C6113">
        <f t="shared" si="577"/>
        <v>0.20400870181800271</v>
      </c>
      <c r="D6113">
        <f t="shared" si="578"/>
        <v>2.7600041492341642E-2</v>
      </c>
      <c r="E6113" s="3">
        <f>(M6113-C6113)^2</f>
        <v>7.8201003655309076E-3</v>
      </c>
      <c r="K6113" s="2">
        <f t="shared" si="582"/>
        <v>6102.2952126016444</v>
      </c>
      <c r="L6113" s="3">
        <v>0.16410272771714399</v>
      </c>
      <c r="M6113" s="3">
        <v>0.29244003317477302</v>
      </c>
      <c r="O6113" s="3">
        <f t="shared" si="579"/>
        <v>2.7921111214740307E-2</v>
      </c>
      <c r="P6113" s="3">
        <f t="shared" si="580"/>
        <v>8.6886461963117903E-2</v>
      </c>
    </row>
    <row r="6114" spans="1:16" x14ac:dyDescent="0.55000000000000004">
      <c r="A6114" s="2">
        <f t="shared" si="581"/>
        <v>6103.2952126016444</v>
      </c>
      <c r="C6114">
        <f t="shared" si="577"/>
        <v>0.28303564711642432</v>
      </c>
      <c r="D6114">
        <f t="shared" si="578"/>
        <v>0.10292348754156962</v>
      </c>
      <c r="E6114" s="3">
        <f>(M6114-C6114)^2</f>
        <v>2.7003271190032515E-3</v>
      </c>
      <c r="K6114" s="2">
        <f t="shared" si="582"/>
        <v>6103.2952126016444</v>
      </c>
      <c r="L6114" s="3">
        <v>0.192589179184012</v>
      </c>
      <c r="M6114" s="3">
        <v>0.23107097528061599</v>
      </c>
      <c r="O6114" s="3">
        <f t="shared" si="579"/>
        <v>3.8252539798536163E-2</v>
      </c>
      <c r="P6114" s="3">
        <f t="shared" si="580"/>
        <v>5.4473710716913079E-2</v>
      </c>
    </row>
    <row r="6115" spans="1:16" x14ac:dyDescent="0.55000000000000004">
      <c r="A6115" s="2">
        <f t="shared" si="581"/>
        <v>6104.2952126016444</v>
      </c>
      <c r="C6115">
        <f t="shared" si="577"/>
        <v>0.29093381879100683</v>
      </c>
      <c r="D6115">
        <f t="shared" si="578"/>
        <v>0.15238156461509902</v>
      </c>
      <c r="E6115" s="3">
        <f>(M6115-C6115)^2</f>
        <v>3.2078622741068978E-2</v>
      </c>
      <c r="K6115" s="2">
        <f t="shared" si="582"/>
        <v>6104.2952126016444</v>
      </c>
      <c r="L6115" s="3">
        <v>0.17284047598771499</v>
      </c>
      <c r="M6115" s="3">
        <v>0.111828758167168</v>
      </c>
      <c r="O6115" s="3">
        <f t="shared" si="579"/>
        <v>3.0917547016640155E-2</v>
      </c>
      <c r="P6115" s="3">
        <f t="shared" si="580"/>
        <v>1.3031094902632002E-2</v>
      </c>
    </row>
    <row r="6116" spans="1:16" x14ac:dyDescent="0.55000000000000004">
      <c r="A6116" s="2">
        <f t="shared" si="581"/>
        <v>6105.2952126016444</v>
      </c>
      <c r="C6116">
        <f t="shared" si="577"/>
        <v>0.22571835284741018</v>
      </c>
      <c r="D6116">
        <f t="shared" si="578"/>
        <v>0.16354512322654066</v>
      </c>
      <c r="E6116" s="3">
        <f>(M6116-C6116)^2</f>
        <v>6.8194109007259668E-2</v>
      </c>
      <c r="K6116" s="2">
        <f t="shared" si="582"/>
        <v>6105.2952126016444</v>
      </c>
      <c r="L6116" s="3">
        <v>0.109802803355825</v>
      </c>
      <c r="M6116" s="3">
        <v>-3.5421665164497899E-2</v>
      </c>
      <c r="O6116" s="3">
        <f t="shared" si="579"/>
        <v>1.2722980330068079E-2</v>
      </c>
      <c r="P6116" s="3">
        <f t="shared" si="580"/>
        <v>1.0953850703219329E-3</v>
      </c>
    </row>
    <row r="6117" spans="1:16" x14ac:dyDescent="0.55000000000000004">
      <c r="A6117" s="2">
        <f t="shared" si="581"/>
        <v>6106.2952126016444</v>
      </c>
      <c r="C6117">
        <f t="shared" si="577"/>
        <v>0.10377833723674816</v>
      </c>
      <c r="D6117">
        <f t="shared" si="578"/>
        <v>0.13360868554502484</v>
      </c>
      <c r="E6117" s="3">
        <f>(M6117-C6117)^2</f>
        <v>7.7050017940900425E-2</v>
      </c>
      <c r="K6117" s="2">
        <f t="shared" si="582"/>
        <v>6106.2952126016444</v>
      </c>
      <c r="L6117" s="3">
        <v>1.9264337456328901E-2</v>
      </c>
      <c r="M6117" s="3">
        <v>-0.173800512715658</v>
      </c>
      <c r="O6117" s="3">
        <f t="shared" si="579"/>
        <v>4.9540625284136231E-4</v>
      </c>
      <c r="P6117" s="3">
        <f t="shared" si="580"/>
        <v>2.9403829831804444E-2</v>
      </c>
    </row>
    <row r="6118" spans="1:16" x14ac:dyDescent="0.55000000000000004">
      <c r="A6118" s="2">
        <f t="shared" si="581"/>
        <v>6107.2952126016444</v>
      </c>
      <c r="C6118">
        <f t="shared" si="577"/>
        <v>-4.4241876863150571E-2</v>
      </c>
      <c r="D6118">
        <f t="shared" si="578"/>
        <v>7.0095480961165718E-2</v>
      </c>
      <c r="E6118" s="3">
        <f>(M6118-C6118)^2</f>
        <v>5.0358980451163229E-2</v>
      </c>
      <c r="K6118" s="2">
        <f t="shared" si="582"/>
        <v>6107.2952126016444</v>
      </c>
      <c r="L6118" s="3">
        <v>-7.6099001266378197E-2</v>
      </c>
      <c r="M6118" s="3">
        <v>-0.26864994367707601</v>
      </c>
      <c r="O6118" s="3">
        <f t="shared" si="579"/>
        <v>5.3444309855024174E-3</v>
      </c>
      <c r="P6118" s="3">
        <f t="shared" si="580"/>
        <v>7.0928942031342229E-2</v>
      </c>
    </row>
    <row r="6119" spans="1:16" x14ac:dyDescent="0.55000000000000004">
      <c r="A6119" s="2">
        <f t="shared" si="581"/>
        <v>6108.2952126016444</v>
      </c>
      <c r="C6119">
        <f t="shared" si="577"/>
        <v>-0.1811438078913444</v>
      </c>
      <c r="D6119">
        <f t="shared" si="578"/>
        <v>-1.1033192374297529E-2</v>
      </c>
      <c r="E6119" s="3">
        <f>(M6119-C6119)^2</f>
        <v>1.3241224980413047E-2</v>
      </c>
      <c r="K6119" s="2">
        <f t="shared" si="582"/>
        <v>6108.2952126016444</v>
      </c>
      <c r="L6119" s="3">
        <v>-0.15240287303798999</v>
      </c>
      <c r="M6119" s="3">
        <v>-0.296214329661314</v>
      </c>
      <c r="O6119" s="3">
        <f t="shared" si="579"/>
        <v>2.2323194821097382E-2</v>
      </c>
      <c r="P6119" s="3">
        <f t="shared" si="580"/>
        <v>8.6370901018649651E-2</v>
      </c>
    </row>
    <row r="6120" spans="1:16" x14ac:dyDescent="0.55000000000000004">
      <c r="A6120" s="2">
        <f t="shared" si="581"/>
        <v>6109.2952126016444</v>
      </c>
      <c r="C6120">
        <f t="shared" si="577"/>
        <v>-0.27252307406740195</v>
      </c>
      <c r="D6120">
        <f t="shared" si="578"/>
        <v>-8.9389149796576681E-2</v>
      </c>
      <c r="E6120" s="3">
        <f>(M6120-C6120)^2</f>
        <v>5.2592592280130228E-4</v>
      </c>
      <c r="K6120" s="2">
        <f t="shared" si="582"/>
        <v>6109.2952126016444</v>
      </c>
      <c r="L6120" s="3">
        <v>-0.190536499818452</v>
      </c>
      <c r="M6120" s="3">
        <v>-0.24958999920158201</v>
      </c>
      <c r="O6120" s="3">
        <f t="shared" si="579"/>
        <v>3.5172419545920104E-2</v>
      </c>
      <c r="P6120" s="3">
        <f t="shared" si="580"/>
        <v>6.1139948641054917E-2</v>
      </c>
    </row>
    <row r="6121" spans="1:16" x14ac:dyDescent="0.55000000000000004">
      <c r="A6121" s="2">
        <f t="shared" si="581"/>
        <v>6110.2952126016444</v>
      </c>
      <c r="C6121">
        <f t="shared" si="577"/>
        <v>-0.29541544737296532</v>
      </c>
      <c r="D6121">
        <f t="shared" si="578"/>
        <v>-0.14528100891506016</v>
      </c>
      <c r="E6121" s="3">
        <f>(M6121-C6121)^2</f>
        <v>2.4012955615202648E-2</v>
      </c>
      <c r="K6121" s="2">
        <f t="shared" si="582"/>
        <v>6110.2952126016444</v>
      </c>
      <c r="L6121" s="3">
        <v>-0.18094907821674999</v>
      </c>
      <c r="M6121" s="3">
        <v>-0.14045430509786899</v>
      </c>
      <c r="O6121" s="3">
        <f t="shared" si="579"/>
        <v>3.1668228397276121E-2</v>
      </c>
      <c r="P6121" s="3">
        <f t="shared" si="580"/>
        <v>1.9079687503696145E-2</v>
      </c>
    </row>
    <row r="6122" spans="1:16" x14ac:dyDescent="0.55000000000000004">
      <c r="A6122" s="2">
        <f t="shared" si="581"/>
        <v>6111.2952126016444</v>
      </c>
      <c r="C6122">
        <f t="shared" si="577"/>
        <v>-0.24406791946738404</v>
      </c>
      <c r="D6122">
        <f t="shared" si="578"/>
        <v>-0.16466276727333359</v>
      </c>
      <c r="E6122" s="3">
        <f>(M6122-C6122)^2</f>
        <v>6.1467777742888211E-2</v>
      </c>
      <c r="K6122" s="2">
        <f t="shared" si="582"/>
        <v>6111.2952126016444</v>
      </c>
      <c r="L6122" s="3">
        <v>-0.12604183744907799</v>
      </c>
      <c r="M6122" s="3">
        <v>3.85904103285726E-3</v>
      </c>
      <c r="O6122" s="3">
        <f t="shared" si="579"/>
        <v>1.5140921407427376E-2</v>
      </c>
      <c r="P6122" s="3">
        <f t="shared" si="580"/>
        <v>3.824314353247736E-5</v>
      </c>
    </row>
    <row r="6123" spans="1:16" x14ac:dyDescent="0.55000000000000004">
      <c r="A6123" s="2">
        <f t="shared" si="581"/>
        <v>6112.2952126016444</v>
      </c>
      <c r="C6123">
        <f t="shared" si="577"/>
        <v>-0.13138447161842959</v>
      </c>
      <c r="D6123">
        <f t="shared" si="578"/>
        <v>-0.14266365782578977</v>
      </c>
      <c r="E6123" s="3">
        <f>(M6123-C6123)^2</f>
        <v>7.7612576435635447E-2</v>
      </c>
      <c r="K6123" s="2">
        <f t="shared" si="582"/>
        <v>6112.2952126016444</v>
      </c>
      <c r="L6123" s="3">
        <v>-3.9566636585490998E-2</v>
      </c>
      <c r="M6123" s="3">
        <v>0.147205866397151</v>
      </c>
      <c r="O6123" s="3">
        <f t="shared" si="579"/>
        <v>1.3376026594030389E-3</v>
      </c>
      <c r="P6123" s="3">
        <f t="shared" si="580"/>
        <v>2.2359498866766071E-2</v>
      </c>
    </row>
    <row r="6124" spans="1:16" x14ac:dyDescent="0.55000000000000004">
      <c r="A6124" s="2">
        <f t="shared" si="581"/>
        <v>6113.2952126016444</v>
      </c>
      <c r="C6124">
        <f t="shared" si="577"/>
        <v>1.4316783120134182E-2</v>
      </c>
      <c r="D6124">
        <f t="shared" si="578"/>
        <v>-8.4812205660310253E-2</v>
      </c>
      <c r="E6124" s="3">
        <f>(M6124-C6124)^2</f>
        <v>5.7296697704307557E-2</v>
      </c>
      <c r="K6124" s="2">
        <f t="shared" si="582"/>
        <v>6113.2952126016444</v>
      </c>
      <c r="L6124" s="3">
        <v>5.6818273864526099E-2</v>
      </c>
      <c r="M6124" s="3">
        <v>0.253684069323382</v>
      </c>
      <c r="O6124" s="3">
        <f t="shared" si="579"/>
        <v>3.5774346540916016E-3</v>
      </c>
      <c r="P6124" s="3">
        <f t="shared" si="580"/>
        <v>6.5540675867880788E-2</v>
      </c>
    </row>
    <row r="6125" spans="1:16" x14ac:dyDescent="0.55000000000000004">
      <c r="A6125" s="2">
        <f t="shared" si="581"/>
        <v>6114.2952126016444</v>
      </c>
      <c r="C6125">
        <f t="shared" si="577"/>
        <v>0.1564201333688813</v>
      </c>
      <c r="D6125">
        <f t="shared" si="578"/>
        <v>-5.6468722278757433E-3</v>
      </c>
      <c r="E6125" s="3">
        <f>(M6125-C6125)^2</f>
        <v>1.9657551378596681E-2</v>
      </c>
      <c r="K6125" s="2">
        <f t="shared" si="582"/>
        <v>6114.2952126016444</v>
      </c>
      <c r="L6125" s="3">
        <v>0.13897269515019101</v>
      </c>
      <c r="M6125" s="3">
        <v>0.29662552334586001</v>
      </c>
      <c r="O6125" s="3">
        <f t="shared" si="579"/>
        <v>2.015436819320689E-2</v>
      </c>
      <c r="P6125" s="3">
        <f t="shared" si="580"/>
        <v>8.9371453117298952E-2</v>
      </c>
    </row>
    <row r="6126" spans="1:16" x14ac:dyDescent="0.55000000000000004">
      <c r="A6126" s="2">
        <f t="shared" si="581"/>
        <v>6115.2952126016444</v>
      </c>
      <c r="C6126">
        <f t="shared" si="577"/>
        <v>0.25921404549586591</v>
      </c>
      <c r="D6126">
        <f t="shared" si="578"/>
        <v>7.4937558411888885E-2</v>
      </c>
      <c r="E6126" s="3">
        <f>(M6126-C6126)^2</f>
        <v>3.6738502073946836E-5</v>
      </c>
      <c r="K6126" s="2">
        <f t="shared" si="582"/>
        <v>6115.2952126016444</v>
      </c>
      <c r="L6126" s="3">
        <v>0.18632054281148</v>
      </c>
      <c r="M6126" s="3">
        <v>0.26527527491521202</v>
      </c>
      <c r="O6126" s="3">
        <f t="shared" si="579"/>
        <v>3.5839763636789763E-2</v>
      </c>
      <c r="P6126" s="3">
        <f t="shared" si="580"/>
        <v>7.1609940888826135E-2</v>
      </c>
    </row>
    <row r="6127" spans="1:16" x14ac:dyDescent="0.55000000000000004">
      <c r="A6127" s="2">
        <f t="shared" si="581"/>
        <v>6116.2952126016444</v>
      </c>
      <c r="C6127">
        <f t="shared" si="577"/>
        <v>0.29686571370392489</v>
      </c>
      <c r="D6127">
        <f t="shared" si="578"/>
        <v>0.13668967346690461</v>
      </c>
      <c r="E6127" s="3">
        <f>(M6127-C6127)^2</f>
        <v>1.6739320370946855E-2</v>
      </c>
      <c r="K6127" s="2">
        <f t="shared" si="582"/>
        <v>6116.2952126016444</v>
      </c>
      <c r="L6127" s="3">
        <v>0.18700325467689999</v>
      </c>
      <c r="M6127" s="3">
        <v>0.167485188233718</v>
      </c>
      <c r="O6127" s="3">
        <f t="shared" si="579"/>
        <v>3.6098723463239765E-2</v>
      </c>
      <c r="P6127" s="3">
        <f t="shared" si="580"/>
        <v>2.8835521447214064E-2</v>
      </c>
    </row>
    <row r="6128" spans="1:16" x14ac:dyDescent="0.55000000000000004">
      <c r="A6128" s="2">
        <f t="shared" si="581"/>
        <v>6117.2952126016444</v>
      </c>
      <c r="C6128">
        <f t="shared" si="577"/>
        <v>0.25991301895688651</v>
      </c>
      <c r="D6128">
        <f t="shared" si="578"/>
        <v>0.16409074850357863</v>
      </c>
      <c r="E6128" s="3">
        <f>(M6128-C6128)^2</f>
        <v>5.3900875946000265E-2</v>
      </c>
      <c r="K6128" s="2">
        <f t="shared" si="582"/>
        <v>6117.2952126016444</v>
      </c>
      <c r="L6128" s="3">
        <v>0.140849841324521</v>
      </c>
      <c r="M6128" s="3">
        <v>2.77473971564135E-2</v>
      </c>
      <c r="O6128" s="3">
        <f t="shared" si="579"/>
        <v>2.0690874043146054E-2</v>
      </c>
      <c r="P6128" s="3">
        <f t="shared" si="580"/>
        <v>9.0435286395981404E-4</v>
      </c>
    </row>
    <row r="6129" spans="1:16" x14ac:dyDescent="0.55000000000000004">
      <c r="A6129" s="2">
        <f t="shared" si="581"/>
        <v>6118.2952126016444</v>
      </c>
      <c r="C6129">
        <f t="shared" si="577"/>
        <v>0.1576424235299469</v>
      </c>
      <c r="D6129">
        <f t="shared" si="578"/>
        <v>0.15025470792255877</v>
      </c>
      <c r="E6129" s="3">
        <f>(M6129-C6129)^2</f>
        <v>7.6497782613601059E-2</v>
      </c>
      <c r="K6129" s="2">
        <f t="shared" si="582"/>
        <v>6118.2952126016444</v>
      </c>
      <c r="L6129" s="3">
        <v>5.9419711443435802E-2</v>
      </c>
      <c r="M6129" s="3">
        <v>-0.11893990167107001</v>
      </c>
      <c r="O6129" s="3">
        <f t="shared" si="579"/>
        <v>3.8953947307535323E-3</v>
      </c>
      <c r="P6129" s="3">
        <f t="shared" si="580"/>
        <v>1.3599020582377866E-2</v>
      </c>
    </row>
    <row r="6130" spans="1:16" x14ac:dyDescent="0.55000000000000004">
      <c r="A6130" s="2">
        <f t="shared" si="581"/>
        <v>6119.2952126016444</v>
      </c>
      <c r="C6130">
        <f t="shared" si="577"/>
        <v>1.5755220191531614E-2</v>
      </c>
      <c r="D6130">
        <f t="shared" si="578"/>
        <v>9.8658642360194199E-2</v>
      </c>
      <c r="E6130" s="3">
        <f>(M6130-C6130)^2</f>
        <v>6.3299130470238163E-2</v>
      </c>
      <c r="K6130" s="2">
        <f t="shared" si="582"/>
        <v>6119.2952126016444</v>
      </c>
      <c r="L6130" s="3">
        <v>-3.6892453781786898E-2</v>
      </c>
      <c r="M6130" s="3">
        <v>-0.235837964275453</v>
      </c>
      <c r="O6130" s="3">
        <f t="shared" si="579"/>
        <v>1.1491467974139673E-3</v>
      </c>
      <c r="P6130" s="3">
        <f t="shared" si="580"/>
        <v>5.452827503023721E-2</v>
      </c>
    </row>
    <row r="6131" spans="1:16" x14ac:dyDescent="0.55000000000000004">
      <c r="A6131" s="2">
        <f t="shared" si="581"/>
        <v>6120.2952126016444</v>
      </c>
      <c r="C6131">
        <f t="shared" si="577"/>
        <v>-0.13009137660791101</v>
      </c>
      <c r="D6131">
        <f t="shared" si="578"/>
        <v>2.2268992279477637E-2</v>
      </c>
      <c r="E6131" s="3">
        <f>(M6131-C6131)^2</f>
        <v>2.6757621108288592E-2</v>
      </c>
      <c r="K6131" s="2">
        <f t="shared" si="582"/>
        <v>6120.2952126016444</v>
      </c>
      <c r="L6131" s="3">
        <v>-0.12396467509319301</v>
      </c>
      <c r="M6131" s="3">
        <v>-0.293668945694533</v>
      </c>
      <c r="O6131" s="3">
        <f t="shared" si="579"/>
        <v>1.4634052788222567E-2</v>
      </c>
      <c r="P6131" s="3">
        <f t="shared" si="580"/>
        <v>8.4881257943797611E-2</v>
      </c>
    </row>
    <row r="6132" spans="1:16" x14ac:dyDescent="0.55000000000000004">
      <c r="A6132" s="2">
        <f t="shared" si="581"/>
        <v>6121.2952126016444</v>
      </c>
      <c r="C6132">
        <f t="shared" si="577"/>
        <v>-0.24324513004475684</v>
      </c>
      <c r="D6132">
        <f t="shared" si="578"/>
        <v>-5.9717006271041824E-2</v>
      </c>
      <c r="E6132" s="3">
        <f>(M6132-C6132)^2</f>
        <v>1.2043390082595437E-3</v>
      </c>
      <c r="K6132" s="2">
        <f t="shared" si="582"/>
        <v>6121.2952126016444</v>
      </c>
      <c r="L6132" s="3">
        <v>-0.17998917450649601</v>
      </c>
      <c r="M6132" s="3">
        <v>-0.27794871787454101</v>
      </c>
      <c r="O6132" s="3">
        <f t="shared" si="579"/>
        <v>3.1327509153943126E-2</v>
      </c>
      <c r="P6132" s="3">
        <f t="shared" si="580"/>
        <v>7.5968399088815544E-2</v>
      </c>
    </row>
    <row r="6133" spans="1:16" x14ac:dyDescent="0.55000000000000004">
      <c r="A6133" s="2">
        <f t="shared" si="581"/>
        <v>6122.2952126016444</v>
      </c>
      <c r="C6133">
        <f t="shared" si="577"/>
        <v>-0.29526973608879303</v>
      </c>
      <c r="D6133">
        <f t="shared" si="578"/>
        <v>-0.12669571699834128</v>
      </c>
      <c r="E6133" s="3">
        <f>(M6133-C6133)^2</f>
        <v>1.0538095567717261E-2</v>
      </c>
      <c r="K6133" s="2">
        <f t="shared" si="582"/>
        <v>6122.2952126016444</v>
      </c>
      <c r="L6133" s="3">
        <v>-0.19093426859287099</v>
      </c>
      <c r="M6133" s="3">
        <v>-0.19261450939420499</v>
      </c>
      <c r="O6133" s="3">
        <f t="shared" si="579"/>
        <v>3.5321775354997607E-2</v>
      </c>
      <c r="P6133" s="3">
        <f t="shared" si="580"/>
        <v>3.6210073383064798E-2</v>
      </c>
    </row>
    <row r="6134" spans="1:16" x14ac:dyDescent="0.55000000000000004">
      <c r="A6134" s="2">
        <f t="shared" si="581"/>
        <v>6123.2952126016444</v>
      </c>
      <c r="C6134">
        <f t="shared" si="577"/>
        <v>-0.27309105915345144</v>
      </c>
      <c r="D6134">
        <f t="shared" si="578"/>
        <v>-0.16183493660391346</v>
      </c>
      <c r="E6134" s="3">
        <f>(M6134-C6134)^2</f>
        <v>4.5818368731514986E-2</v>
      </c>
      <c r="K6134" s="2">
        <f t="shared" si="582"/>
        <v>6123.2952126016444</v>
      </c>
      <c r="L6134" s="3">
        <v>-0.15405869063995101</v>
      </c>
      <c r="M6134" s="3">
        <v>-5.90388021424239E-2</v>
      </c>
      <c r="O6134" s="3">
        <f t="shared" si="579"/>
        <v>2.2820726270149191E-2</v>
      </c>
      <c r="P6134" s="3">
        <f t="shared" si="580"/>
        <v>3.2164481997813141E-3</v>
      </c>
    </row>
    <row r="6135" spans="1:16" x14ac:dyDescent="0.55000000000000004">
      <c r="A6135" s="2">
        <f t="shared" si="581"/>
        <v>6124.2952126016444</v>
      </c>
      <c r="C6135">
        <f t="shared" si="577"/>
        <v>-0.1822827508516392</v>
      </c>
      <c r="D6135">
        <f t="shared" si="578"/>
        <v>-0.15630394138889486</v>
      </c>
      <c r="E6135" s="3">
        <f>(M6135-C6135)^2</f>
        <v>7.3769976880392274E-2</v>
      </c>
      <c r="K6135" s="2">
        <f t="shared" si="582"/>
        <v>6124.2952126016444</v>
      </c>
      <c r="L6135" s="3">
        <v>-7.8598157905524005E-2</v>
      </c>
      <c r="M6135" s="3">
        <v>8.9323539356066198E-2</v>
      </c>
      <c r="O6135" s="3">
        <f t="shared" si="579"/>
        <v>5.7160815369823046E-3</v>
      </c>
      <c r="P6135" s="3">
        <f t="shared" si="580"/>
        <v>8.3994663263177172E-3</v>
      </c>
    </row>
    <row r="6136" spans="1:16" x14ac:dyDescent="0.55000000000000004">
      <c r="A6136" s="2">
        <f t="shared" si="581"/>
        <v>6125.2952126016444</v>
      </c>
      <c r="C6136">
        <f t="shared" si="577"/>
        <v>-4.5665553623679168E-2</v>
      </c>
      <c r="D6136">
        <f t="shared" si="578"/>
        <v>-0.11149270788293099</v>
      </c>
      <c r="E6136" s="3">
        <f>(M6136-C6136)^2</f>
        <v>6.811045596811019E-2</v>
      </c>
      <c r="K6136" s="2">
        <f t="shared" si="582"/>
        <v>6125.2952126016444</v>
      </c>
      <c r="L6136" s="3">
        <v>1.6547771063915001E-2</v>
      </c>
      <c r="M6136" s="3">
        <v>0.21531424629982099</v>
      </c>
      <c r="O6136" s="3">
        <f t="shared" si="579"/>
        <v>3.818568188548552E-4</v>
      </c>
      <c r="P6136" s="3">
        <f t="shared" si="580"/>
        <v>4.7366868982180843E-2</v>
      </c>
    </row>
    <row r="6137" spans="1:16" x14ac:dyDescent="0.55000000000000004">
      <c r="A6137" s="2">
        <f t="shared" si="581"/>
        <v>6126.2952126016444</v>
      </c>
      <c r="C6137">
        <f t="shared" si="577"/>
        <v>0.10242770628093938</v>
      </c>
      <c r="D6137">
        <f t="shared" si="578"/>
        <v>-3.8662602335677865E-2</v>
      </c>
      <c r="E6137" s="3">
        <f>(M6137-C6137)^2</f>
        <v>3.4206672012150392E-2</v>
      </c>
      <c r="K6137" s="2">
        <f t="shared" si="582"/>
        <v>6126.2952126016444</v>
      </c>
      <c r="L6137" s="3">
        <v>0.107549208115477</v>
      </c>
      <c r="M6137" s="3">
        <v>0.28737816454517401</v>
      </c>
      <c r="O6137" s="3">
        <f t="shared" si="579"/>
        <v>1.2219665110714515E-2</v>
      </c>
      <c r="P6137" s="3">
        <f t="shared" si="580"/>
        <v>8.3927960089595341E-2</v>
      </c>
    </row>
    <row r="6138" spans="1:16" x14ac:dyDescent="0.55000000000000004">
      <c r="A6138" s="2">
        <f t="shared" si="581"/>
        <v>6127.2952126016444</v>
      </c>
      <c r="C6138">
        <f t="shared" si="577"/>
        <v>0.22478019039628375</v>
      </c>
      <c r="D6138">
        <f t="shared" si="578"/>
        <v>4.3883676835970414E-2</v>
      </c>
      <c r="E6138" s="3">
        <f>(M6138-C6138)^2</f>
        <v>3.9295657283363108E-3</v>
      </c>
      <c r="K6138" s="2">
        <f t="shared" si="582"/>
        <v>6127.2952126016444</v>
      </c>
      <c r="L6138" s="3">
        <v>0.171614278807669</v>
      </c>
      <c r="M6138" s="3">
        <v>0.287466438715483</v>
      </c>
      <c r="O6138" s="3">
        <f t="shared" si="579"/>
        <v>3.0487836604746639E-2</v>
      </c>
      <c r="P6138" s="3">
        <f t="shared" si="580"/>
        <v>8.3979114506031294E-2</v>
      </c>
    </row>
    <row r="6139" spans="1:16" x14ac:dyDescent="0.55000000000000004">
      <c r="A6139" s="2">
        <f t="shared" si="581"/>
        <v>6128.2952126016444</v>
      </c>
      <c r="C6139">
        <f t="shared" si="577"/>
        <v>0.29064389141758951</v>
      </c>
      <c r="D6139">
        <f t="shared" si="578"/>
        <v>0.11540169102663216</v>
      </c>
      <c r="E6139" s="3">
        <f>(M6139-C6139)^2</f>
        <v>5.6380472701329804E-3</v>
      </c>
      <c r="K6139" s="2">
        <f t="shared" si="582"/>
        <v>6128.2952126016444</v>
      </c>
      <c r="L6139" s="3">
        <v>0.19269748875478501</v>
      </c>
      <c r="M6139" s="3">
        <v>0.215556959997182</v>
      </c>
      <c r="O6139" s="3">
        <f t="shared" si="579"/>
        <v>3.8294918456867812E-2</v>
      </c>
      <c r="P6139" s="3">
        <f t="shared" si="580"/>
        <v>4.7472575975055338E-2</v>
      </c>
    </row>
    <row r="6140" spans="1:16" x14ac:dyDescent="0.55000000000000004">
      <c r="A6140" s="2">
        <f t="shared" si="581"/>
        <v>6129.2952126016444</v>
      </c>
      <c r="C6140">
        <f t="shared" si="577"/>
        <v>0.28346681553188746</v>
      </c>
      <c r="D6140">
        <f t="shared" si="578"/>
        <v>0.15791847925700742</v>
      </c>
      <c r="E6140" s="3">
        <f>(M6140-C6140)^2</f>
        <v>3.75611191787441E-2</v>
      </c>
      <c r="K6140" s="2">
        <f t="shared" si="582"/>
        <v>6129.2952126016444</v>
      </c>
      <c r="L6140" s="3">
        <v>0.16551841723483199</v>
      </c>
      <c r="M6140" s="3">
        <v>8.9659903429289603E-2</v>
      </c>
      <c r="O6140" s="3">
        <f t="shared" si="579"/>
        <v>2.8396227824783078E-2</v>
      </c>
      <c r="P6140" s="3">
        <f t="shared" si="580"/>
        <v>8.4612340615407775E-3</v>
      </c>
    </row>
    <row r="6141" spans="1:16" x14ac:dyDescent="0.55000000000000004">
      <c r="A6141" s="2">
        <f t="shared" si="581"/>
        <v>6130.2952126016444</v>
      </c>
      <c r="C6141">
        <f t="shared" si="577"/>
        <v>0.20505261048151843</v>
      </c>
      <c r="D6141">
        <f t="shared" si="578"/>
        <v>0.16074928490353371</v>
      </c>
      <c r="E6141" s="3">
        <f>(M6141-C6141)^2</f>
        <v>6.9561764013510677E-2</v>
      </c>
      <c r="K6141" s="2">
        <f t="shared" si="582"/>
        <v>6130.2952126016444</v>
      </c>
      <c r="L6141" s="3">
        <v>9.6884231316700001E-2</v>
      </c>
      <c r="M6141" s="3">
        <v>-5.8693032162129198E-2</v>
      </c>
      <c r="O6141" s="3">
        <f t="shared" si="579"/>
        <v>9.9755384380922629E-3</v>
      </c>
      <c r="P6141" s="3">
        <f t="shared" si="580"/>
        <v>3.1773479397763072E-3</v>
      </c>
    </row>
    <row r="6142" spans="1:16" x14ac:dyDescent="0.55000000000000004">
      <c r="A6142" s="2">
        <f t="shared" si="581"/>
        <v>6131.2952126016444</v>
      </c>
      <c r="C6142">
        <f t="shared" si="577"/>
        <v>7.5107296680414076E-2</v>
      </c>
      <c r="D6142">
        <f t="shared" si="578"/>
        <v>0.12318270734910658</v>
      </c>
      <c r="E6142" s="3">
        <f>(M6142-C6142)^2</f>
        <v>7.1531230464136467E-2</v>
      </c>
      <c r="K6142" s="2">
        <f t="shared" si="582"/>
        <v>6131.2952126016444</v>
      </c>
      <c r="L6142" s="3">
        <v>3.9847886391635298E-3</v>
      </c>
      <c r="M6142" s="3">
        <v>-0.192345933743405</v>
      </c>
      <c r="O6142" s="3">
        <f t="shared" si="579"/>
        <v>4.8694921101208942E-5</v>
      </c>
      <c r="P6142" s="3">
        <f t="shared" si="580"/>
        <v>3.6107931292170235E-2</v>
      </c>
    </row>
    <row r="6143" spans="1:16" x14ac:dyDescent="0.55000000000000004">
      <c r="A6143" s="2">
        <f t="shared" si="581"/>
        <v>6132.2952126016444</v>
      </c>
      <c r="C6143">
        <f t="shared" si="577"/>
        <v>-7.3712989080942454E-2</v>
      </c>
      <c r="D6143">
        <f t="shared" si="578"/>
        <v>5.465948177290806E-2</v>
      </c>
      <c r="E6143" s="3">
        <f>(M6143-C6143)^2</f>
        <v>4.1661550933009224E-2</v>
      </c>
      <c r="K6143" s="2">
        <f t="shared" si="582"/>
        <v>6132.2952126016444</v>
      </c>
      <c r="L6143" s="3">
        <v>-8.9912669072885407E-2</v>
      </c>
      <c r="M6143" s="3">
        <v>-0.27782460299110001</v>
      </c>
      <c r="O6143" s="3">
        <f t="shared" si="579"/>
        <v>7.5549617723140484E-3</v>
      </c>
      <c r="P6143" s="3">
        <f t="shared" si="580"/>
        <v>7.5899996497740083E-2</v>
      </c>
    </row>
    <row r="6144" spans="1:16" x14ac:dyDescent="0.55000000000000004">
      <c r="A6144" s="2">
        <f t="shared" si="581"/>
        <v>6133.2952126016444</v>
      </c>
      <c r="C6144">
        <f t="shared" si="577"/>
        <v>-0.20400870181806463</v>
      </c>
      <c r="D6144">
        <f t="shared" si="578"/>
        <v>-2.7600041492388261E-2</v>
      </c>
      <c r="E6144" s="3">
        <f>(M6144-C6144)^2</f>
        <v>8.048184649767991E-3</v>
      </c>
      <c r="K6144" s="2">
        <f t="shared" si="582"/>
        <v>6133.2952126016444</v>
      </c>
      <c r="L6144" s="3">
        <v>-0.16129094103792499</v>
      </c>
      <c r="M6144" s="3">
        <v>-0.29372037692096298</v>
      </c>
      <c r="O6144" s="3">
        <f t="shared" si="579"/>
        <v>2.5058115935373378E-2</v>
      </c>
      <c r="P6144" s="3">
        <f t="shared" si="580"/>
        <v>8.4911228935361363E-2</v>
      </c>
    </row>
    <row r="6145" spans="1:16" x14ac:dyDescent="0.55000000000000004">
      <c r="A6145" s="2">
        <f t="shared" si="581"/>
        <v>6134.2952126016444</v>
      </c>
      <c r="C6145">
        <f t="shared" si="577"/>
        <v>-0.28303564711645002</v>
      </c>
      <c r="D6145">
        <f t="shared" si="578"/>
        <v>-0.10292348754160653</v>
      </c>
      <c r="E6145" s="3">
        <f>(M6145-C6145)^2</f>
        <v>2.2074574261887986E-3</v>
      </c>
      <c r="K6145" s="2">
        <f t="shared" si="582"/>
        <v>6134.2952126016444</v>
      </c>
      <c r="L6145" s="3">
        <v>-0.19227289624366101</v>
      </c>
      <c r="M6145" s="3">
        <v>-0.23605206034203699</v>
      </c>
      <c r="O6145" s="3">
        <f t="shared" si="579"/>
        <v>3.5826733003327574E-2</v>
      </c>
      <c r="P6145" s="3">
        <f t="shared" si="580"/>
        <v>5.4628309254653125E-2</v>
      </c>
    </row>
    <row r="6146" spans="1:16" x14ac:dyDescent="0.55000000000000004">
      <c r="A6146" s="2">
        <f t="shared" si="581"/>
        <v>6135.2952126016444</v>
      </c>
      <c r="C6146">
        <f t="shared" si="577"/>
        <v>-0.2909338187909899</v>
      </c>
      <c r="D6146">
        <f t="shared" si="578"/>
        <v>-0.15238156461511695</v>
      </c>
      <c r="E6146" s="3">
        <f>(M6146-C6146)^2</f>
        <v>2.9470855985207219E-2</v>
      </c>
      <c r="K6146" s="2">
        <f t="shared" si="582"/>
        <v>6135.2952126016444</v>
      </c>
      <c r="L6146" s="3">
        <v>-0.17509891181071799</v>
      </c>
      <c r="M6146" s="3">
        <v>-0.119263040889778</v>
      </c>
      <c r="O6146" s="3">
        <f t="shared" si="579"/>
        <v>2.9620312019355E-2</v>
      </c>
      <c r="P6146" s="3">
        <f t="shared" si="580"/>
        <v>1.3674490657004327E-2</v>
      </c>
    </row>
    <row r="6147" spans="1:16" x14ac:dyDescent="0.55000000000000004">
      <c r="A6147" s="2">
        <f t="shared" si="581"/>
        <v>6136.2952126016444</v>
      </c>
      <c r="C6147">
        <f t="shared" si="577"/>
        <v>-0.22571835284744246</v>
      </c>
      <c r="D6147">
        <f t="shared" si="578"/>
        <v>-0.16354512322654394</v>
      </c>
      <c r="E6147" s="3">
        <f>(M6147-C6147)^2</f>
        <v>6.4066950036826928E-2</v>
      </c>
      <c r="K6147" s="2">
        <f t="shared" si="582"/>
        <v>6136.2952126016444</v>
      </c>
      <c r="L6147" s="3">
        <v>-0.114070318679993</v>
      </c>
      <c r="M6147" s="3">
        <v>2.7396147007518301E-2</v>
      </c>
      <c r="O6147" s="3">
        <f t="shared" si="579"/>
        <v>1.2338084976675084E-2</v>
      </c>
      <c r="P6147" s="3">
        <f t="shared" si="580"/>
        <v>8.8335032836384542E-4</v>
      </c>
    </row>
    <row r="6148" spans="1:16" x14ac:dyDescent="0.55000000000000004">
      <c r="A6148" s="2">
        <f t="shared" si="581"/>
        <v>6137.2952126016444</v>
      </c>
      <c r="C6148">
        <f t="shared" si="577"/>
        <v>-0.10377833723666828</v>
      </c>
      <c r="D6148">
        <f t="shared" si="578"/>
        <v>-0.13360868554499719</v>
      </c>
      <c r="E6148" s="3">
        <f>(M6148-C6148)^2</f>
        <v>7.3425899122527311E-2</v>
      </c>
      <c r="K6148" s="2">
        <f t="shared" si="582"/>
        <v>6137.2952126016444</v>
      </c>
      <c r="L6148" s="3">
        <v>-2.4472106594980801E-2</v>
      </c>
      <c r="M6148" s="3">
        <v>0.16719379993342401</v>
      </c>
      <c r="O6148" s="3">
        <f t="shared" si="579"/>
        <v>4.6133543899270753E-4</v>
      </c>
      <c r="P6148" s="3">
        <f t="shared" si="580"/>
        <v>2.8736644913356899E-2</v>
      </c>
    </row>
    <row r="6149" spans="1:16" x14ac:dyDescent="0.55000000000000004">
      <c r="A6149" s="2">
        <f t="shared" si="581"/>
        <v>6138.2952126016444</v>
      </c>
      <c r="C6149">
        <f t="shared" si="577"/>
        <v>4.4241876863234865E-2</v>
      </c>
      <c r="D6149">
        <f t="shared" si="578"/>
        <v>-7.0095480961122933E-2</v>
      </c>
      <c r="E6149" s="3">
        <f>(M6149-C6149)^2</f>
        <v>4.8785700072739024E-2</v>
      </c>
      <c r="K6149" s="2">
        <f t="shared" si="582"/>
        <v>6138.2952126016444</v>
      </c>
      <c r="L6149" s="3">
        <v>7.1255296400672005E-2</v>
      </c>
      <c r="M6149" s="3">
        <v>0.26511672847097001</v>
      </c>
      <c r="O6149" s="3">
        <f t="shared" si="579"/>
        <v>5.5128668361774632E-3</v>
      </c>
      <c r="P6149" s="3">
        <f t="shared" si="580"/>
        <v>7.1525111861670668E-2</v>
      </c>
    </row>
    <row r="6150" spans="1:16" x14ac:dyDescent="0.55000000000000004">
      <c r="A6150" s="2">
        <f t="shared" si="581"/>
        <v>6139.2952126016444</v>
      </c>
      <c r="C6150">
        <f t="shared" si="577"/>
        <v>0.18114380789141193</v>
      </c>
      <c r="D6150">
        <f t="shared" si="578"/>
        <v>1.1033192374344712E-2</v>
      </c>
      <c r="E6150" s="3">
        <f>(M6150-C6150)^2</f>
        <v>1.3339261293683484E-2</v>
      </c>
      <c r="K6150" s="2">
        <f t="shared" si="582"/>
        <v>6139.2952126016444</v>
      </c>
      <c r="L6150" s="3">
        <v>0.149136368377009</v>
      </c>
      <c r="M6150" s="3">
        <v>0.29663952769818003</v>
      </c>
      <c r="O6150" s="3">
        <f t="shared" si="579"/>
        <v>2.3143462162591593E-2</v>
      </c>
      <c r="P6150" s="3">
        <f t="shared" si="580"/>
        <v>8.9379826532097681E-2</v>
      </c>
    </row>
    <row r="6151" spans="1:16" x14ac:dyDescent="0.55000000000000004">
      <c r="A6151" s="2">
        <f t="shared" si="581"/>
        <v>6140.2952126016444</v>
      </c>
      <c r="C6151">
        <f t="shared" ref="C6151:C6214" si="583">$B$2*EXP(-C$4*((PI()/($B$1*$B$3)))^0.5)*SIN(2*PI()*$A6151/$B$3-C$4*SQRT(PI()/($B$1*$B$3)))</f>
        <v>0.27252307406738219</v>
      </c>
      <c r="D6151">
        <f t="shared" ref="D6151:D6214" si="584">$B$2*EXP(-D$4*((PI()/($B$1*$B$3)))^0.5)*SIN(2*PI()*$A6151/$B$3-D$4*SQRT(PI()/($B$1*$B$3)))</f>
        <v>8.9389149796553491E-2</v>
      </c>
      <c r="E6151" s="3">
        <f>(M6151-C6151)^2</f>
        <v>3.4804473427350879E-4</v>
      </c>
      <c r="K6151" s="2">
        <f t="shared" si="582"/>
        <v>6140.2952126016444</v>
      </c>
      <c r="L6151" s="3">
        <v>0.18966531171846299</v>
      </c>
      <c r="M6151" s="3">
        <v>0.25386711699534997</v>
      </c>
      <c r="O6151" s="3">
        <f t="shared" ref="O6151:O6214" si="585">(L6151-$J$1)^2</f>
        <v>3.7117373801233013E-2</v>
      </c>
      <c r="P6151" s="3">
        <f t="shared" ref="P6151:P6214" si="586">(M6151-$J$2)^2</f>
        <v>6.5634433125704633E-2</v>
      </c>
    </row>
    <row r="6152" spans="1:16" x14ac:dyDescent="0.55000000000000004">
      <c r="A6152" s="2">
        <f t="shared" si="581"/>
        <v>6141.2952126016444</v>
      </c>
      <c r="C6152">
        <f t="shared" si="583"/>
        <v>0.29541544737297026</v>
      </c>
      <c r="D6152">
        <f t="shared" si="584"/>
        <v>0.14528100891504717</v>
      </c>
      <c r="E6152" s="3">
        <f>(M6152-C6152)^2</f>
        <v>2.1875396625164321E-2</v>
      </c>
      <c r="K6152" s="2">
        <f t="shared" si="582"/>
        <v>6141.2952126016444</v>
      </c>
      <c r="L6152" s="3">
        <v>0.182691401141854</v>
      </c>
      <c r="M6152" s="3">
        <v>0.147512111963777</v>
      </c>
      <c r="O6152" s="3">
        <f t="shared" si="585"/>
        <v>3.447884017076789E-2</v>
      </c>
      <c r="P6152" s="3">
        <f t="shared" si="586"/>
        <v>2.2451179021557594E-2</v>
      </c>
    </row>
    <row r="6153" spans="1:16" x14ac:dyDescent="0.55000000000000004">
      <c r="A6153" s="2">
        <f t="shared" si="581"/>
        <v>6142.2952126016444</v>
      </c>
      <c r="C6153">
        <f t="shared" si="583"/>
        <v>0.24406791946733553</v>
      </c>
      <c r="D6153">
        <f t="shared" si="584"/>
        <v>0.16466276727333282</v>
      </c>
      <c r="E6153" s="3">
        <f>(M6153-C6153)^2</f>
        <v>5.753096601290842E-2</v>
      </c>
      <c r="K6153" s="2">
        <f t="shared" si="582"/>
        <v>6142.2952126016444</v>
      </c>
      <c r="L6153" s="3">
        <v>0.12996129581409499</v>
      </c>
      <c r="M6153" s="3">
        <v>4.2117833921698003E-3</v>
      </c>
      <c r="O6153" s="3">
        <f t="shared" si="585"/>
        <v>1.7676947412601337E-2</v>
      </c>
      <c r="P6153" s="3">
        <f t="shared" si="586"/>
        <v>4.273036164619987E-5</v>
      </c>
    </row>
    <row r="6154" spans="1:16" x14ac:dyDescent="0.55000000000000004">
      <c r="A6154" s="2">
        <f t="shared" si="581"/>
        <v>6143.2952126016444</v>
      </c>
      <c r="C6154">
        <f t="shared" si="583"/>
        <v>0.13138447161859526</v>
      </c>
      <c r="D6154">
        <f t="shared" si="584"/>
        <v>0.14266365782584098</v>
      </c>
      <c r="E6154" s="3">
        <f>(M6154-C6154)^2</f>
        <v>7.3727391831120564E-2</v>
      </c>
      <c r="K6154" s="2">
        <f t="shared" si="582"/>
        <v>6143.2952126016444</v>
      </c>
      <c r="L6154" s="3">
        <v>4.4681577728348999E-2</v>
      </c>
      <c r="M6154" s="3">
        <v>-0.14014341245801401</v>
      </c>
      <c r="O6154" s="3">
        <f t="shared" si="585"/>
        <v>2.2729021651776982E-3</v>
      </c>
      <c r="P6154" s="3">
        <f t="shared" si="586"/>
        <v>1.8993897428538107E-2</v>
      </c>
    </row>
    <row r="6155" spans="1:16" x14ac:dyDescent="0.55000000000000004">
      <c r="A6155" s="2">
        <f t="shared" si="581"/>
        <v>6144.2952126016444</v>
      </c>
      <c r="C6155">
        <f t="shared" si="583"/>
        <v>-1.4316783120219331E-2</v>
      </c>
      <c r="D6155">
        <f t="shared" si="584"/>
        <v>8.4812205660269716E-2</v>
      </c>
      <c r="E6155" s="3">
        <f>(M6155-C6155)^2</f>
        <v>5.5263564661348429E-2</v>
      </c>
      <c r="K6155" s="2">
        <f t="shared" si="582"/>
        <v>6144.2952126016444</v>
      </c>
      <c r="L6155" s="3">
        <v>-5.1788918683847301E-2</v>
      </c>
      <c r="M6155" s="3">
        <v>-0.249398821271475</v>
      </c>
      <c r="O6155" s="3">
        <f t="shared" si="585"/>
        <v>2.3810040112531702E-3</v>
      </c>
      <c r="P6155" s="3">
        <f t="shared" si="586"/>
        <v>6.1045441992699831E-2</v>
      </c>
    </row>
    <row r="6156" spans="1:16" x14ac:dyDescent="0.55000000000000004">
      <c r="A6156" s="2">
        <f t="shared" ref="A6156:A6219" si="587">K6156</f>
        <v>6145.2952126016444</v>
      </c>
      <c r="C6156">
        <f t="shared" si="583"/>
        <v>-0.15642013336895375</v>
      </c>
      <c r="D6156">
        <f t="shared" si="584"/>
        <v>5.6468722278284799E-3</v>
      </c>
      <c r="E6156" s="3">
        <f>(M6156-C6156)^2</f>
        <v>1.9535824753345109E-2</v>
      </c>
      <c r="K6156" s="2">
        <f t="shared" si="582"/>
        <v>6145.2952126016444</v>
      </c>
      <c r="L6156" s="3">
        <v>-0.135288559136547</v>
      </c>
      <c r="M6156" s="3">
        <v>-0.296190748139531</v>
      </c>
      <c r="O6156" s="3">
        <f t="shared" si="585"/>
        <v>1.7502012838896568E-2</v>
      </c>
      <c r="P6156" s="3">
        <f t="shared" si="586"/>
        <v>8.635704086245391E-2</v>
      </c>
    </row>
    <row r="6157" spans="1:16" x14ac:dyDescent="0.55000000000000004">
      <c r="A6157" s="2">
        <f t="shared" si="587"/>
        <v>6146.2952126016444</v>
      </c>
      <c r="C6157">
        <f t="shared" si="583"/>
        <v>-0.25921404549577581</v>
      </c>
      <c r="D6157">
        <f t="shared" si="584"/>
        <v>-7.4937558411797611E-2</v>
      </c>
      <c r="E6157" s="3">
        <f>(M6157-C6157)^2</f>
        <v>9.1887929855125538E-5</v>
      </c>
      <c r="K6157" s="2">
        <f t="shared" ref="K6157:K6220" si="588">K6156+1</f>
        <v>6146.2952126016444</v>
      </c>
      <c r="L6157" s="3">
        <v>-0.184904340684208</v>
      </c>
      <c r="M6157" s="3">
        <v>-0.26879986470203698</v>
      </c>
      <c r="O6157" s="3">
        <f t="shared" si="585"/>
        <v>3.3091595439163096E-2</v>
      </c>
      <c r="P6157" s="3">
        <f t="shared" si="586"/>
        <v>7.1008819905802933E-2</v>
      </c>
    </row>
    <row r="6158" spans="1:16" x14ac:dyDescent="0.55000000000000004">
      <c r="A6158" s="2">
        <f t="shared" si="587"/>
        <v>6147.2952126016444</v>
      </c>
      <c r="C6158">
        <f t="shared" si="583"/>
        <v>-0.29686571370392506</v>
      </c>
      <c r="D6158">
        <f t="shared" si="584"/>
        <v>-0.13668967346693098</v>
      </c>
      <c r="E6158" s="3">
        <f>(M6158-C6158)^2</f>
        <v>1.5074762909541864E-2</v>
      </c>
      <c r="K6158" s="2">
        <f t="shared" si="588"/>
        <v>6147.2952126016444</v>
      </c>
      <c r="L6158" s="3">
        <v>-0.188209683044257</v>
      </c>
      <c r="M6158" s="3">
        <v>-0.17408638763661899</v>
      </c>
      <c r="O6158" s="3">
        <f t="shared" si="585"/>
        <v>3.4305076695921199E-2</v>
      </c>
      <c r="P6158" s="3">
        <f t="shared" si="586"/>
        <v>2.9501952617504327E-2</v>
      </c>
    </row>
    <row r="6159" spans="1:16" x14ac:dyDescent="0.55000000000000004">
      <c r="A6159" s="2">
        <f t="shared" si="587"/>
        <v>6148.2952126016444</v>
      </c>
      <c r="C6159">
        <f t="shared" si="583"/>
        <v>-0.25991301895697577</v>
      </c>
      <c r="D6159">
        <f t="shared" si="584"/>
        <v>-0.16409074850356994</v>
      </c>
      <c r="E6159" s="3">
        <f>(M6159-C6159)^2</f>
        <v>5.0239243523081914E-2</v>
      </c>
      <c r="K6159" s="2">
        <f t="shared" si="588"/>
        <v>6148.2952126016444</v>
      </c>
      <c r="L6159" s="3">
        <v>-0.14437674271776299</v>
      </c>
      <c r="M6159" s="3">
        <v>-3.5771894834065399E-2</v>
      </c>
      <c r="O6159" s="3">
        <f t="shared" si="585"/>
        <v>1.9989253560701789E-2</v>
      </c>
      <c r="P6159" s="3">
        <f t="shared" si="586"/>
        <v>1.1186905551753784E-3</v>
      </c>
    </row>
    <row r="6160" spans="1:16" x14ac:dyDescent="0.55000000000000004">
      <c r="A6160" s="2">
        <f t="shared" si="587"/>
        <v>6149.2952126016444</v>
      </c>
      <c r="C6160">
        <f t="shared" si="583"/>
        <v>-0.15764242352987468</v>
      </c>
      <c r="D6160">
        <f t="shared" si="584"/>
        <v>-0.15025470792253939</v>
      </c>
      <c r="E6160" s="3">
        <f>(M6160-C6160)^2</f>
        <v>7.2438662012752827E-2</v>
      </c>
      <c r="K6160" s="2">
        <f t="shared" si="588"/>
        <v>6149.2952126016444</v>
      </c>
      <c r="L6160" s="3">
        <v>-6.4383751529317301E-2</v>
      </c>
      <c r="M6160" s="3">
        <v>0.11150189094240399</v>
      </c>
      <c r="O6160" s="3">
        <f t="shared" si="585"/>
        <v>3.768776981525117E-3</v>
      </c>
      <c r="P6160" s="3">
        <f t="shared" si="586"/>
        <v>1.2956575459327817E-2</v>
      </c>
    </row>
    <row r="6161" spans="1:16" x14ac:dyDescent="0.55000000000000004">
      <c r="A6161" s="2">
        <f t="shared" si="587"/>
        <v>6150.2952126016444</v>
      </c>
      <c r="C6161">
        <f t="shared" si="583"/>
        <v>-1.5755220191446484E-2</v>
      </c>
      <c r="D6161">
        <f t="shared" si="584"/>
        <v>-9.865864236015634E-2</v>
      </c>
      <c r="E6161" s="3">
        <f>(M6161-C6161)^2</f>
        <v>6.081380734391327E-2</v>
      </c>
      <c r="K6161" s="2">
        <f t="shared" si="588"/>
        <v>6150.2952126016444</v>
      </c>
      <c r="L6161" s="3">
        <v>3.1734549637443502E-2</v>
      </c>
      <c r="M6161" s="3">
        <v>0.23084933642483599</v>
      </c>
      <c r="O6161" s="3">
        <f t="shared" si="585"/>
        <v>1.2060295126756547E-3</v>
      </c>
      <c r="P6161" s="3">
        <f t="shared" si="586"/>
        <v>5.4370300578929047E-2</v>
      </c>
    </row>
    <row r="6162" spans="1:16" x14ac:dyDescent="0.55000000000000004">
      <c r="A6162" s="2">
        <f t="shared" si="587"/>
        <v>6151.2952126016444</v>
      </c>
      <c r="C6162">
        <f t="shared" si="583"/>
        <v>0.13009137660774495</v>
      </c>
      <c r="D6162">
        <f t="shared" si="584"/>
        <v>-2.2268992279579184E-2</v>
      </c>
      <c r="E6162" s="3">
        <f>(M6162-C6162)^2</f>
        <v>2.6337316041778316E-2</v>
      </c>
      <c r="K6162" s="2">
        <f t="shared" si="588"/>
        <v>6151.2952126016444</v>
      </c>
      <c r="L6162" s="3">
        <v>0.119904735980653</v>
      </c>
      <c r="M6162" s="3">
        <v>0.29237913351435302</v>
      </c>
      <c r="O6162" s="3">
        <f t="shared" si="585"/>
        <v>1.5103948382964357E-2</v>
      </c>
      <c r="P6162" s="3">
        <f t="shared" si="586"/>
        <v>8.6850563483356805E-2</v>
      </c>
    </row>
    <row r="6163" spans="1:16" x14ac:dyDescent="0.55000000000000004">
      <c r="A6163" s="2">
        <f t="shared" si="587"/>
        <v>6152.2952126016444</v>
      </c>
      <c r="C6163">
        <f t="shared" si="583"/>
        <v>0.24324513004480572</v>
      </c>
      <c r="D6163">
        <f t="shared" si="584"/>
        <v>5.97170062710859E-2</v>
      </c>
      <c r="E6163" s="3">
        <f>(M6163-C6163)^2</f>
        <v>1.4014266017836068E-3</v>
      </c>
      <c r="K6163" s="2">
        <f t="shared" si="588"/>
        <v>6152.2952126016444</v>
      </c>
      <c r="L6163" s="3">
        <v>0.178044037362528</v>
      </c>
      <c r="M6163" s="3">
        <v>0.28068076282673698</v>
      </c>
      <c r="O6163" s="3">
        <f t="shared" si="585"/>
        <v>3.2774548652724292E-2</v>
      </c>
      <c r="P6163" s="3">
        <f t="shared" si="586"/>
        <v>8.0092297490464592E-2</v>
      </c>
    </row>
    <row r="6164" spans="1:16" x14ac:dyDescent="0.55000000000000004">
      <c r="A6164" s="2">
        <f t="shared" si="587"/>
        <v>6153.2952126016444</v>
      </c>
      <c r="C6164">
        <f t="shared" si="583"/>
        <v>0.29526973608878782</v>
      </c>
      <c r="D6164">
        <f t="shared" si="584"/>
        <v>0.12669571699832363</v>
      </c>
      <c r="E6164" s="3">
        <f>(M6164-C6164)^2</f>
        <v>9.3287746921319279E-3</v>
      </c>
      <c r="K6164" s="2">
        <f t="shared" si="588"/>
        <v>6153.2952126016444</v>
      </c>
      <c r="L6164" s="3">
        <v>0.191591105081937</v>
      </c>
      <c r="M6164" s="3">
        <v>0.19868415387212399</v>
      </c>
      <c r="O6164" s="3">
        <f t="shared" si="585"/>
        <v>3.7863124164221947E-2</v>
      </c>
      <c r="P6164" s="3">
        <f t="shared" si="586"/>
        <v>4.040470529495456E-2</v>
      </c>
    </row>
    <row r="6165" spans="1:16" x14ac:dyDescent="0.55000000000000004">
      <c r="A6165" s="2">
        <f t="shared" si="587"/>
        <v>6154.2952126016444</v>
      </c>
      <c r="C6165">
        <f t="shared" si="583"/>
        <v>0.27309105915347093</v>
      </c>
      <c r="D6165">
        <f t="shared" si="584"/>
        <v>0.16183493660390832</v>
      </c>
      <c r="E6165" s="3">
        <f>(M6165-C6165)^2</f>
        <v>4.2504086854306365E-2</v>
      </c>
      <c r="K6165" s="2">
        <f t="shared" si="588"/>
        <v>6154.2952126016444</v>
      </c>
      <c r="L6165" s="3">
        <v>0.15715299198864699</v>
      </c>
      <c r="M6165" s="3">
        <v>6.6925866033229697E-2</v>
      </c>
      <c r="O6165" s="3">
        <f t="shared" si="585"/>
        <v>2.5646862378442856E-2</v>
      </c>
      <c r="P6165" s="3">
        <f t="shared" si="586"/>
        <v>4.795691181408602E-3</v>
      </c>
    </row>
    <row r="6166" spans="1:16" x14ac:dyDescent="0.55000000000000004">
      <c r="A6166" s="2">
        <f t="shared" si="587"/>
        <v>6155.2952126016444</v>
      </c>
      <c r="C6166">
        <f t="shared" si="583"/>
        <v>0.18228275085157192</v>
      </c>
      <c r="D6166">
        <f t="shared" si="584"/>
        <v>0.15630394138887999</v>
      </c>
      <c r="E6166" s="3">
        <f>(M6166-C6166)^2</f>
        <v>6.9631161366091765E-2</v>
      </c>
      <c r="K6166" s="2">
        <f t="shared" si="588"/>
        <v>6155.2952126016444</v>
      </c>
      <c r="L6166" s="3">
        <v>8.3354937145416697E-2</v>
      </c>
      <c r="M6166" s="3">
        <v>-8.1594420131618203E-2</v>
      </c>
      <c r="O6166" s="3">
        <f t="shared" si="585"/>
        <v>7.4560329076314687E-3</v>
      </c>
      <c r="P6166" s="3">
        <f t="shared" si="586"/>
        <v>6.2836309692507119E-3</v>
      </c>
    </row>
    <row r="6167" spans="1:16" x14ac:dyDescent="0.55000000000000004">
      <c r="A6167" s="2">
        <f t="shared" si="587"/>
        <v>6156.2952126016444</v>
      </c>
      <c r="C6167">
        <f t="shared" si="583"/>
        <v>4.566555362359493E-2</v>
      </c>
      <c r="D6167">
        <f t="shared" si="584"/>
        <v>0.11149270788289618</v>
      </c>
      <c r="E6167" s="3">
        <f>(M6167-C6167)^2</f>
        <v>6.5200778556629521E-2</v>
      </c>
      <c r="K6167" s="2">
        <f t="shared" si="588"/>
        <v>6156.2952126016444</v>
      </c>
      <c r="L6167" s="3">
        <v>-1.13198788023727E-2</v>
      </c>
      <c r="M6167" s="3">
        <v>-0.20967887759946799</v>
      </c>
      <c r="O6167" s="3">
        <f t="shared" si="585"/>
        <v>6.9330482618799934E-5</v>
      </c>
      <c r="P6167" s="3">
        <f t="shared" si="586"/>
        <v>4.2995604400675395E-2</v>
      </c>
    </row>
    <row r="6168" spans="1:16" x14ac:dyDescent="0.55000000000000004">
      <c r="A6168" s="2">
        <f t="shared" si="587"/>
        <v>6157.2952126016444</v>
      </c>
      <c r="C6168">
        <f t="shared" si="583"/>
        <v>-0.1024277062810194</v>
      </c>
      <c r="D6168">
        <f t="shared" si="584"/>
        <v>3.8662602335631895E-2</v>
      </c>
      <c r="E6168" s="3">
        <f>(M6168-C6168)^2</f>
        <v>3.3423244957511727E-2</v>
      </c>
      <c r="K6168" s="2">
        <f t="shared" si="588"/>
        <v>6157.2952126016444</v>
      </c>
      <c r="L6168" s="3">
        <v>-0.103159560880678</v>
      </c>
      <c r="M6168" s="3">
        <v>-0.285247959419209</v>
      </c>
      <c r="O6168" s="3">
        <f t="shared" si="585"/>
        <v>1.0033262593003477E-2</v>
      </c>
      <c r="P6168" s="3">
        <f t="shared" si="586"/>
        <v>8.0045365279654571E-2</v>
      </c>
    </row>
    <row r="6169" spans="1:16" x14ac:dyDescent="0.55000000000000004">
      <c r="A6169" s="2">
        <f t="shared" si="587"/>
        <v>6158.2952126016444</v>
      </c>
      <c r="C6169">
        <f t="shared" si="583"/>
        <v>-0.22478019039625127</v>
      </c>
      <c r="D6169">
        <f t="shared" si="584"/>
        <v>-4.3883676835943825E-2</v>
      </c>
      <c r="E6169" s="3">
        <f>(M6169-C6169)^2</f>
        <v>4.1724791252066634E-3</v>
      </c>
      <c r="K6169" s="2">
        <f t="shared" si="588"/>
        <v>6158.2952126016444</v>
      </c>
      <c r="L6169" s="3">
        <v>-0.169162290980962</v>
      </c>
      <c r="M6169" s="3">
        <v>-0.28937492025253803</v>
      </c>
      <c r="O6169" s="3">
        <f t="shared" si="585"/>
        <v>2.7612104987178681E-2</v>
      </c>
      <c r="P6169" s="3">
        <f t="shared" si="586"/>
        <v>8.2397620509559816E-2</v>
      </c>
    </row>
    <row r="6170" spans="1:16" x14ac:dyDescent="0.55000000000000004">
      <c r="A6170" s="2">
        <f t="shared" si="587"/>
        <v>6159.2952126016444</v>
      </c>
      <c r="C6170">
        <f t="shared" si="583"/>
        <v>-0.29064389141760683</v>
      </c>
      <c r="D6170">
        <f t="shared" si="584"/>
        <v>-0.11540169102666589</v>
      </c>
      <c r="E6170" s="3">
        <f>(M6170-C6170)^2</f>
        <v>4.8466317082984552E-3</v>
      </c>
      <c r="K6170" s="2">
        <f t="shared" si="588"/>
        <v>6159.2952126016444</v>
      </c>
      <c r="L6170" s="3">
        <v>-0.19279727589839801</v>
      </c>
      <c r="M6170" s="3">
        <v>-0.221026137156941</v>
      </c>
      <c r="O6170" s="3">
        <f t="shared" si="585"/>
        <v>3.6025516625825128E-2</v>
      </c>
      <c r="P6170" s="3">
        <f t="shared" si="586"/>
        <v>4.7830159807577322E-2</v>
      </c>
    </row>
    <row r="6171" spans="1:16" x14ac:dyDescent="0.55000000000000004">
      <c r="A6171" s="2">
        <f t="shared" si="587"/>
        <v>6160.2952126016444</v>
      </c>
      <c r="C6171">
        <f t="shared" si="583"/>
        <v>-0.28346681553186209</v>
      </c>
      <c r="D6171">
        <f t="shared" si="584"/>
        <v>-0.15791847925702082</v>
      </c>
      <c r="E6171" s="3">
        <f>(M6171-C6171)^2</f>
        <v>3.4650641823184863E-2</v>
      </c>
      <c r="K6171" s="2">
        <f t="shared" si="588"/>
        <v>6160.2952126016444</v>
      </c>
      <c r="L6171" s="3">
        <v>-0.168144987039612</v>
      </c>
      <c r="M6171" s="3">
        <v>-9.7319986863778504E-2</v>
      </c>
      <c r="O6171" s="3">
        <f t="shared" si="585"/>
        <v>2.7275051330525674E-2</v>
      </c>
      <c r="P6171" s="3">
        <f t="shared" si="586"/>
        <v>9.0240355469313888E-3</v>
      </c>
    </row>
    <row r="6172" spans="1:16" x14ac:dyDescent="0.55000000000000004">
      <c r="A6172" s="2">
        <f t="shared" si="587"/>
        <v>6161.2952126016444</v>
      </c>
      <c r="C6172">
        <f t="shared" si="583"/>
        <v>-0.20505261048145679</v>
      </c>
      <c r="D6172">
        <f t="shared" si="584"/>
        <v>-0.16074928490352342</v>
      </c>
      <c r="E6172" s="3">
        <f>(M6172-C6172)^2</f>
        <v>6.5440377101389183E-2</v>
      </c>
      <c r="K6172" s="2">
        <f t="shared" si="588"/>
        <v>6161.2952126016444</v>
      </c>
      <c r="L6172" s="3">
        <v>-0.10137974308098401</v>
      </c>
      <c r="M6172" s="3">
        <v>5.0760557868785097E-2</v>
      </c>
      <c r="O6172" s="3">
        <f t="shared" si="585"/>
        <v>9.6798752623944578E-3</v>
      </c>
      <c r="P6172" s="3">
        <f t="shared" si="586"/>
        <v>2.8180831502632457E-3</v>
      </c>
    </row>
    <row r="6173" spans="1:16" x14ac:dyDescent="0.55000000000000004">
      <c r="A6173" s="2">
        <f t="shared" si="587"/>
        <v>6162.2952126016444</v>
      </c>
      <c r="C6173">
        <f t="shared" si="583"/>
        <v>-7.5107296680462204E-2</v>
      </c>
      <c r="D6173">
        <f t="shared" si="584"/>
        <v>-0.1231827073491249</v>
      </c>
      <c r="E6173" s="3">
        <f>(M6173-C6173)^2</f>
        <v>6.8243778865926127E-2</v>
      </c>
      <c r="K6173" s="2">
        <f t="shared" si="588"/>
        <v>6162.2952126016444</v>
      </c>
      <c r="L6173" s="3">
        <v>-9.22331355345655E-3</v>
      </c>
      <c r="M6173" s="3">
        <v>0.186127805987472</v>
      </c>
      <c r="O6173" s="3">
        <f t="shared" si="585"/>
        <v>3.8811997494029546E-5</v>
      </c>
      <c r="P6173" s="3">
        <f t="shared" si="586"/>
        <v>3.5514483855307068E-2</v>
      </c>
    </row>
    <row r="6174" spans="1:16" x14ac:dyDescent="0.55000000000000004">
      <c r="A6174" s="2">
        <f t="shared" si="587"/>
        <v>6163.2952126016444</v>
      </c>
      <c r="C6174">
        <f t="shared" si="583"/>
        <v>7.3712989080894256E-2</v>
      </c>
      <c r="D6174">
        <f t="shared" si="584"/>
        <v>-5.4659481772934095E-2</v>
      </c>
      <c r="E6174" s="3">
        <f>(M6174-C6174)^2</f>
        <v>4.0467438239263763E-2</v>
      </c>
      <c r="K6174" s="2">
        <f t="shared" si="588"/>
        <v>6163.2952126016444</v>
      </c>
      <c r="L6174" s="3">
        <v>8.5243152070817604E-2</v>
      </c>
      <c r="M6174" s="3">
        <v>0.27487819044351502</v>
      </c>
      <c r="O6174" s="3">
        <f t="shared" si="585"/>
        <v>7.7856866482766615E-3</v>
      </c>
      <c r="P6174" s="3">
        <f t="shared" si="586"/>
        <v>7.6841643757469574E-2</v>
      </c>
    </row>
    <row r="6175" spans="1:16" x14ac:dyDescent="0.55000000000000004">
      <c r="A6175" s="2">
        <f t="shared" si="587"/>
        <v>6164.2952126016444</v>
      </c>
      <c r="C6175">
        <f t="shared" si="583"/>
        <v>0.20400870181812658</v>
      </c>
      <c r="D6175">
        <f t="shared" si="584"/>
        <v>2.7600041492434883E-2</v>
      </c>
      <c r="E6175" s="3">
        <f>(M6175-C6175)^2</f>
        <v>8.2400870204400664E-3</v>
      </c>
      <c r="K6175" s="2">
        <f t="shared" si="588"/>
        <v>6164.2952126016444</v>
      </c>
      <c r="L6175" s="3">
        <v>0.158359941448831</v>
      </c>
      <c r="M6175" s="3">
        <v>0.29478362688248599</v>
      </c>
      <c r="O6175" s="3">
        <f t="shared" si="585"/>
        <v>2.6034896274336479E-2</v>
      </c>
      <c r="P6175" s="3">
        <f t="shared" si="586"/>
        <v>8.827357364420152E-2</v>
      </c>
    </row>
    <row r="6176" spans="1:16" x14ac:dyDescent="0.55000000000000004">
      <c r="A6176" s="2">
        <f t="shared" si="587"/>
        <v>6165.2952126016444</v>
      </c>
      <c r="C6176">
        <f t="shared" si="583"/>
        <v>0.28303564711639428</v>
      </c>
      <c r="D6176">
        <f t="shared" si="584"/>
        <v>0.10292348754152654</v>
      </c>
      <c r="E6176" s="3">
        <f>(M6176-C6176)^2</f>
        <v>1.7788969546477826E-3</v>
      </c>
      <c r="K6176" s="2">
        <f t="shared" si="588"/>
        <v>6165.2952126016444</v>
      </c>
      <c r="L6176" s="3">
        <v>0.19181450109723</v>
      </c>
      <c r="M6176" s="3">
        <v>0.24085867526388</v>
      </c>
      <c r="O6176" s="3">
        <f t="shared" si="585"/>
        <v>3.7950112869886449E-2</v>
      </c>
      <c r="P6176" s="3">
        <f t="shared" si="586"/>
        <v>5.9138330589156275E-2</v>
      </c>
    </row>
    <row r="6177" spans="1:16" x14ac:dyDescent="0.55000000000000004">
      <c r="A6177" s="2">
        <f t="shared" si="587"/>
        <v>6166.2952126016444</v>
      </c>
      <c r="C6177">
        <f t="shared" si="583"/>
        <v>0.29093381879097291</v>
      </c>
      <c r="D6177">
        <f t="shared" si="584"/>
        <v>0.15238156461513488</v>
      </c>
      <c r="E6177" s="3">
        <f>(M6177-C6177)^2</f>
        <v>2.7002588804604599E-2</v>
      </c>
      <c r="K6177" s="2">
        <f t="shared" si="588"/>
        <v>6166.2952126016444</v>
      </c>
      <c r="L6177" s="3">
        <v>0.17722792901505199</v>
      </c>
      <c r="M6177" s="3">
        <v>0.12660917424669099</v>
      </c>
      <c r="O6177" s="3">
        <f t="shared" si="585"/>
        <v>3.2479722380758323E-2</v>
      </c>
      <c r="P6177" s="3">
        <f t="shared" si="586"/>
        <v>1.6624037551967709E-2</v>
      </c>
    </row>
    <row r="6178" spans="1:16" x14ac:dyDescent="0.55000000000000004">
      <c r="A6178" s="2">
        <f t="shared" si="587"/>
        <v>6167.2952126016444</v>
      </c>
      <c r="C6178">
        <f t="shared" si="583"/>
        <v>0.22571835284738709</v>
      </c>
      <c r="D6178">
        <f t="shared" si="584"/>
        <v>0.16354512322653836</v>
      </c>
      <c r="E6178" s="3">
        <f>(M6178-C6178)^2</f>
        <v>6.005868376397782E-2</v>
      </c>
      <c r="K6178" s="2">
        <f t="shared" si="588"/>
        <v>6167.2952126016444</v>
      </c>
      <c r="L6178" s="3">
        <v>0.118253522668801</v>
      </c>
      <c r="M6178" s="3">
        <v>-1.9350379886876299E-2</v>
      </c>
      <c r="O6178" s="3">
        <f t="shared" si="585"/>
        <v>1.4700812858379242E-2</v>
      </c>
      <c r="P6178" s="3">
        <f t="shared" si="586"/>
        <v>2.8986141277695133E-4</v>
      </c>
    </row>
    <row r="6179" spans="1:16" x14ac:dyDescent="0.55000000000000004">
      <c r="A6179" s="2">
        <f t="shared" si="587"/>
        <v>6168.2952126016444</v>
      </c>
      <c r="C6179">
        <f t="shared" si="583"/>
        <v>0.10377833723684138</v>
      </c>
      <c r="D6179">
        <f t="shared" si="584"/>
        <v>0.13360868554505712</v>
      </c>
      <c r="E6179" s="3">
        <f>(M6179-C6179)^2</f>
        <v>6.9823754537580329E-2</v>
      </c>
      <c r="K6179" s="2">
        <f t="shared" si="588"/>
        <v>6168.2952126016444</v>
      </c>
      <c r="L6179" s="3">
        <v>2.9661787978553601E-2</v>
      </c>
      <c r="M6179" s="3">
        <v>-0.160463511336734</v>
      </c>
      <c r="O6179" s="3">
        <f t="shared" si="585"/>
        <v>1.0663603866643038E-3</v>
      </c>
      <c r="P6179" s="3">
        <f t="shared" si="586"/>
        <v>2.5007768820785838E-2</v>
      </c>
    </row>
    <row r="6180" spans="1:16" x14ac:dyDescent="0.55000000000000004">
      <c r="A6180" s="2">
        <f t="shared" si="587"/>
        <v>6169.2952126016444</v>
      </c>
      <c r="C6180">
        <f t="shared" si="583"/>
        <v>-4.4241876863319166E-2</v>
      </c>
      <c r="D6180">
        <f t="shared" si="584"/>
        <v>7.0095480961080134E-2</v>
      </c>
      <c r="E6180" s="3">
        <f>(M6180-C6180)^2</f>
        <v>4.7152248108331199E-2</v>
      </c>
      <c r="K6180" s="2">
        <f t="shared" si="588"/>
        <v>6169.2952126016444</v>
      </c>
      <c r="L6180" s="3">
        <v>-6.6358925519296605E-2</v>
      </c>
      <c r="M6180" s="3">
        <v>-0.26138756092895099</v>
      </c>
      <c r="O6180" s="3">
        <f t="shared" si="585"/>
        <v>4.0151916003282233E-3</v>
      </c>
      <c r="P6180" s="3">
        <f t="shared" si="586"/>
        <v>6.7113377797861501E-2</v>
      </c>
    </row>
    <row r="6181" spans="1:16" x14ac:dyDescent="0.55000000000000004">
      <c r="A6181" s="2">
        <f t="shared" si="587"/>
        <v>6170.2952126016444</v>
      </c>
      <c r="C6181">
        <f t="shared" si="583"/>
        <v>-0.18114380789126558</v>
      </c>
      <c r="D6181">
        <f t="shared" si="584"/>
        <v>-1.1033192374242454E-2</v>
      </c>
      <c r="E6181" s="3">
        <f>(M6181-C6181)^2</f>
        <v>1.3386875622672219E-2</v>
      </c>
      <c r="K6181" s="2">
        <f t="shared" si="588"/>
        <v>6170.2952126016444</v>
      </c>
      <c r="L6181" s="3">
        <v>-0.14575963445995099</v>
      </c>
      <c r="M6181" s="3">
        <v>-0.29684547435580799</v>
      </c>
      <c r="O6181" s="3">
        <f t="shared" si="585"/>
        <v>2.0382201703286369E-2</v>
      </c>
      <c r="P6181" s="3">
        <f t="shared" si="586"/>
        <v>8.674227266503301E-2</v>
      </c>
    </row>
    <row r="6182" spans="1:16" x14ac:dyDescent="0.55000000000000004">
      <c r="A6182" s="2">
        <f t="shared" si="587"/>
        <v>6171.2952126016444</v>
      </c>
      <c r="C6182">
        <f t="shared" si="583"/>
        <v>-0.27252307406741605</v>
      </c>
      <c r="D6182">
        <f t="shared" si="584"/>
        <v>-8.9389149796593209E-2</v>
      </c>
      <c r="E6182" s="3">
        <f>(M6182-C6182)^2</f>
        <v>2.1218224732032581E-4</v>
      </c>
      <c r="K6182" s="2">
        <f t="shared" si="588"/>
        <v>6171.2952126016444</v>
      </c>
      <c r="L6182" s="3">
        <v>-0.188653938722986</v>
      </c>
      <c r="M6182" s="3">
        <v>-0.257956597234622</v>
      </c>
      <c r="O6182" s="3">
        <f t="shared" si="585"/>
        <v>3.4469840842551731E-2</v>
      </c>
      <c r="P6182" s="3">
        <f t="shared" si="586"/>
        <v>6.5347481260288331E-2</v>
      </c>
    </row>
    <row r="6183" spans="1:16" x14ac:dyDescent="0.55000000000000004">
      <c r="A6183" s="2">
        <f t="shared" si="587"/>
        <v>6172.2952126016444</v>
      </c>
      <c r="C6183">
        <f t="shared" si="583"/>
        <v>-0.29541544737296183</v>
      </c>
      <c r="D6183">
        <f t="shared" si="584"/>
        <v>-0.14528100891506943</v>
      </c>
      <c r="E6183" s="3">
        <f>(M6183-C6183)^2</f>
        <v>1.9868187218984333E-2</v>
      </c>
      <c r="K6183" s="2">
        <f t="shared" si="588"/>
        <v>6172.2952126016444</v>
      </c>
      <c r="L6183" s="3">
        <v>-0.18429869370877799</v>
      </c>
      <c r="M6183" s="3">
        <v>-0.154460890089473</v>
      </c>
      <c r="O6183" s="3">
        <f t="shared" si="585"/>
        <v>3.2871614608401004E-2</v>
      </c>
      <c r="P6183" s="3">
        <f t="shared" si="586"/>
        <v>2.3145309863452507E-2</v>
      </c>
    </row>
    <row r="6184" spans="1:16" x14ac:dyDescent="0.55000000000000004">
      <c r="A6184" s="2">
        <f t="shared" si="587"/>
        <v>6173.2952126016444</v>
      </c>
      <c r="C6184">
        <f t="shared" si="583"/>
        <v>-0.24406791946744069</v>
      </c>
      <c r="D6184">
        <f t="shared" si="584"/>
        <v>-0.16466276727333451</v>
      </c>
      <c r="E6184" s="3">
        <f>(M6184-C6184)^2</f>
        <v>5.3725873802573265E-2</v>
      </c>
      <c r="K6184" s="2">
        <f t="shared" si="588"/>
        <v>6173.2952126016444</v>
      </c>
      <c r="L6184" s="3">
        <v>-0.13378469754911501</v>
      </c>
      <c r="M6184" s="3">
        <v>-1.2279494815618901E-2</v>
      </c>
      <c r="O6184" s="3">
        <f t="shared" si="585"/>
        <v>1.7106367180363596E-2</v>
      </c>
      <c r="P6184" s="3">
        <f t="shared" si="586"/>
        <v>9.9090711414400969E-5</v>
      </c>
    </row>
    <row r="6185" spans="1:16" x14ac:dyDescent="0.55000000000000004">
      <c r="A6185" s="2">
        <f t="shared" si="587"/>
        <v>6174.2952126016444</v>
      </c>
      <c r="C6185">
        <f t="shared" si="583"/>
        <v>-0.13138447161851882</v>
      </c>
      <c r="D6185">
        <f t="shared" si="584"/>
        <v>-0.14266365782581733</v>
      </c>
      <c r="E6185" s="3">
        <f>(M6185-C6185)^2</f>
        <v>6.9887186535103826E-2</v>
      </c>
      <c r="K6185" s="2">
        <f t="shared" si="588"/>
        <v>6174.2952126016444</v>
      </c>
      <c r="L6185" s="3">
        <v>-4.9763493948266103E-2</v>
      </c>
      <c r="M6185" s="3">
        <v>0.13297737611126201</v>
      </c>
      <c r="O6185" s="3">
        <f t="shared" si="585"/>
        <v>2.1874429987890731E-3</v>
      </c>
      <c r="P6185" s="3">
        <f t="shared" si="586"/>
        <v>1.8306750047906852E-2</v>
      </c>
    </row>
    <row r="6186" spans="1:16" x14ac:dyDescent="0.55000000000000004">
      <c r="A6186" s="2">
        <f t="shared" si="587"/>
        <v>6175.2952126016444</v>
      </c>
      <c r="C6186">
        <f t="shared" si="583"/>
        <v>1.4316783120169634E-2</v>
      </c>
      <c r="D6186">
        <f t="shared" si="584"/>
        <v>-8.4812205660293363E-2</v>
      </c>
      <c r="E6186" s="3">
        <f>(M6186-C6186)^2</f>
        <v>5.318210446530941E-2</v>
      </c>
      <c r="K6186" s="2">
        <f t="shared" si="588"/>
        <v>6175.2952126016444</v>
      </c>
      <c r="L6186" s="3">
        <v>4.6721285422230599E-2</v>
      </c>
      <c r="M6186" s="3">
        <v>0.244929238259326</v>
      </c>
      <c r="O6186" s="3">
        <f t="shared" si="585"/>
        <v>2.4715485532421106E-3</v>
      </c>
      <c r="P6186" s="3">
        <f t="shared" si="586"/>
        <v>6.1134689524953593E-2</v>
      </c>
    </row>
    <row r="6187" spans="1:16" x14ac:dyDescent="0.55000000000000004">
      <c r="A6187" s="2">
        <f t="shared" si="587"/>
        <v>6176.2952126016444</v>
      </c>
      <c r="C6187">
        <f t="shared" si="583"/>
        <v>0.15642013336891147</v>
      </c>
      <c r="D6187">
        <f t="shared" si="584"/>
        <v>-5.6468722278560637E-3</v>
      </c>
      <c r="E6187" s="3">
        <f>(M6187-C6187)^2</f>
        <v>1.9353517398497222E-2</v>
      </c>
      <c r="K6187" s="2">
        <f t="shared" si="588"/>
        <v>6176.2952126016444</v>
      </c>
      <c r="L6187" s="3">
        <v>0.131504429020917</v>
      </c>
      <c r="M6187" s="3">
        <v>0.29553705325465801</v>
      </c>
      <c r="O6187" s="3">
        <f t="shared" si="585"/>
        <v>1.8089662241672119E-2</v>
      </c>
      <c r="P6187" s="3">
        <f t="shared" si="586"/>
        <v>8.8721840340320435E-2</v>
      </c>
    </row>
    <row r="6188" spans="1:16" x14ac:dyDescent="0.55000000000000004">
      <c r="A6188" s="2">
        <f t="shared" si="587"/>
        <v>6177.2952126016444</v>
      </c>
      <c r="C6188">
        <f t="shared" si="583"/>
        <v>0.25921404549581739</v>
      </c>
      <c r="D6188">
        <f t="shared" si="584"/>
        <v>7.4937558411839716E-2</v>
      </c>
      <c r="E6188" s="3">
        <f>(M6188-C6188)^2</f>
        <v>1.6671288490028625E-4</v>
      </c>
      <c r="K6188" s="2">
        <f t="shared" si="588"/>
        <v>6177.2952126016444</v>
      </c>
      <c r="L6188" s="3">
        <v>0.183351472577063</v>
      </c>
      <c r="M6188" s="3">
        <v>0.27212577988358599</v>
      </c>
      <c r="O6188" s="3">
        <f t="shared" si="585"/>
        <v>3.4724406312939569E-2</v>
      </c>
      <c r="P6188" s="3">
        <f t="shared" si="586"/>
        <v>7.5323265196935427E-2</v>
      </c>
    </row>
    <row r="6189" spans="1:16" x14ac:dyDescent="0.55000000000000004">
      <c r="A6189" s="2">
        <f t="shared" si="587"/>
        <v>6178.2952126016444</v>
      </c>
      <c r="C6189">
        <f t="shared" si="583"/>
        <v>0.29686571370392528</v>
      </c>
      <c r="D6189">
        <f t="shared" si="584"/>
        <v>0.13668967346695735</v>
      </c>
      <c r="E6189" s="3">
        <f>(M6189-C6189)^2</f>
        <v>1.3527271007239579E-2</v>
      </c>
      <c r="K6189" s="2">
        <f t="shared" si="588"/>
        <v>6178.2952126016444</v>
      </c>
      <c r="L6189" s="3">
        <v>0.189277002396326</v>
      </c>
      <c r="M6189" s="3">
        <v>0.18055891679489</v>
      </c>
      <c r="O6189" s="3">
        <f t="shared" si="585"/>
        <v>3.6967902248743738E-2</v>
      </c>
      <c r="P6189" s="3">
        <f t="shared" si="586"/>
        <v>3.3446550090556131E-2</v>
      </c>
    </row>
    <row r="6190" spans="1:16" x14ac:dyDescent="0.55000000000000004">
      <c r="A6190" s="2">
        <f t="shared" si="587"/>
        <v>6179.2952126016444</v>
      </c>
      <c r="C6190">
        <f t="shared" si="583"/>
        <v>0.25991301895693453</v>
      </c>
      <c r="D6190">
        <f t="shared" si="584"/>
        <v>0.16409074850357394</v>
      </c>
      <c r="E6190" s="3">
        <f>(M6190-C6190)^2</f>
        <v>4.6717825009371314E-2</v>
      </c>
      <c r="K6190" s="2">
        <f t="shared" si="588"/>
        <v>6179.2952126016444</v>
      </c>
      <c r="L6190" s="3">
        <v>0.147796932776151</v>
      </c>
      <c r="M6190" s="3">
        <v>4.3769952888713597E-2</v>
      </c>
      <c r="O6190" s="3">
        <f t="shared" si="585"/>
        <v>2.2737720232432874E-2</v>
      </c>
      <c r="P6190" s="3">
        <f t="shared" si="586"/>
        <v>2.1247504960663611E-3</v>
      </c>
    </row>
    <row r="6191" spans="1:16" x14ac:dyDescent="0.55000000000000004">
      <c r="A6191" s="2">
        <f t="shared" si="587"/>
        <v>6180.2952126016444</v>
      </c>
      <c r="C6191">
        <f t="shared" si="583"/>
        <v>0.15764242352991684</v>
      </c>
      <c r="D6191">
        <f t="shared" si="584"/>
        <v>0.15025470792255069</v>
      </c>
      <c r="E6191" s="3">
        <f>(M6191-C6191)^2</f>
        <v>6.8447060225521605E-2</v>
      </c>
      <c r="K6191" s="2">
        <f t="shared" si="588"/>
        <v>6180.2952126016444</v>
      </c>
      <c r="L6191" s="3">
        <v>6.9300204476583499E-2</v>
      </c>
      <c r="M6191" s="3">
        <v>-0.103981467247515</v>
      </c>
      <c r="O6191" s="3">
        <f t="shared" si="585"/>
        <v>5.2263632219917682E-3</v>
      </c>
      <c r="P6191" s="3">
        <f t="shared" si="586"/>
        <v>1.0334024510672129E-2</v>
      </c>
    </row>
    <row r="6192" spans="1:16" x14ac:dyDescent="0.55000000000000004">
      <c r="A6192" s="2">
        <f t="shared" si="587"/>
        <v>6181.2952126016444</v>
      </c>
      <c r="C6192">
        <f t="shared" si="583"/>
        <v>1.5755220191361358E-2</v>
      </c>
      <c r="D6192">
        <f t="shared" si="584"/>
        <v>9.8658642360118468E-2</v>
      </c>
      <c r="E6192" s="3">
        <f>(M6192-C6192)^2</f>
        <v>5.8295834847205089E-2</v>
      </c>
      <c r="K6192" s="2">
        <f t="shared" si="588"/>
        <v>6181.2952126016444</v>
      </c>
      <c r="L6192" s="3">
        <v>-2.6553189941402398E-2</v>
      </c>
      <c r="M6192" s="3">
        <v>-0.22569008385741299</v>
      </c>
      <c r="O6192" s="3">
        <f t="shared" si="585"/>
        <v>5.5506436241046901E-4</v>
      </c>
      <c r="P6192" s="3">
        <f t="shared" si="586"/>
        <v>4.9891932512174074E-2</v>
      </c>
    </row>
    <row r="6193" spans="1:16" x14ac:dyDescent="0.55000000000000004">
      <c r="A6193" s="2">
        <f t="shared" si="587"/>
        <v>6182.2952126016444</v>
      </c>
      <c r="C6193">
        <f t="shared" si="583"/>
        <v>-0.13009137660782158</v>
      </c>
      <c r="D6193">
        <f t="shared" si="584"/>
        <v>2.2268992279532326E-2</v>
      </c>
      <c r="E6193" s="3">
        <f>(M6193-C6193)^2</f>
        <v>2.5850800806231908E-2</v>
      </c>
      <c r="K6193" s="2">
        <f t="shared" si="588"/>
        <v>6182.2952126016444</v>
      </c>
      <c r="L6193" s="3">
        <v>-0.11575617321453199</v>
      </c>
      <c r="M6193" s="3">
        <v>-0.29087321888558598</v>
      </c>
      <c r="O6193" s="3">
        <f t="shared" si="585"/>
        <v>1.2715446183515944E-2</v>
      </c>
      <c r="P6193" s="3">
        <f t="shared" si="586"/>
        <v>8.3260038225625471E-2</v>
      </c>
    </row>
    <row r="6194" spans="1:16" x14ac:dyDescent="0.55000000000000004">
      <c r="A6194" s="2">
        <f t="shared" si="587"/>
        <v>6183.2952126016444</v>
      </c>
      <c r="C6194">
        <f t="shared" si="583"/>
        <v>-0.24324513004485457</v>
      </c>
      <c r="D6194">
        <f t="shared" si="584"/>
        <v>-5.9717006271129969E-2</v>
      </c>
      <c r="E6194" s="3">
        <f>(M6194-C6194)^2</f>
        <v>1.5968193225139649E-3</v>
      </c>
      <c r="K6194" s="2">
        <f t="shared" si="588"/>
        <v>6183.2952126016444</v>
      </c>
      <c r="L6194" s="3">
        <v>-0.175967304806918</v>
      </c>
      <c r="M6194" s="3">
        <v>-0.28320535179741702</v>
      </c>
      <c r="O6194" s="3">
        <f t="shared" si="585"/>
        <v>2.991997659221762E-2</v>
      </c>
      <c r="P6194" s="3">
        <f t="shared" si="586"/>
        <v>7.8893736596619038E-2</v>
      </c>
    </row>
    <row r="6195" spans="1:16" x14ac:dyDescent="0.55000000000000004">
      <c r="A6195" s="2">
        <f t="shared" si="587"/>
        <v>6184.2952126016444</v>
      </c>
      <c r="C6195">
        <f t="shared" si="583"/>
        <v>-0.29526973608878271</v>
      </c>
      <c r="D6195">
        <f t="shared" si="584"/>
        <v>-0.12669571699830601</v>
      </c>
      <c r="E6195" s="3">
        <f>(M6195-C6195)^2</f>
        <v>8.2197412395663468E-3</v>
      </c>
      <c r="K6195" s="2">
        <f t="shared" si="588"/>
        <v>6184.2952126016444</v>
      </c>
      <c r="L6195" s="3">
        <v>-0.19210633328850399</v>
      </c>
      <c r="M6195" s="3">
        <v>-0.20460694747313099</v>
      </c>
      <c r="O6195" s="3">
        <f t="shared" si="585"/>
        <v>3.576370683738727E-2</v>
      </c>
      <c r="P6195" s="3">
        <f t="shared" si="586"/>
        <v>4.0917960758417582E-2</v>
      </c>
    </row>
    <row r="6196" spans="1:16" x14ac:dyDescent="0.55000000000000004">
      <c r="A6196" s="2">
        <f t="shared" si="587"/>
        <v>6185.2952126016444</v>
      </c>
      <c r="C6196">
        <f t="shared" si="583"/>
        <v>-0.27309105915349047</v>
      </c>
      <c r="D6196">
        <f t="shared" si="584"/>
        <v>-0.16183493660390322</v>
      </c>
      <c r="E6196" s="3">
        <f>(M6196-C6196)^2</f>
        <v>3.9333835052975601E-2</v>
      </c>
      <c r="K6196" s="2">
        <f t="shared" si="588"/>
        <v>6185.2952126016444</v>
      </c>
      <c r="L6196" s="3">
        <v>-0.16013113885681199</v>
      </c>
      <c r="M6196" s="3">
        <v>-7.4763463864847904E-2</v>
      </c>
      <c r="O6196" s="3">
        <f t="shared" si="585"/>
        <v>2.4692273377244858E-2</v>
      </c>
      <c r="P6196" s="3">
        <f t="shared" si="586"/>
        <v>5.2473219099785614E-3</v>
      </c>
    </row>
    <row r="6197" spans="1:16" x14ac:dyDescent="0.55000000000000004">
      <c r="A6197" s="2">
        <f t="shared" si="587"/>
        <v>6186.2952126016444</v>
      </c>
      <c r="C6197">
        <f t="shared" si="583"/>
        <v>-0.18228275085150464</v>
      </c>
      <c r="D6197">
        <f t="shared" si="584"/>
        <v>-0.15630394138886508</v>
      </c>
      <c r="E6197" s="3">
        <f>(M6197-C6197)^2</f>
        <v>6.5580932585394991E-2</v>
      </c>
      <c r="K6197" s="2">
        <f t="shared" si="588"/>
        <v>6186.2952126016444</v>
      </c>
      <c r="L6197" s="3">
        <v>-8.8050107316965803E-2</v>
      </c>
      <c r="M6197" s="3">
        <v>7.3804993067244806E-2</v>
      </c>
      <c r="O6197" s="3">
        <f t="shared" si="585"/>
        <v>7.2346458435500142E-3</v>
      </c>
      <c r="P6197" s="3">
        <f t="shared" si="586"/>
        <v>5.7957854471830748E-3</v>
      </c>
    </row>
    <row r="6198" spans="1:16" x14ac:dyDescent="0.55000000000000004">
      <c r="A6198" s="2">
        <f t="shared" si="587"/>
        <v>6187.2952126016444</v>
      </c>
      <c r="C6198">
        <f t="shared" si="583"/>
        <v>-4.5665553623777486E-2</v>
      </c>
      <c r="D6198">
        <f t="shared" si="584"/>
        <v>-0.11149270788297162</v>
      </c>
      <c r="E6198" s="3">
        <f>(M6198-C6198)^2</f>
        <v>6.2277241468201724E-2</v>
      </c>
      <c r="K6198" s="2">
        <f t="shared" si="588"/>
        <v>6187.2952126016444</v>
      </c>
      <c r="L6198" s="3">
        <v>6.08361982362481E-3</v>
      </c>
      <c r="M6198" s="3">
        <v>0.20388853163270901</v>
      </c>
      <c r="O6198" s="3">
        <f t="shared" si="585"/>
        <v>8.2392034470476651E-5</v>
      </c>
      <c r="P6198" s="3">
        <f t="shared" si="586"/>
        <v>4.2524046639462902E-2</v>
      </c>
    </row>
    <row r="6199" spans="1:16" x14ac:dyDescent="0.55000000000000004">
      <c r="A6199" s="2">
        <f t="shared" si="587"/>
        <v>6188.2952126016444</v>
      </c>
      <c r="C6199">
        <f t="shared" si="583"/>
        <v>0.1024277062810994</v>
      </c>
      <c r="D6199">
        <f t="shared" si="584"/>
        <v>-3.8662602335585924E-2</v>
      </c>
      <c r="E6199" s="3">
        <f>(M6199-C6199)^2</f>
        <v>3.2572747529631574E-2</v>
      </c>
      <c r="K6199" s="2">
        <f t="shared" si="588"/>
        <v>6188.2952126016444</v>
      </c>
      <c r="L6199" s="3">
        <v>9.8693666639351099E-2</v>
      </c>
      <c r="M6199" s="3">
        <v>0.28290692261813799</v>
      </c>
      <c r="O6199" s="3">
        <f t="shared" si="585"/>
        <v>1.034025667165909E-2</v>
      </c>
      <c r="P6199" s="3">
        <f t="shared" si="586"/>
        <v>8.135728565856043E-2</v>
      </c>
    </row>
    <row r="6200" spans="1:16" x14ac:dyDescent="0.55000000000000004">
      <c r="A6200" s="2">
        <f t="shared" si="587"/>
        <v>6189.2952126016444</v>
      </c>
      <c r="C6200">
        <f t="shared" si="583"/>
        <v>0.22478019039630692</v>
      </c>
      <c r="D6200">
        <f t="shared" si="584"/>
        <v>4.3883676835989406E-2</v>
      </c>
      <c r="E6200" s="3">
        <f>(M6200-C6200)^2</f>
        <v>4.394275193682259E-3</v>
      </c>
      <c r="K6200" s="2">
        <f t="shared" si="588"/>
        <v>6189.2952126016444</v>
      </c>
      <c r="L6200" s="3">
        <v>0.16658527239419299</v>
      </c>
      <c r="M6200" s="3">
        <v>0.29106951980672002</v>
      </c>
      <c r="O6200" s="3">
        <f t="shared" si="585"/>
        <v>2.8756921378073168E-2</v>
      </c>
      <c r="P6200" s="3">
        <f t="shared" si="586"/>
        <v>8.6080381260337124E-2</v>
      </c>
    </row>
    <row r="6201" spans="1:16" x14ac:dyDescent="0.55000000000000004">
      <c r="A6201" s="2">
        <f t="shared" si="587"/>
        <v>6190.2952126016444</v>
      </c>
      <c r="C6201">
        <f t="shared" si="583"/>
        <v>0.29064389141756919</v>
      </c>
      <c r="D6201">
        <f t="shared" si="584"/>
        <v>0.11540169102659278</v>
      </c>
      <c r="E6201" s="3">
        <f>(M6201-C6201)^2</f>
        <v>4.1360257966132708E-3</v>
      </c>
      <c r="K6201" s="2">
        <f t="shared" si="588"/>
        <v>6190.2952126016444</v>
      </c>
      <c r="L6201" s="3">
        <v>0.19275456325790599</v>
      </c>
      <c r="M6201" s="3">
        <v>0.2263319500955</v>
      </c>
      <c r="O6201" s="3">
        <f t="shared" si="585"/>
        <v>3.8317259633249015E-2</v>
      </c>
      <c r="P6201" s="3">
        <f t="shared" si="586"/>
        <v>5.228402966893575E-2</v>
      </c>
    </row>
    <row r="6202" spans="1:16" x14ac:dyDescent="0.55000000000000004">
      <c r="A6202" s="2">
        <f t="shared" si="587"/>
        <v>6191.2952126016444</v>
      </c>
      <c r="C6202">
        <f t="shared" si="583"/>
        <v>0.28346681553183678</v>
      </c>
      <c r="D6202">
        <f t="shared" si="584"/>
        <v>0.15791847925703426</v>
      </c>
      <c r="E6202" s="3">
        <f>(M6202-C6202)^2</f>
        <v>3.1883200814319723E-2</v>
      </c>
      <c r="K6202" s="2">
        <f t="shared" si="588"/>
        <v>6191.2952126016444</v>
      </c>
      <c r="L6202" s="3">
        <v>0.17064727799117799</v>
      </c>
      <c r="M6202" s="3">
        <v>0.104908139421378</v>
      </c>
      <c r="O6202" s="3">
        <f t="shared" si="585"/>
        <v>3.0151080186483332E-2</v>
      </c>
      <c r="P6202" s="3">
        <f t="shared" si="586"/>
        <v>1.1498959716166749E-2</v>
      </c>
    </row>
    <row r="6203" spans="1:16" x14ac:dyDescent="0.55000000000000004">
      <c r="A6203" s="2">
        <f t="shared" si="587"/>
        <v>6192.2952126016444</v>
      </c>
      <c r="C6203">
        <f t="shared" si="583"/>
        <v>0.2050526104815904</v>
      </c>
      <c r="D6203">
        <f t="shared" si="584"/>
        <v>0.1607492849035457</v>
      </c>
      <c r="E6203" s="3">
        <f>(M6203-C6203)^2</f>
        <v>6.1426239917162118E-2</v>
      </c>
      <c r="K6203" s="2">
        <f t="shared" si="588"/>
        <v>6192.2952126016444</v>
      </c>
      <c r="L6203" s="3">
        <v>0.10580032333270201</v>
      </c>
      <c r="M6203" s="3">
        <v>-4.2790565573676699E-2</v>
      </c>
      <c r="O6203" s="3">
        <f t="shared" si="585"/>
        <v>1.1836071187352361E-2</v>
      </c>
      <c r="P6203" s="3">
        <f t="shared" si="586"/>
        <v>1.6374568930222844E-3</v>
      </c>
    </row>
    <row r="6204" spans="1:16" x14ac:dyDescent="0.55000000000000004">
      <c r="A6204" s="2">
        <f t="shared" si="587"/>
        <v>6193.2952126016444</v>
      </c>
      <c r="C6204">
        <f t="shared" si="583"/>
        <v>7.5107296680379729E-2</v>
      </c>
      <c r="D6204">
        <f t="shared" si="584"/>
        <v>0.12318270734909351</v>
      </c>
      <c r="E6204" s="3">
        <f>(M6204-C6204)^2</f>
        <v>6.4963510913610217E-2</v>
      </c>
      <c r="K6204" s="2">
        <f t="shared" si="588"/>
        <v>6193.2952126016444</v>
      </c>
      <c r="L6204" s="3">
        <v>1.44550213579953E-2</v>
      </c>
      <c r="M6204" s="3">
        <v>-0.179772107967407</v>
      </c>
      <c r="O6204" s="3">
        <f t="shared" si="585"/>
        <v>3.0444691884682186E-4</v>
      </c>
      <c r="P6204" s="3">
        <f t="shared" si="586"/>
        <v>3.1487453743467959E-2</v>
      </c>
    </row>
    <row r="6205" spans="1:16" x14ac:dyDescent="0.55000000000000004">
      <c r="A6205" s="2">
        <f t="shared" si="587"/>
        <v>6194.2952126016444</v>
      </c>
      <c r="C6205">
        <f t="shared" si="583"/>
        <v>-7.3712989080976843E-2</v>
      </c>
      <c r="D6205">
        <f t="shared" si="584"/>
        <v>5.4659481772889484E-2</v>
      </c>
      <c r="E6205" s="3">
        <f>(M6205-C6205)^2</f>
        <v>3.9210186403389184E-2</v>
      </c>
      <c r="K6205" s="2">
        <f t="shared" si="588"/>
        <v>6194.2952126016444</v>
      </c>
      <c r="L6205" s="3">
        <v>-8.0510630388264004E-2</v>
      </c>
      <c r="M6205" s="3">
        <v>-0.27172861069550802</v>
      </c>
      <c r="O6205" s="3">
        <f t="shared" si="585"/>
        <v>6.0089231796988593E-3</v>
      </c>
      <c r="P6205" s="3">
        <f t="shared" si="586"/>
        <v>7.2578271474189507E-2</v>
      </c>
    </row>
    <row r="6206" spans="1:16" x14ac:dyDescent="0.55000000000000004">
      <c r="A6206" s="2">
        <f t="shared" si="587"/>
        <v>6195.2952126016444</v>
      </c>
      <c r="C6206">
        <f t="shared" si="583"/>
        <v>-0.20400870181799236</v>
      </c>
      <c r="D6206">
        <f t="shared" si="584"/>
        <v>-2.7600041492333843E-2</v>
      </c>
      <c r="E6206" s="3">
        <f>(M6206-C6206)^2</f>
        <v>8.3942785246032825E-3</v>
      </c>
      <c r="K6206" s="2">
        <f t="shared" si="588"/>
        <v>6195.2952126016444</v>
      </c>
      <c r="L6206" s="3">
        <v>-0.155311895302091</v>
      </c>
      <c r="M6206" s="3">
        <v>-0.29562899719299801</v>
      </c>
      <c r="O6206" s="3">
        <f t="shared" si="585"/>
        <v>2.3200928280233912E-2</v>
      </c>
      <c r="P6206" s="3">
        <f t="shared" si="586"/>
        <v>8.6027197773095046E-2</v>
      </c>
    </row>
    <row r="6207" spans="1:16" x14ac:dyDescent="0.55000000000000004">
      <c r="A6207" s="2">
        <f t="shared" si="587"/>
        <v>6196.2952126016444</v>
      </c>
      <c r="C6207">
        <f t="shared" si="583"/>
        <v>-0.28303564711641999</v>
      </c>
      <c r="D6207">
        <f t="shared" si="584"/>
        <v>-0.10292348754156345</v>
      </c>
      <c r="E6207" s="3">
        <f>(M6207-C6207)^2</f>
        <v>1.409880819752906E-3</v>
      </c>
      <c r="K6207" s="2">
        <f t="shared" si="588"/>
        <v>6196.2952126016444</v>
      </c>
      <c r="L6207" s="3">
        <v>-0.19121433255246101</v>
      </c>
      <c r="M6207" s="3">
        <v>-0.24548726739434801</v>
      </c>
      <c r="O6207" s="3">
        <f t="shared" si="585"/>
        <v>3.5427124726322437E-2</v>
      </c>
      <c r="P6207" s="3">
        <f t="shared" si="586"/>
        <v>5.9127857612760633E-2</v>
      </c>
    </row>
    <row r="6208" spans="1:16" x14ac:dyDescent="0.55000000000000004">
      <c r="A6208" s="2">
        <f t="shared" si="587"/>
        <v>6197.2952126016444</v>
      </c>
      <c r="C6208">
        <f t="shared" si="583"/>
        <v>-0.29093381879098279</v>
      </c>
      <c r="D6208">
        <f t="shared" si="584"/>
        <v>-0.15238156461512445</v>
      </c>
      <c r="E6208" s="3">
        <f>(M6208-C6208)^2</f>
        <v>2.4671641521884356E-2</v>
      </c>
      <c r="K6208" s="2">
        <f t="shared" si="588"/>
        <v>6197.2952126016444</v>
      </c>
      <c r="L6208" s="3">
        <v>-0.17922595400746499</v>
      </c>
      <c r="M6208" s="3">
        <v>-0.13386172858433801</v>
      </c>
      <c r="O6208" s="3">
        <f t="shared" si="585"/>
        <v>3.1057918031391473E-2</v>
      </c>
      <c r="P6208" s="3">
        <f t="shared" si="586"/>
        <v>1.730189437510939E-2</v>
      </c>
    </row>
    <row r="6209" spans="1:16" x14ac:dyDescent="0.55000000000000004">
      <c r="A6209" s="2">
        <f t="shared" si="587"/>
        <v>6198.2952126016444</v>
      </c>
      <c r="C6209">
        <f t="shared" si="583"/>
        <v>-0.22571835284741942</v>
      </c>
      <c r="D6209">
        <f t="shared" si="584"/>
        <v>-0.16354512322654161</v>
      </c>
      <c r="E6209" s="3">
        <f>(M6209-C6209)^2</f>
        <v>5.6173106533724336E-2</v>
      </c>
      <c r="K6209" s="2">
        <f t="shared" si="588"/>
        <v>6198.2952126016444</v>
      </c>
      <c r="L6209" s="3">
        <v>-0.12234932344420101</v>
      </c>
      <c r="M6209" s="3">
        <v>1.12903105674953E-2</v>
      </c>
      <c r="O6209" s="3">
        <f t="shared" si="585"/>
        <v>1.4245839806492929E-2</v>
      </c>
      <c r="P6209" s="3">
        <f t="shared" si="586"/>
        <v>1.8537839923906738E-4</v>
      </c>
    </row>
    <row r="6210" spans="1:16" x14ac:dyDescent="0.55000000000000004">
      <c r="A6210" s="2">
        <f t="shared" si="587"/>
        <v>6199.2952126016444</v>
      </c>
      <c r="C6210">
        <f t="shared" si="583"/>
        <v>-0.10377833723676153</v>
      </c>
      <c r="D6210">
        <f t="shared" si="584"/>
        <v>-0.13360868554502947</v>
      </c>
      <c r="E6210" s="3">
        <f>(M6210-C6210)^2</f>
        <v>6.6251135154600085E-2</v>
      </c>
      <c r="K6210" s="2">
        <f t="shared" si="588"/>
        <v>6199.2952126016444</v>
      </c>
      <c r="L6210" s="3">
        <v>-3.4829545824237099E-2</v>
      </c>
      <c r="M6210" s="3">
        <v>0.15361462139769699</v>
      </c>
      <c r="O6210" s="3">
        <f t="shared" si="585"/>
        <v>1.0135410732369631E-3</v>
      </c>
      <c r="P6210" s="3">
        <f t="shared" si="586"/>
        <v>2.4317185191317568E-2</v>
      </c>
    </row>
    <row r="6211" spans="1:16" x14ac:dyDescent="0.55000000000000004">
      <c r="A6211" s="2">
        <f t="shared" si="587"/>
        <v>6200.2952126016444</v>
      </c>
      <c r="C6211">
        <f t="shared" si="583"/>
        <v>4.4241876863403459E-2</v>
      </c>
      <c r="D6211">
        <f t="shared" si="584"/>
        <v>-7.0095480961037349E-2</v>
      </c>
      <c r="E6211" s="3">
        <f>(M6211-C6211)^2</f>
        <v>4.5464184396310614E-2</v>
      </c>
      <c r="K6211" s="2">
        <f t="shared" si="588"/>
        <v>6200.2952126016444</v>
      </c>
      <c r="L6211" s="3">
        <v>6.1413507614222998E-2</v>
      </c>
      <c r="M6211" s="3">
        <v>0.25746519734292</v>
      </c>
      <c r="O6211" s="3">
        <f t="shared" si="585"/>
        <v>4.1482479432482858E-3</v>
      </c>
      <c r="P6211" s="3">
        <f t="shared" si="586"/>
        <v>6.7490979404467633E-2</v>
      </c>
    </row>
    <row r="6212" spans="1:16" x14ac:dyDescent="0.55000000000000004">
      <c r="A6212" s="2">
        <f t="shared" si="587"/>
        <v>6201.2952126016444</v>
      </c>
      <c r="C6212">
        <f t="shared" si="583"/>
        <v>0.18114380789133311</v>
      </c>
      <c r="D6212">
        <f t="shared" si="584"/>
        <v>1.1033192374289636E-2</v>
      </c>
      <c r="E6212" s="3">
        <f>(M6212-C6212)^2</f>
        <v>1.3383761822902908E-2</v>
      </c>
      <c r="K6212" s="2">
        <f t="shared" si="588"/>
        <v>6201.2952126016444</v>
      </c>
      <c r="L6212" s="3">
        <v>0.14227516708895899</v>
      </c>
      <c r="M6212" s="3">
        <v>0.29683201741547999</v>
      </c>
      <c r="O6212" s="3">
        <f t="shared" si="585"/>
        <v>2.1102952512532414E-2</v>
      </c>
      <c r="P6212" s="3">
        <f t="shared" si="586"/>
        <v>8.9494958803507565E-2</v>
      </c>
    </row>
    <row r="6213" spans="1:16" x14ac:dyDescent="0.55000000000000004">
      <c r="A6213" s="2">
        <f t="shared" si="587"/>
        <v>6202.2952126016444</v>
      </c>
      <c r="C6213">
        <f t="shared" si="583"/>
        <v>0.27252307406739629</v>
      </c>
      <c r="D6213">
        <f t="shared" si="584"/>
        <v>8.9389149796570019E-2</v>
      </c>
      <c r="E6213" s="3">
        <f>(M6213-C6213)^2</f>
        <v>1.1379890060437722E-4</v>
      </c>
      <c r="K6213" s="2">
        <f t="shared" si="588"/>
        <v>6202.2952126016444</v>
      </c>
      <c r="L6213" s="3">
        <v>0.18750312835520599</v>
      </c>
      <c r="M6213" s="3">
        <v>0.26185541731418299</v>
      </c>
      <c r="O6213" s="3">
        <f t="shared" si="585"/>
        <v>3.6288921976202065E-2</v>
      </c>
      <c r="P6213" s="3">
        <f t="shared" si="586"/>
        <v>6.9791326215056571E-2</v>
      </c>
    </row>
    <row r="6214" spans="1:16" x14ac:dyDescent="0.55000000000000004">
      <c r="A6214" s="2">
        <f t="shared" si="587"/>
        <v>6203.2952126016444</v>
      </c>
      <c r="C6214">
        <f t="shared" si="583"/>
        <v>0.29541544737296677</v>
      </c>
      <c r="D6214">
        <f t="shared" si="584"/>
        <v>0.14528100891505644</v>
      </c>
      <c r="E6214" s="3">
        <f>(M6214-C6214)^2</f>
        <v>1.7988159340873493E-2</v>
      </c>
      <c r="K6214" s="2">
        <f t="shared" si="588"/>
        <v>6203.2952126016444</v>
      </c>
      <c r="L6214" s="3">
        <v>0.18576976793993</v>
      </c>
      <c r="M6214" s="3">
        <v>0.16129550351347399</v>
      </c>
      <c r="O6214" s="3">
        <f t="shared" si="585"/>
        <v>3.5631528280116627E-2</v>
      </c>
      <c r="P6214" s="3">
        <f t="shared" si="586"/>
        <v>2.677168980850177E-2</v>
      </c>
    </row>
    <row r="6215" spans="1:16" x14ac:dyDescent="0.55000000000000004">
      <c r="A6215" s="2">
        <f t="shared" si="587"/>
        <v>6204.2952126016444</v>
      </c>
      <c r="C6215">
        <f t="shared" ref="C6215:C6278" si="589">$B$2*EXP(-C$4*((PI()/($B$1*$B$3)))^0.5)*SIN(2*PI()*$A6215/$B$3-C$4*SQRT(PI()/($B$1*$B$3)))</f>
        <v>0.24406791946739215</v>
      </c>
      <c r="D6215">
        <f t="shared" ref="D6215:D6278" si="590">$B$2*EXP(-D$4*((PI()/($B$1*$B$3)))^0.5)*SIN(2*PI()*$A6215/$B$3-D$4*SQRT(PI()/($B$1*$B$3)))</f>
        <v>0.16466276727333373</v>
      </c>
      <c r="E6215" s="3">
        <f>(M6215-C6215)^2</f>
        <v>5.0055018581847029E-2</v>
      </c>
      <c r="K6215" s="2">
        <f t="shared" si="588"/>
        <v>6204.2952126016444</v>
      </c>
      <c r="L6215" s="3">
        <v>0.13750921671212499</v>
      </c>
      <c r="M6215" s="3">
        <v>2.0338130253154899E-2</v>
      </c>
      <c r="O6215" s="3">
        <f t="shared" ref="O6215:O6278" si="591">(L6215-$J$1)^2</f>
        <v>1.9740981364986077E-2</v>
      </c>
      <c r="P6215" s="3">
        <f t="shared" ref="P6215:P6278" si="592">(M6215-$J$2)^2</f>
        <v>5.1362033152024106E-4</v>
      </c>
    </row>
    <row r="6216" spans="1:16" x14ac:dyDescent="0.55000000000000004">
      <c r="A6216" s="2">
        <f t="shared" si="587"/>
        <v>6205.2952126016444</v>
      </c>
      <c r="C6216">
        <f t="shared" si="589"/>
        <v>0.13138447161844236</v>
      </c>
      <c r="D6216">
        <f t="shared" si="590"/>
        <v>0.14266365782579371</v>
      </c>
      <c r="E6216" s="3">
        <f>(M6216-C6216)^2</f>
        <v>6.6099137626506474E-2</v>
      </c>
      <c r="K6216" s="2">
        <f t="shared" si="588"/>
        <v>6205.2952126016444</v>
      </c>
      <c r="L6216" s="3">
        <v>5.48086291135189E-2</v>
      </c>
      <c r="M6216" s="3">
        <v>-0.12571305389766699</v>
      </c>
      <c r="O6216" s="3">
        <f t="shared" si="591"/>
        <v>3.3410729495810202E-3</v>
      </c>
      <c r="P6216" s="3">
        <f t="shared" si="592"/>
        <v>1.5224596280937334E-2</v>
      </c>
    </row>
    <row r="6217" spans="1:16" x14ac:dyDescent="0.55000000000000004">
      <c r="A6217" s="2">
        <f t="shared" si="587"/>
        <v>6206.2952126016444</v>
      </c>
      <c r="C6217">
        <f t="shared" si="589"/>
        <v>-1.4316783120119941E-2</v>
      </c>
      <c r="D6217">
        <f t="shared" si="590"/>
        <v>8.4812205660317025E-2</v>
      </c>
      <c r="E6217" s="3">
        <f>(M6217-C6217)^2</f>
        <v>5.1058753458194807E-2</v>
      </c>
      <c r="K6217" s="2">
        <f t="shared" si="588"/>
        <v>6206.2952126016444</v>
      </c>
      <c r="L6217" s="3">
        <v>-4.16191196546188E-2</v>
      </c>
      <c r="M6217" s="3">
        <v>-0.24027862383265</v>
      </c>
      <c r="O6217" s="3">
        <f t="shared" si="591"/>
        <v>1.4919473014283738E-3</v>
      </c>
      <c r="P6217" s="3">
        <f t="shared" si="592"/>
        <v>5.6621897080489876E-2</v>
      </c>
    </row>
    <row r="6218" spans="1:16" x14ac:dyDescent="0.55000000000000004">
      <c r="A6218" s="2">
        <f t="shared" si="587"/>
        <v>6207.2952126016444</v>
      </c>
      <c r="C6218">
        <f t="shared" si="589"/>
        <v>-0.1564201333688692</v>
      </c>
      <c r="D6218">
        <f t="shared" si="590"/>
        <v>5.6468722278836467E-3</v>
      </c>
      <c r="E6218" s="3">
        <f>(M6218-C6218)^2</f>
        <v>1.9111621541744683E-2</v>
      </c>
      <c r="K6218" s="2">
        <f t="shared" si="588"/>
        <v>6207.2952126016444</v>
      </c>
      <c r="L6218" s="3">
        <v>-0.127623101718983</v>
      </c>
      <c r="M6218" s="3">
        <v>-0.29466492184838</v>
      </c>
      <c r="O6218" s="3">
        <f t="shared" si="591"/>
        <v>1.553256604364963E-2</v>
      </c>
      <c r="P6218" s="3">
        <f t="shared" si="592"/>
        <v>8.5462593031626746E-2</v>
      </c>
    </row>
    <row r="6219" spans="1:16" x14ac:dyDescent="0.55000000000000004">
      <c r="A6219" s="2">
        <f t="shared" si="587"/>
        <v>6208.2952126016444</v>
      </c>
      <c r="C6219">
        <f t="shared" si="589"/>
        <v>-0.25921404549585891</v>
      </c>
      <c r="D6219">
        <f t="shared" si="590"/>
        <v>-7.4937558411881836E-2</v>
      </c>
      <c r="E6219" s="3">
        <f>(M6219-C6219)^2</f>
        <v>2.5716986860250775E-4</v>
      </c>
      <c r="K6219" s="2">
        <f t="shared" si="588"/>
        <v>6208.2952126016444</v>
      </c>
      <c r="L6219" s="3">
        <v>-0.181663086241583</v>
      </c>
      <c r="M6219" s="3">
        <v>-0.27525056221871702</v>
      </c>
      <c r="O6219" s="3">
        <f t="shared" si="591"/>
        <v>3.1922861789370392E-2</v>
      </c>
      <c r="P6219" s="3">
        <f t="shared" si="592"/>
        <v>7.4488328086569286E-2</v>
      </c>
    </row>
    <row r="6220" spans="1:16" x14ac:dyDescent="0.55000000000000004">
      <c r="A6220" s="2">
        <f t="shared" ref="A6220:A6283" si="593">K6220</f>
        <v>6209.2952126016444</v>
      </c>
      <c r="C6220">
        <f t="shared" si="589"/>
        <v>-0.29686571370392484</v>
      </c>
      <c r="D6220">
        <f t="shared" si="590"/>
        <v>-0.13668967346690017</v>
      </c>
      <c r="E6220" s="3">
        <f>(M6220-C6220)^2</f>
        <v>1.2092899871547458E-2</v>
      </c>
      <c r="K6220" s="2">
        <f t="shared" si="588"/>
        <v>6209.2952126016444</v>
      </c>
      <c r="L6220" s="3">
        <v>-0.19020442385900899</v>
      </c>
      <c r="M6220" s="3">
        <v>-0.186897991750856</v>
      </c>
      <c r="O6220" s="3">
        <f t="shared" si="591"/>
        <v>3.5047972701437349E-2</v>
      </c>
      <c r="P6220" s="3">
        <f t="shared" si="592"/>
        <v>3.4067166002499864E-2</v>
      </c>
    </row>
    <row r="6221" spans="1:16" x14ac:dyDescent="0.55000000000000004">
      <c r="A6221" s="2">
        <f t="shared" si="593"/>
        <v>6210.2952126016444</v>
      </c>
      <c r="C6221">
        <f t="shared" si="589"/>
        <v>-0.25991301895689339</v>
      </c>
      <c r="D6221">
        <f t="shared" si="590"/>
        <v>-0.16409074850357797</v>
      </c>
      <c r="E6221" s="3">
        <f>(M6221-C6221)^2</f>
        <v>4.3337812858032801E-2</v>
      </c>
      <c r="K6221" s="2">
        <f t="shared" ref="K6221:K6284" si="594">K6220+1</f>
        <v>6210.2952126016444</v>
      </c>
      <c r="L6221" s="3">
        <v>-0.15110788357836399</v>
      </c>
      <c r="M6221" s="3">
        <v>-5.17356598180264E-2</v>
      </c>
      <c r="O6221" s="3">
        <f t="shared" si="591"/>
        <v>2.1937904396997374E-2</v>
      </c>
      <c r="P6221" s="3">
        <f t="shared" si="592"/>
        <v>2.44140707117584E-3</v>
      </c>
    </row>
    <row r="6222" spans="1:16" x14ac:dyDescent="0.55000000000000004">
      <c r="A6222" s="2">
        <f t="shared" si="593"/>
        <v>6211.2952126016444</v>
      </c>
      <c r="C6222">
        <f t="shared" si="589"/>
        <v>-0.157642423529959</v>
      </c>
      <c r="D6222">
        <f t="shared" si="590"/>
        <v>-0.15025470792256199</v>
      </c>
      <c r="E6222" s="3">
        <f>(M6222-C6222)^2</f>
        <v>6.4529519904417312E-2</v>
      </c>
      <c r="K6222" s="2">
        <f t="shared" si="594"/>
        <v>6211.2952126016444</v>
      </c>
      <c r="L6222" s="3">
        <v>-7.41654364502633E-2</v>
      </c>
      <c r="M6222" s="3">
        <v>9.6384189060960898E-2</v>
      </c>
      <c r="O6222" s="3">
        <f t="shared" si="591"/>
        <v>5.0654607672679288E-3</v>
      </c>
      <c r="P6222" s="3">
        <f t="shared" si="592"/>
        <v>9.7435164558944912E-3</v>
      </c>
    </row>
    <row r="6223" spans="1:16" x14ac:dyDescent="0.55000000000000004">
      <c r="A6223" s="2">
        <f t="shared" si="593"/>
        <v>6212.2952126016444</v>
      </c>
      <c r="C6223">
        <f t="shared" si="589"/>
        <v>-1.5755220191545849E-2</v>
      </c>
      <c r="D6223">
        <f t="shared" si="590"/>
        <v>-9.8658642360200541E-2</v>
      </c>
      <c r="E6223" s="3">
        <f>(M6223-C6223)^2</f>
        <v>5.5752295525131487E-2</v>
      </c>
      <c r="K6223" s="2">
        <f t="shared" si="594"/>
        <v>6212.2952126016444</v>
      </c>
      <c r="L6223" s="3">
        <v>2.1352204325771201E-2</v>
      </c>
      <c r="M6223" s="3">
        <v>0.220364019865531</v>
      </c>
      <c r="O6223" s="3">
        <f t="shared" si="591"/>
        <v>5.9270776763535094E-4</v>
      </c>
      <c r="P6223" s="3">
        <f t="shared" si="592"/>
        <v>4.9590427657857629E-2</v>
      </c>
    </row>
    <row r="6224" spans="1:16" x14ac:dyDescent="0.55000000000000004">
      <c r="A6224" s="2">
        <f t="shared" si="593"/>
        <v>6213.2952126016444</v>
      </c>
      <c r="C6224">
        <f t="shared" si="589"/>
        <v>0.13009137660789821</v>
      </c>
      <c r="D6224">
        <f t="shared" si="590"/>
        <v>-2.2268992279485471E-2</v>
      </c>
      <c r="E6224" s="3">
        <f>(M6224-C6224)^2</f>
        <v>2.530038207625384E-2</v>
      </c>
      <c r="K6224" s="2">
        <f t="shared" si="594"/>
        <v>6213.2952126016444</v>
      </c>
      <c r="L6224" s="3">
        <v>0.111522053068957</v>
      </c>
      <c r="M6224" s="3">
        <v>0.28915231485564602</v>
      </c>
      <c r="O6224" s="3">
        <f t="shared" si="591"/>
        <v>1.311378578198129E-2</v>
      </c>
      <c r="P6224" s="3">
        <f t="shared" si="592"/>
        <v>8.4959061841349437E-2</v>
      </c>
    </row>
    <row r="6225" spans="1:16" x14ac:dyDescent="0.55000000000000004">
      <c r="A6225" s="2">
        <f t="shared" si="593"/>
        <v>6214.2952126016444</v>
      </c>
      <c r="C6225">
        <f t="shared" si="589"/>
        <v>0.24324513004474868</v>
      </c>
      <c r="D6225">
        <f t="shared" si="590"/>
        <v>5.9717006271034455E-2</v>
      </c>
      <c r="E6225" s="3">
        <f>(M6225-C6225)^2</f>
        <v>1.787216951138293E-3</v>
      </c>
      <c r="K6225" s="2">
        <f t="shared" si="594"/>
        <v>6214.2952126016444</v>
      </c>
      <c r="L6225" s="3">
        <v>0.17376051178843199</v>
      </c>
      <c r="M6225" s="3">
        <v>0.28552061881943103</v>
      </c>
      <c r="O6225" s="3">
        <f t="shared" si="591"/>
        <v>3.1241940378503311E-2</v>
      </c>
      <c r="P6225" s="3">
        <f t="shared" si="592"/>
        <v>8.2855136581344288E-2</v>
      </c>
    </row>
    <row r="6226" spans="1:16" x14ac:dyDescent="0.55000000000000004">
      <c r="A6226" s="2">
        <f t="shared" si="593"/>
        <v>6215.2952126016444</v>
      </c>
      <c r="C6226">
        <f t="shared" si="589"/>
        <v>0.29526973608879153</v>
      </c>
      <c r="D6226">
        <f t="shared" si="590"/>
        <v>0.12669571699833621</v>
      </c>
      <c r="E6226" s="3">
        <f>(M6226-C6226)^2</f>
        <v>7.2065198324593981E-3</v>
      </c>
      <c r="K6226" s="2">
        <f t="shared" si="594"/>
        <v>6215.2952126016444</v>
      </c>
      <c r="L6226" s="3">
        <v>0.192479572398537</v>
      </c>
      <c r="M6226" s="3">
        <v>0.21037851255856199</v>
      </c>
      <c r="O6226" s="3">
        <f t="shared" si="591"/>
        <v>3.8209677459657074E-2</v>
      </c>
      <c r="P6226" s="3">
        <f t="shared" si="592"/>
        <v>4.5242811084401542E-2</v>
      </c>
    </row>
    <row r="6227" spans="1:16" x14ac:dyDescent="0.55000000000000004">
      <c r="A6227" s="2">
        <f t="shared" si="593"/>
        <v>6216.2952126016444</v>
      </c>
      <c r="C6227">
        <f t="shared" si="589"/>
        <v>0.27309105915345705</v>
      </c>
      <c r="D6227">
        <f t="shared" si="590"/>
        <v>0.16183493660391199</v>
      </c>
      <c r="E6227" s="3">
        <f>(M6227-C6227)^2</f>
        <v>3.6307494744010446E-2</v>
      </c>
      <c r="K6227" s="2">
        <f t="shared" si="594"/>
        <v>6216.2952126016444</v>
      </c>
      <c r="L6227" s="3">
        <v>0.16299093004484999</v>
      </c>
      <c r="M6227" s="3">
        <v>8.2545802733858795E-2</v>
      </c>
      <c r="O6227" s="3">
        <f t="shared" si="591"/>
        <v>2.7550793168275061E-2</v>
      </c>
      <c r="P6227" s="3">
        <f t="shared" si="592"/>
        <v>7.203063861987837E-3</v>
      </c>
    </row>
    <row r="6228" spans="1:16" x14ac:dyDescent="0.55000000000000004">
      <c r="A6228" s="2">
        <f t="shared" si="593"/>
        <v>6217.2952126016444</v>
      </c>
      <c r="C6228">
        <f t="shared" si="589"/>
        <v>0.18228275085165047</v>
      </c>
      <c r="D6228">
        <f t="shared" si="590"/>
        <v>0.15630394138889736</v>
      </c>
      <c r="E6228" s="3">
        <f>(M6228-C6228)^2</f>
        <v>6.1624967513845871E-2</v>
      </c>
      <c r="K6228" s="2">
        <f t="shared" si="594"/>
        <v>6217.2952126016444</v>
      </c>
      <c r="L6228" s="3">
        <v>9.2680198139106995E-2</v>
      </c>
      <c r="M6228" s="3">
        <v>-6.5961015462522796E-2</v>
      </c>
      <c r="O6228" s="3">
        <f t="shared" si="591"/>
        <v>9.1534346993704246E-3</v>
      </c>
      <c r="P6228" s="3">
        <f t="shared" si="592"/>
        <v>4.0495344371349433E-3</v>
      </c>
    </row>
    <row r="6229" spans="1:16" x14ac:dyDescent="0.55000000000000004">
      <c r="A6229" s="2">
        <f t="shared" si="593"/>
        <v>6218.2952126016444</v>
      </c>
      <c r="C6229">
        <f t="shared" si="589"/>
        <v>4.5665553623693247E-2</v>
      </c>
      <c r="D6229">
        <f t="shared" si="590"/>
        <v>0.1114927078829368</v>
      </c>
      <c r="E6229" s="3">
        <f>(M6229-C6229)^2</f>
        <v>5.934731411925085E-2</v>
      </c>
      <c r="K6229" s="2">
        <f t="shared" si="594"/>
        <v>6218.2952126016444</v>
      </c>
      <c r="L6229" s="3">
        <v>-8.4286433678362304E-4</v>
      </c>
      <c r="M6229" s="3">
        <v>-0.19794748814388299</v>
      </c>
      <c r="O6229" s="3">
        <f t="shared" si="591"/>
        <v>4.6247433643439667E-6</v>
      </c>
      <c r="P6229" s="3">
        <f t="shared" si="592"/>
        <v>3.8268133192498673E-2</v>
      </c>
    </row>
    <row r="6230" spans="1:16" x14ac:dyDescent="0.55000000000000004">
      <c r="A6230" s="2">
        <f t="shared" si="593"/>
        <v>6219.2952126016444</v>
      </c>
      <c r="C6230">
        <f t="shared" si="589"/>
        <v>-0.102427706280926</v>
      </c>
      <c r="D6230">
        <f t="shared" si="590"/>
        <v>3.8662602335685553E-2</v>
      </c>
      <c r="E6230" s="3">
        <f>(M6230-C6230)^2</f>
        <v>3.1658756855442442E-2</v>
      </c>
      <c r="K6230" s="2">
        <f t="shared" si="594"/>
        <v>6219.2952126016444</v>
      </c>
      <c r="L6230" s="3">
        <v>-9.4154826210776005E-2</v>
      </c>
      <c r="M6230" s="3">
        <v>-0.28035678444254197</v>
      </c>
      <c r="O6230" s="3">
        <f t="shared" si="591"/>
        <v>8.3104081838301577E-3</v>
      </c>
      <c r="P6230" s="3">
        <f t="shared" si="592"/>
        <v>7.730163809039034E-2</v>
      </c>
    </row>
    <row r="6231" spans="1:16" x14ac:dyDescent="0.55000000000000004">
      <c r="A6231" s="2">
        <f t="shared" si="593"/>
        <v>6220.2952126016444</v>
      </c>
      <c r="C6231">
        <f t="shared" si="589"/>
        <v>-0.22478019039627442</v>
      </c>
      <c r="D6231">
        <f t="shared" si="590"/>
        <v>-4.3883676835962802E-2</v>
      </c>
      <c r="E6231" s="3">
        <f>(M6231-C6231)^2</f>
        <v>4.592609504468409E-3</v>
      </c>
      <c r="K6231" s="2">
        <f t="shared" si="594"/>
        <v>6220.2952126016444</v>
      </c>
      <c r="L6231" s="3">
        <v>-0.163885127766142</v>
      </c>
      <c r="M6231" s="3">
        <v>-0.29254898487034198</v>
      </c>
      <c r="O6231" s="3">
        <f t="shared" si="591"/>
        <v>2.5886152573003328E-2</v>
      </c>
      <c r="P6231" s="3">
        <f t="shared" si="592"/>
        <v>8.4229924786226901E-2</v>
      </c>
    </row>
    <row r="6232" spans="1:16" x14ac:dyDescent="0.55000000000000004">
      <c r="A6232" s="2">
        <f t="shared" si="593"/>
        <v>6221.2952126016444</v>
      </c>
      <c r="C6232">
        <f t="shared" si="589"/>
        <v>-0.29064389141758656</v>
      </c>
      <c r="D6232">
        <f t="shared" si="590"/>
        <v>-0.11540169102662651</v>
      </c>
      <c r="E6232" s="3">
        <f>(M6232-C6232)^2</f>
        <v>3.5014929507317751E-3</v>
      </c>
      <c r="K6232" s="2">
        <f t="shared" si="594"/>
        <v>6221.2952126016444</v>
      </c>
      <c r="L6232" s="3">
        <v>-0.19256938240295601</v>
      </c>
      <c r="M6232" s="3">
        <v>-0.23147047719521999</v>
      </c>
      <c r="O6232" s="3">
        <f t="shared" si="591"/>
        <v>3.5939058417429212E-2</v>
      </c>
      <c r="P6232" s="3">
        <f t="shared" si="592"/>
        <v>5.2507620815452231E-2</v>
      </c>
    </row>
    <row r="6233" spans="1:16" x14ac:dyDescent="0.55000000000000004">
      <c r="A6233" s="2">
        <f t="shared" si="593"/>
        <v>6222.2952126016444</v>
      </c>
      <c r="C6233">
        <f t="shared" si="589"/>
        <v>-0.28346681553181147</v>
      </c>
      <c r="D6233">
        <f t="shared" si="590"/>
        <v>-0.15791847925704766</v>
      </c>
      <c r="E6233" s="3">
        <f>(M6233-C6233)^2</f>
        <v>2.9257439843684663E-2</v>
      </c>
      <c r="K6233" s="2">
        <f t="shared" si="594"/>
        <v>6222.2952126016444</v>
      </c>
      <c r="L6233" s="3">
        <v>-0.17302344060322999</v>
      </c>
      <c r="M6233" s="3">
        <v>-0.11241875256796301</v>
      </c>
      <c r="O6233" s="3">
        <f t="shared" si="591"/>
        <v>2.8910219473091119E-2</v>
      </c>
      <c r="P6233" s="3">
        <f t="shared" si="592"/>
        <v>1.2120620467674426E-2</v>
      </c>
    </row>
    <row r="6234" spans="1:16" x14ac:dyDescent="0.55000000000000004">
      <c r="A6234" s="2">
        <f t="shared" si="593"/>
        <v>6223.2952126016444</v>
      </c>
      <c r="C6234">
        <f t="shared" si="589"/>
        <v>-0.20505261048152873</v>
      </c>
      <c r="D6234">
        <f t="shared" si="590"/>
        <v>-0.16074928490353541</v>
      </c>
      <c r="E6234" s="3">
        <f>(M6234-C6234)^2</f>
        <v>5.7523972232390974E-2</v>
      </c>
      <c r="K6234" s="2">
        <f t="shared" si="594"/>
        <v>6223.2952126016444</v>
      </c>
      <c r="L6234" s="3">
        <v>-0.110142704744925</v>
      </c>
      <c r="M6234" s="3">
        <v>3.4788946035249603E-2</v>
      </c>
      <c r="O6234" s="3">
        <f t="shared" si="591"/>
        <v>1.148097651047204E-2</v>
      </c>
      <c r="P6234" s="3">
        <f t="shared" si="592"/>
        <v>1.3774496717295244E-3</v>
      </c>
    </row>
    <row r="6235" spans="1:16" x14ac:dyDescent="0.55000000000000004">
      <c r="A6235" s="2">
        <f t="shared" si="593"/>
        <v>6224.2952126016444</v>
      </c>
      <c r="C6235">
        <f t="shared" si="589"/>
        <v>-7.5107296680427871E-2</v>
      </c>
      <c r="D6235">
        <f t="shared" si="590"/>
        <v>-0.12318270734911183</v>
      </c>
      <c r="E6235" s="3">
        <f>(M6235-C6235)^2</f>
        <v>6.1698006400018442E-2</v>
      </c>
      <c r="K6235" s="2">
        <f t="shared" si="594"/>
        <v>6224.2952126016444</v>
      </c>
      <c r="L6235" s="3">
        <v>-1.9676045207518901E-2</v>
      </c>
      <c r="M6235" s="3">
        <v>0.17328353728898099</v>
      </c>
      <c r="O6235" s="3">
        <f t="shared" si="591"/>
        <v>2.7831111869670893E-4</v>
      </c>
      <c r="P6235" s="3">
        <f t="shared" si="592"/>
        <v>3.0838380519401409E-2</v>
      </c>
    </row>
    <row r="6236" spans="1:16" x14ac:dyDescent="0.55000000000000004">
      <c r="A6236" s="2">
        <f t="shared" si="593"/>
        <v>6225.2952126016444</v>
      </c>
      <c r="C6236">
        <f t="shared" si="589"/>
        <v>7.3712989080928645E-2</v>
      </c>
      <c r="D6236">
        <f t="shared" si="590"/>
        <v>-5.4659481772915519E-2</v>
      </c>
      <c r="E6236" s="3">
        <f>(M6236-C6236)^2</f>
        <v>3.7894541093463137E-2</v>
      </c>
      <c r="K6236" s="2">
        <f t="shared" si="594"/>
        <v>6225.2952126016444</v>
      </c>
      <c r="L6236" s="3">
        <v>7.5718601913433201E-2</v>
      </c>
      <c r="M6236" s="3">
        <v>0.26837819165566501</v>
      </c>
      <c r="O6236" s="3">
        <f t="shared" si="591"/>
        <v>6.1955770391023202E-3</v>
      </c>
      <c r="P6236" s="3">
        <f t="shared" si="592"/>
        <v>7.3280252118083408E-2</v>
      </c>
    </row>
    <row r="6237" spans="1:16" x14ac:dyDescent="0.55000000000000004">
      <c r="A6237" s="2">
        <f t="shared" si="593"/>
        <v>6226.2952126016444</v>
      </c>
      <c r="C6237">
        <f t="shared" si="589"/>
        <v>0.20400870181805428</v>
      </c>
      <c r="D6237">
        <f t="shared" si="590"/>
        <v>2.7600041492380465E-2</v>
      </c>
      <c r="E6237" s="3">
        <f>(M6237-C6237)^2</f>
        <v>8.5095387506955809E-3</v>
      </c>
      <c r="K6237" s="2">
        <f t="shared" si="594"/>
        <v>6226.2952126016444</v>
      </c>
      <c r="L6237" s="3">
        <v>0.152149055461061</v>
      </c>
      <c r="M6237" s="3">
        <v>0.29625586302475798</v>
      </c>
      <c r="O6237" s="3">
        <f t="shared" si="591"/>
        <v>2.4069177138197721E-2</v>
      </c>
      <c r="P6237" s="3">
        <f t="shared" si="592"/>
        <v>8.9150569426517043E-2</v>
      </c>
    </row>
    <row r="6238" spans="1:16" x14ac:dyDescent="0.55000000000000004">
      <c r="A6238" s="2">
        <f t="shared" si="593"/>
        <v>6227.2952126016444</v>
      </c>
      <c r="C6238">
        <f t="shared" si="589"/>
        <v>0.28303564711644569</v>
      </c>
      <c r="D6238">
        <f t="shared" si="590"/>
        <v>0.10292348754160037</v>
      </c>
      <c r="E6238" s="3">
        <f>(M6238-C6238)^2</f>
        <v>1.0956915238436841E-3</v>
      </c>
      <c r="K6238" s="2">
        <f t="shared" si="594"/>
        <v>6227.2952126016444</v>
      </c>
      <c r="L6238" s="3">
        <v>0.19047283420425101</v>
      </c>
      <c r="M6238" s="3">
        <v>0.24993441566135199</v>
      </c>
      <c r="O6238" s="3">
        <f t="shared" si="591"/>
        <v>3.7429178354756273E-2</v>
      </c>
      <c r="P6238" s="3">
        <f t="shared" si="592"/>
        <v>6.3634844608895666E-2</v>
      </c>
    </row>
    <row r="6239" spans="1:16" x14ac:dyDescent="0.55000000000000004">
      <c r="A6239" s="2">
        <f t="shared" si="593"/>
        <v>6228.2952126016444</v>
      </c>
      <c r="C6239">
        <f t="shared" si="589"/>
        <v>0.29093381879099273</v>
      </c>
      <c r="D6239">
        <f t="shared" si="590"/>
        <v>0.15238156461511396</v>
      </c>
      <c r="E6239" s="3">
        <f>(M6239-C6239)^2</f>
        <v>2.2475549259058834E-2</v>
      </c>
      <c r="K6239" s="2">
        <f t="shared" si="594"/>
        <v>6228.2952126016444</v>
      </c>
      <c r="L6239" s="3">
        <v>0.18109151001330701</v>
      </c>
      <c r="M6239" s="3">
        <v>0.14101534341501101</v>
      </c>
      <c r="O6239" s="3">
        <f t="shared" si="591"/>
        <v>3.3887248935126665E-2</v>
      </c>
      <c r="P6239" s="3">
        <f t="shared" si="592"/>
        <v>2.0546472130766692E-2</v>
      </c>
    </row>
    <row r="6240" spans="1:16" x14ac:dyDescent="0.55000000000000004">
      <c r="A6240" s="2">
        <f t="shared" si="593"/>
        <v>6229.2952126016444</v>
      </c>
      <c r="C6240">
        <f t="shared" si="589"/>
        <v>0.22571835284745173</v>
      </c>
      <c r="D6240">
        <f t="shared" si="590"/>
        <v>0.16354512322654485</v>
      </c>
      <c r="E6240" s="3">
        <f>(M6240-C6240)^2</f>
        <v>5.2413637718754423E-2</v>
      </c>
      <c r="K6240" s="2">
        <f t="shared" si="594"/>
        <v>6229.2952126016444</v>
      </c>
      <c r="L6240" s="3">
        <v>0.12635469372936201</v>
      </c>
      <c r="M6240" s="3">
        <v>-3.2218963852998898E-3</v>
      </c>
      <c r="O6240" s="3">
        <f t="shared" si="591"/>
        <v>1.6730925726087472E-2</v>
      </c>
      <c r="P6240" s="3">
        <f t="shared" si="592"/>
        <v>8.0430999869459648E-7</v>
      </c>
    </row>
    <row r="6241" spans="1:16" x14ac:dyDescent="0.55000000000000004">
      <c r="A6241" s="2">
        <f t="shared" si="593"/>
        <v>6230.2952126016444</v>
      </c>
      <c r="C6241">
        <f t="shared" si="589"/>
        <v>0.10377833723668164</v>
      </c>
      <c r="D6241">
        <f t="shared" si="590"/>
        <v>0.13360868554500183</v>
      </c>
      <c r="E6241" s="3">
        <f>(M6241-C6241)^2</f>
        <v>6.2715450098338135E-2</v>
      </c>
      <c r="K6241" s="2">
        <f t="shared" si="594"/>
        <v>6230.2952126016444</v>
      </c>
      <c r="L6241" s="3">
        <v>3.9971560553285303E-2</v>
      </c>
      <c r="M6241" s="3">
        <v>-0.146652192248719</v>
      </c>
      <c r="O6241" s="3">
        <f t="shared" si="591"/>
        <v>1.845986631135544E-3</v>
      </c>
      <c r="P6241" s="3">
        <f t="shared" si="592"/>
        <v>2.0830320217495726E-2</v>
      </c>
    </row>
    <row r="6242" spans="1:16" x14ac:dyDescent="0.55000000000000004">
      <c r="A6242" s="2">
        <f t="shared" si="593"/>
        <v>6231.2952126016444</v>
      </c>
      <c r="C6242">
        <f t="shared" si="589"/>
        <v>-4.4241876863220765E-2</v>
      </c>
      <c r="D6242">
        <f t="shared" si="590"/>
        <v>7.009548096113008E-2</v>
      </c>
      <c r="E6242" s="3">
        <f>(M6242-C6242)^2</f>
        <v>4.3727268098900061E-2</v>
      </c>
      <c r="K6242" s="2">
        <f t="shared" si="594"/>
        <v>6231.2952126016444</v>
      </c>
      <c r="L6242" s="3">
        <v>-5.6422697928921302E-2</v>
      </c>
      <c r="M6242" s="3">
        <v>-0.25335253679929398</v>
      </c>
      <c r="O6242" s="3">
        <f t="shared" si="591"/>
        <v>2.8546913746791947E-3</v>
      </c>
      <c r="P6242" s="3">
        <f t="shared" si="592"/>
        <v>6.3014792567824662E-2</v>
      </c>
    </row>
    <row r="6243" spans="1:16" x14ac:dyDescent="0.55000000000000004">
      <c r="A6243" s="2">
        <f t="shared" si="593"/>
        <v>6232.2952126016444</v>
      </c>
      <c r="C6243">
        <f t="shared" si="589"/>
        <v>-0.18114380789140067</v>
      </c>
      <c r="D6243">
        <f t="shared" si="590"/>
        <v>-1.1033192374336821E-2</v>
      </c>
      <c r="E6243" s="3">
        <f>(M6243-C6243)^2</f>
        <v>1.3329939906128805E-2</v>
      </c>
      <c r="K6243" s="2">
        <f t="shared" si="594"/>
        <v>6232.2952126016444</v>
      </c>
      <c r="L6243" s="3">
        <v>-0.13868554169382299</v>
      </c>
      <c r="M6243" s="3">
        <v>-0.296599166823452</v>
      </c>
      <c r="O6243" s="3">
        <f t="shared" si="591"/>
        <v>1.8412361120598495E-2</v>
      </c>
      <c r="P6243" s="3">
        <f t="shared" si="592"/>
        <v>8.6597248140968044E-2</v>
      </c>
    </row>
    <row r="6244" spans="1:16" x14ac:dyDescent="0.55000000000000004">
      <c r="A6244" s="2">
        <f t="shared" si="593"/>
        <v>6233.2952126016444</v>
      </c>
      <c r="C6244">
        <f t="shared" si="589"/>
        <v>-0.27252307406737658</v>
      </c>
      <c r="D6244">
        <f t="shared" si="590"/>
        <v>-8.9389149796546843E-2</v>
      </c>
      <c r="E6244" s="3">
        <f>(M6244-C6244)^2</f>
        <v>4.8474714632775648E-5</v>
      </c>
      <c r="K6244" s="2">
        <f t="shared" si="594"/>
        <v>6233.2952126016444</v>
      </c>
      <c r="L6244" s="3">
        <v>-0.186213731198867</v>
      </c>
      <c r="M6244" s="3">
        <v>-0.265560695549027</v>
      </c>
      <c r="O6244" s="3">
        <f t="shared" si="591"/>
        <v>3.3569694899871404E-2</v>
      </c>
      <c r="P6244" s="3">
        <f t="shared" si="592"/>
        <v>6.9292998207591064E-2</v>
      </c>
    </row>
    <row r="6245" spans="1:16" x14ac:dyDescent="0.55000000000000004">
      <c r="A6245" s="2">
        <f t="shared" si="593"/>
        <v>6234.2952126016444</v>
      </c>
      <c r="C6245">
        <f t="shared" si="589"/>
        <v>-0.29541544737297165</v>
      </c>
      <c r="D6245">
        <f t="shared" si="590"/>
        <v>-0.14528100891504342</v>
      </c>
      <c r="E6245" s="3">
        <f>(M6245-C6245)^2</f>
        <v>1.6231918524311169E-2</v>
      </c>
      <c r="K6245" s="2">
        <f t="shared" si="594"/>
        <v>6234.2952126016444</v>
      </c>
      <c r="L6245" s="3">
        <v>-0.187103536539032</v>
      </c>
      <c r="M6245" s="3">
        <v>-0.16801090065539501</v>
      </c>
      <c r="O6245" s="3">
        <f t="shared" si="591"/>
        <v>3.3896547536609117E-2</v>
      </c>
      <c r="P6245" s="3">
        <f t="shared" si="592"/>
        <v>2.7451796776976685E-2</v>
      </c>
    </row>
    <row r="6246" spans="1:16" x14ac:dyDescent="0.55000000000000004">
      <c r="A6246" s="2">
        <f t="shared" si="593"/>
        <v>6235.2952126016444</v>
      </c>
      <c r="C6246">
        <f t="shared" si="589"/>
        <v>-0.24406791946734363</v>
      </c>
      <c r="D6246">
        <f t="shared" si="590"/>
        <v>-0.16466276727333296</v>
      </c>
      <c r="E6246" s="3">
        <f>(M6246-C6246)^2</f>
        <v>4.6520530847913737E-2</v>
      </c>
      <c r="K6246" s="2">
        <f t="shared" si="594"/>
        <v>6235.2952126016444</v>
      </c>
      <c r="L6246" s="3">
        <v>-0.14113210044692301</v>
      </c>
      <c r="M6246" s="3">
        <v>-2.8381733428659801E-2</v>
      </c>
      <c r="O6246" s="3">
        <f t="shared" si="591"/>
        <v>1.9082304432878158E-2</v>
      </c>
      <c r="P6246" s="3">
        <f t="shared" si="592"/>
        <v>6.7895007027465816E-4</v>
      </c>
    </row>
    <row r="6247" spans="1:16" x14ac:dyDescent="0.55000000000000004">
      <c r="A6247" s="2">
        <f t="shared" si="593"/>
        <v>6236.2952126016444</v>
      </c>
      <c r="C6247">
        <f t="shared" si="589"/>
        <v>-0.13138447161860806</v>
      </c>
      <c r="D6247">
        <f t="shared" si="590"/>
        <v>-0.14266365782584492</v>
      </c>
      <c r="E6247" s="3">
        <f>(M6247-C6247)^2</f>
        <v>6.2370210761730063E-2</v>
      </c>
      <c r="K6247" s="2">
        <f t="shared" si="594"/>
        <v>6236.2952126016444</v>
      </c>
      <c r="L6247" s="3">
        <v>-5.9813254277894502E-2</v>
      </c>
      <c r="M6247" s="3">
        <v>0.11835581500277401</v>
      </c>
      <c r="O6247" s="3">
        <f t="shared" si="591"/>
        <v>3.2284974326925011E-3</v>
      </c>
      <c r="P6247" s="3">
        <f t="shared" si="592"/>
        <v>1.4563874331976694E-2</v>
      </c>
    </row>
    <row r="6248" spans="1:16" x14ac:dyDescent="0.55000000000000004">
      <c r="A6248" s="2">
        <f t="shared" si="593"/>
        <v>6237.2952126016444</v>
      </c>
      <c r="C6248">
        <f t="shared" si="589"/>
        <v>1.431678312020509E-2</v>
      </c>
      <c r="D6248">
        <f t="shared" si="590"/>
        <v>-8.4812205660276488E-2</v>
      </c>
      <c r="E6248" s="3">
        <f>(M6248-C6248)^2</f>
        <v>4.8900083298981774E-2</v>
      </c>
      <c r="K6248" s="2">
        <f t="shared" si="594"/>
        <v>6237.2952126016444</v>
      </c>
      <c r="L6248" s="3">
        <v>3.6486192479524497E-2</v>
      </c>
      <c r="M6248" s="3">
        <v>0.23545041534059299</v>
      </c>
      <c r="O6248" s="3">
        <f t="shared" si="591"/>
        <v>1.5586371158264403E-3</v>
      </c>
      <c r="P6248" s="3">
        <f t="shared" si="592"/>
        <v>5.6537178132521314E-2</v>
      </c>
    </row>
    <row r="6249" spans="1:16" x14ac:dyDescent="0.55000000000000004">
      <c r="A6249" s="2">
        <f t="shared" si="593"/>
        <v>6238.2952126016444</v>
      </c>
      <c r="C6249">
        <f t="shared" si="589"/>
        <v>0.15642013336894164</v>
      </c>
      <c r="D6249">
        <f t="shared" si="590"/>
        <v>-5.6468722278363841E-3</v>
      </c>
      <c r="E6249" s="3">
        <f>(M6249-C6249)^2</f>
        <v>1.8811457036806062E-2</v>
      </c>
      <c r="K6249" s="2">
        <f t="shared" si="594"/>
        <v>6238.2952126016444</v>
      </c>
      <c r="L6249" s="3">
        <v>0.123647445986541</v>
      </c>
      <c r="M6249" s="3">
        <v>0.29357499852802399</v>
      </c>
      <c r="O6249" s="3">
        <f t="shared" si="591"/>
        <v>1.6037900322732435E-2</v>
      </c>
      <c r="P6249" s="3">
        <f t="shared" si="592"/>
        <v>8.7556846452637865E-2</v>
      </c>
    </row>
    <row r="6250" spans="1:16" x14ac:dyDescent="0.55000000000000004">
      <c r="A6250" s="2">
        <f t="shared" si="593"/>
        <v>6239.2952126016444</v>
      </c>
      <c r="C6250">
        <f t="shared" si="589"/>
        <v>0.25921404549576887</v>
      </c>
      <c r="D6250">
        <f t="shared" si="590"/>
        <v>7.4937558411790561E-2</v>
      </c>
      <c r="E6250" s="3">
        <f>(M6250-C6250)^2</f>
        <v>3.594003280518312E-4</v>
      </c>
      <c r="K6250" s="2">
        <f t="shared" si="594"/>
        <v>6239.2952126016444</v>
      </c>
      <c r="L6250" s="3">
        <v>0.17984042959316099</v>
      </c>
      <c r="M6250" s="3">
        <v>0.27817190212704002</v>
      </c>
      <c r="O6250" s="3">
        <f t="shared" si="591"/>
        <v>3.3428204119285293E-2</v>
      </c>
      <c r="P6250" s="3">
        <f t="shared" si="592"/>
        <v>7.8678547483728989E-2</v>
      </c>
    </row>
    <row r="6251" spans="1:16" x14ac:dyDescent="0.55000000000000004">
      <c r="A6251" s="2">
        <f t="shared" si="593"/>
        <v>6240.2952126016444</v>
      </c>
      <c r="C6251">
        <f t="shared" si="589"/>
        <v>0.29686571370392506</v>
      </c>
      <c r="D6251">
        <f t="shared" si="590"/>
        <v>0.13668967346692656</v>
      </c>
      <c r="E6251" s="3">
        <f>(M6251-C6251)^2</f>
        <v>1.0767545984435115E-2</v>
      </c>
      <c r="K6251" s="2">
        <f t="shared" si="594"/>
        <v>6240.2952126016444</v>
      </c>
      <c r="L6251" s="3">
        <v>0.19099126195914501</v>
      </c>
      <c r="M6251" s="3">
        <v>0.19309892718513999</v>
      </c>
      <c r="O6251" s="3">
        <f t="shared" si="591"/>
        <v>3.7630043638455582E-2</v>
      </c>
      <c r="P6251" s="3">
        <f t="shared" si="592"/>
        <v>3.8190535966530069E-2</v>
      </c>
    </row>
    <row r="6252" spans="1:16" x14ac:dyDescent="0.55000000000000004">
      <c r="A6252" s="2">
        <f t="shared" si="593"/>
        <v>6241.2952126016444</v>
      </c>
      <c r="C6252">
        <f t="shared" si="589"/>
        <v>0.25991301895698266</v>
      </c>
      <c r="D6252">
        <f t="shared" si="590"/>
        <v>0.16409074850356925</v>
      </c>
      <c r="E6252" s="3">
        <f>(M6252-C6252)^2</f>
        <v>4.010001881588985E-2</v>
      </c>
      <c r="K6252" s="2">
        <f t="shared" si="594"/>
        <v>6241.2952126016444</v>
      </c>
      <c r="L6252" s="3">
        <v>0.15430714794368999</v>
      </c>
      <c r="M6252" s="3">
        <v>5.9663128030945298E-2</v>
      </c>
      <c r="O6252" s="3">
        <f t="shared" si="591"/>
        <v>2.4743457974609123E-2</v>
      </c>
      <c r="P6252" s="3">
        <f t="shared" si="592"/>
        <v>3.842535835741792E-3</v>
      </c>
    </row>
    <row r="6253" spans="1:16" x14ac:dyDescent="0.55000000000000004">
      <c r="A6253" s="2">
        <f t="shared" si="593"/>
        <v>6242.2952126016444</v>
      </c>
      <c r="C6253">
        <f t="shared" si="589"/>
        <v>0.15764242352988675</v>
      </c>
      <c r="D6253">
        <f t="shared" si="590"/>
        <v>0.15025470792254264</v>
      </c>
      <c r="E6253" s="3">
        <f>(M6253-C6253)^2</f>
        <v>6.0692311066464222E-2</v>
      </c>
      <c r="K6253" s="2">
        <f t="shared" si="594"/>
        <v>6242.2952126016444</v>
      </c>
      <c r="L6253" s="3">
        <v>7.8975851473688005E-2</v>
      </c>
      <c r="M6253" s="3">
        <v>-8.87156716617757E-2</v>
      </c>
      <c r="O6253" s="3">
        <f t="shared" si="591"/>
        <v>6.7189558897454236E-3</v>
      </c>
      <c r="P6253" s="3">
        <f t="shared" si="592"/>
        <v>7.4633372531716898E-3</v>
      </c>
    </row>
    <row r="6254" spans="1:16" x14ac:dyDescent="0.55000000000000004">
      <c r="A6254" s="2">
        <f t="shared" si="593"/>
        <v>6243.2952126016444</v>
      </c>
      <c r="C6254">
        <f t="shared" si="589"/>
        <v>1.5755220191460723E-2</v>
      </c>
      <c r="D6254">
        <f t="shared" si="590"/>
        <v>9.8658642360162682E-2</v>
      </c>
      <c r="E6254" s="3">
        <f>(M6254-C6254)^2</f>
        <v>5.3190335843684849E-2</v>
      </c>
      <c r="K6254" s="2">
        <f t="shared" si="594"/>
        <v>6243.2952126016444</v>
      </c>
      <c r="L6254" s="3">
        <v>-1.61354369285127E-2</v>
      </c>
      <c r="M6254" s="3">
        <v>-0.21487508103473299</v>
      </c>
      <c r="O6254" s="3">
        <f t="shared" si="591"/>
        <v>1.7271350297195891E-4</v>
      </c>
      <c r="P6254" s="3">
        <f t="shared" si="592"/>
        <v>4.517751013758161E-2</v>
      </c>
    </row>
    <row r="6255" spans="1:16" x14ac:dyDescent="0.55000000000000004">
      <c r="A6255" s="2">
        <f t="shared" si="593"/>
        <v>6244.2952126016444</v>
      </c>
      <c r="C6255">
        <f t="shared" si="589"/>
        <v>-0.13009137660797485</v>
      </c>
      <c r="D6255">
        <f t="shared" si="590"/>
        <v>2.2268992279438612E-2</v>
      </c>
      <c r="E6255" s="3">
        <f>(M6255-C6255)^2</f>
        <v>2.468867942055596E-2</v>
      </c>
      <c r="K6255" s="2">
        <f t="shared" si="594"/>
        <v>6244.2952126016444</v>
      </c>
      <c r="L6255" s="3">
        <v>-0.107205505054983</v>
      </c>
      <c r="M6255" s="3">
        <v>-0.28721769337431402</v>
      </c>
      <c r="O6255" s="3">
        <f t="shared" si="591"/>
        <v>1.0860165760819024E-2</v>
      </c>
      <c r="P6255" s="3">
        <f t="shared" si="592"/>
        <v>8.1163810802747025E-2</v>
      </c>
    </row>
    <row r="6256" spans="1:16" x14ac:dyDescent="0.55000000000000004">
      <c r="A6256" s="2">
        <f t="shared" si="593"/>
        <v>6245.2952126016444</v>
      </c>
      <c r="C6256">
        <f t="shared" si="589"/>
        <v>-0.24324513004479756</v>
      </c>
      <c r="D6256">
        <f t="shared" si="590"/>
        <v>-5.9717006271078531E-2</v>
      </c>
      <c r="E6256" s="3">
        <f>(M6256-C6256)^2</f>
        <v>1.9695597775458182E-3</v>
      </c>
      <c r="K6256" s="2">
        <f t="shared" si="594"/>
        <v>6245.2952126016444</v>
      </c>
      <c r="L6256" s="3">
        <v>-0.17142528938576301</v>
      </c>
      <c r="M6256" s="3">
        <v>-0.28762485263908399</v>
      </c>
      <c r="O6256" s="3">
        <f t="shared" si="591"/>
        <v>2.8369306082820445E-2</v>
      </c>
      <c r="P6256" s="3">
        <f t="shared" si="592"/>
        <v>8.1395969929201575E-2</v>
      </c>
    </row>
    <row r="6257" spans="1:16" x14ac:dyDescent="0.55000000000000004">
      <c r="A6257" s="2">
        <f t="shared" si="593"/>
        <v>6246.2952126016444</v>
      </c>
      <c r="C6257">
        <f t="shared" si="589"/>
        <v>-0.29526973608878637</v>
      </c>
      <c r="D6257">
        <f t="shared" si="590"/>
        <v>-0.12669571699831858</v>
      </c>
      <c r="E6257" s="3">
        <f>(M6257-C6257)^2</f>
        <v>6.2845498551793487E-3</v>
      </c>
      <c r="K6257" s="2">
        <f t="shared" si="594"/>
        <v>6246.2952126016444</v>
      </c>
      <c r="L6257" s="3">
        <v>-0.192710546544589</v>
      </c>
      <c r="M6257" s="3">
        <v>-0.21599458326534901</v>
      </c>
      <c r="O6257" s="3">
        <f t="shared" si="591"/>
        <v>3.5992601010360885E-2</v>
      </c>
      <c r="P6257" s="3">
        <f t="shared" si="592"/>
        <v>4.5654663861288025E-2</v>
      </c>
    </row>
    <row r="6258" spans="1:16" x14ac:dyDescent="0.55000000000000004">
      <c r="A6258" s="2">
        <f t="shared" si="593"/>
        <v>6247.2952126016444</v>
      </c>
      <c r="C6258">
        <f t="shared" si="589"/>
        <v>-0.27309105915347653</v>
      </c>
      <c r="D6258">
        <f t="shared" si="590"/>
        <v>-0.16183493660390688</v>
      </c>
      <c r="E6258" s="3">
        <f>(M6258-C6258)^2</f>
        <v>3.3424588859152164E-2</v>
      </c>
      <c r="K6258" s="2">
        <f t="shared" si="594"/>
        <v>6247.2952126016444</v>
      </c>
      <c r="L6258" s="3">
        <v>-0.165730251831884</v>
      </c>
      <c r="M6258" s="3">
        <v>-9.0267130579692295E-2</v>
      </c>
      <c r="O6258" s="3">
        <f t="shared" si="591"/>
        <v>2.6483287505296171E-2</v>
      </c>
      <c r="P6258" s="3">
        <f t="shared" si="592"/>
        <v>7.7338072381992222E-3</v>
      </c>
    </row>
    <row r="6259" spans="1:16" x14ac:dyDescent="0.55000000000000004">
      <c r="A6259" s="2">
        <f t="shared" si="593"/>
        <v>6248.2952126016444</v>
      </c>
      <c r="C6259">
        <f t="shared" si="589"/>
        <v>-0.18228275085158316</v>
      </c>
      <c r="D6259">
        <f t="shared" si="590"/>
        <v>-0.15630394138888246</v>
      </c>
      <c r="E6259" s="3">
        <f>(M6259-C6259)^2</f>
        <v>5.7768620404295069E-2</v>
      </c>
      <c r="K6259" s="2">
        <f t="shared" si="594"/>
        <v>6248.2952126016444</v>
      </c>
      <c r="L6259" s="3">
        <v>-9.7241787432042995E-2</v>
      </c>
      <c r="M6259" s="3">
        <v>5.8068284936272502E-2</v>
      </c>
      <c r="O6259" s="3">
        <f t="shared" si="591"/>
        <v>8.8827611751083734E-3</v>
      </c>
      <c r="P6259" s="3">
        <f t="shared" si="592"/>
        <v>3.6473564831870191E-3</v>
      </c>
    </row>
    <row r="6260" spans="1:16" x14ac:dyDescent="0.55000000000000004">
      <c r="A6260" s="2">
        <f t="shared" si="593"/>
        <v>6249.2952126016444</v>
      </c>
      <c r="C6260">
        <f t="shared" si="589"/>
        <v>-4.5665553623609023E-2</v>
      </c>
      <c r="D6260">
        <f t="shared" si="590"/>
        <v>-0.111492707882902</v>
      </c>
      <c r="E6260" s="3">
        <f>(M6260-C6260)^2</f>
        <v>5.6418454305005694E-2</v>
      </c>
      <c r="K6260" s="2">
        <f t="shared" si="594"/>
        <v>6249.2952126016444</v>
      </c>
      <c r="L6260" s="3">
        <v>-4.39851412559216E-3</v>
      </c>
      <c r="M6260" s="3">
        <v>0.19186013826046</v>
      </c>
      <c r="O6260" s="3">
        <f t="shared" si="591"/>
        <v>1.9743850882845389E-6</v>
      </c>
      <c r="P6260" s="3">
        <f t="shared" si="592"/>
        <v>3.7707892415044811E-2</v>
      </c>
    </row>
    <row r="6261" spans="1:16" x14ac:dyDescent="0.55000000000000004">
      <c r="A6261" s="2">
        <f t="shared" si="593"/>
        <v>6250.2952126016444</v>
      </c>
      <c r="C6261">
        <f t="shared" si="589"/>
        <v>0.10242770628100602</v>
      </c>
      <c r="D6261">
        <f t="shared" si="590"/>
        <v>-3.8662602335639583E-2</v>
      </c>
      <c r="E6261" s="3">
        <f>(M6261-C6261)^2</f>
        <v>3.0685132700795242E-2</v>
      </c>
      <c r="K6261" s="2">
        <f t="shared" si="594"/>
        <v>6250.2952126016444</v>
      </c>
      <c r="L6261" s="3">
        <v>8.9546394330013698E-2</v>
      </c>
      <c r="M6261" s="3">
        <v>0.27759942974342799</v>
      </c>
      <c r="O6261" s="3">
        <f t="shared" si="591"/>
        <v>8.5636109409617089E-3</v>
      </c>
      <c r="P6261" s="3">
        <f t="shared" si="592"/>
        <v>7.8357721675836489E-2</v>
      </c>
    </row>
    <row r="6262" spans="1:16" x14ac:dyDescent="0.55000000000000004">
      <c r="A6262" s="2">
        <f t="shared" si="593"/>
        <v>6251.2952126016444</v>
      </c>
      <c r="C6262">
        <f t="shared" si="589"/>
        <v>0.22478019039624195</v>
      </c>
      <c r="D6262">
        <f t="shared" si="590"/>
        <v>4.3883676835936199E-2</v>
      </c>
      <c r="E6262" s="3">
        <f>(M6262-C6262)^2</f>
        <v>4.7654213797923518E-3</v>
      </c>
      <c r="K6262" s="2">
        <f t="shared" si="594"/>
        <v>6251.2952126016444</v>
      </c>
      <c r="L6262" s="3">
        <v>0.161063852820167</v>
      </c>
      <c r="M6262" s="3">
        <v>0.29381222194531598</v>
      </c>
      <c r="O6262" s="3">
        <f t="shared" si="591"/>
        <v>2.6914777604749147E-2</v>
      </c>
      <c r="P6262" s="3">
        <f t="shared" si="592"/>
        <v>8.7697291575165093E-2</v>
      </c>
    </row>
    <row r="6263" spans="1:16" x14ac:dyDescent="0.55000000000000004">
      <c r="A6263" s="2">
        <f t="shared" si="593"/>
        <v>6252.2952126016444</v>
      </c>
      <c r="C6263">
        <f t="shared" si="589"/>
        <v>0.29064389141760394</v>
      </c>
      <c r="D6263">
        <f t="shared" si="590"/>
        <v>0.11540169102666026</v>
      </c>
      <c r="E6263" s="3">
        <f>(M6263-C6263)^2</f>
        <v>2.9382872850389069E-3</v>
      </c>
      <c r="K6263" s="2">
        <f t="shared" si="594"/>
        <v>6252.2952126016444</v>
      </c>
      <c r="L6263" s="3">
        <v>0.19224187020390501</v>
      </c>
      <c r="M6263" s="3">
        <v>0.236437920482301</v>
      </c>
      <c r="O6263" s="3">
        <f t="shared" si="591"/>
        <v>3.8116805259591921E-2</v>
      </c>
      <c r="P6263" s="3">
        <f t="shared" si="592"/>
        <v>5.70077623139277E-2</v>
      </c>
    </row>
    <row r="6264" spans="1:16" x14ac:dyDescent="0.55000000000000004">
      <c r="A6264" s="2">
        <f t="shared" si="593"/>
        <v>6253.2952126016444</v>
      </c>
      <c r="C6264">
        <f t="shared" si="589"/>
        <v>0.28346681553186637</v>
      </c>
      <c r="D6264">
        <f t="shared" si="590"/>
        <v>0.1579184792570186</v>
      </c>
      <c r="E6264" s="3">
        <f>(M6264-C6264)^2</f>
        <v>2.6771681257721242E-2</v>
      </c>
      <c r="K6264" s="2">
        <f t="shared" si="594"/>
        <v>6253.2952126016444</v>
      </c>
      <c r="L6264" s="3">
        <v>0.17527171861309501</v>
      </c>
      <c r="M6264" s="3">
        <v>0.119846275080121</v>
      </c>
      <c r="O6264" s="3">
        <f t="shared" si="591"/>
        <v>3.1778447517775664E-2</v>
      </c>
      <c r="P6264" s="3">
        <f t="shared" si="592"/>
        <v>1.4925835864946734E-2</v>
      </c>
    </row>
    <row r="6265" spans="1:16" x14ac:dyDescent="0.55000000000000004">
      <c r="A6265" s="2">
        <f t="shared" si="593"/>
        <v>6254.2952126016444</v>
      </c>
      <c r="C6265">
        <f t="shared" si="589"/>
        <v>0.20505261048146708</v>
      </c>
      <c r="D6265">
        <f t="shared" si="590"/>
        <v>0.16074928490352514</v>
      </c>
      <c r="E6265" s="3">
        <f>(M6265-C6265)^2</f>
        <v>5.3737834388291453E-2</v>
      </c>
      <c r="K6265" s="2">
        <f t="shared" si="594"/>
        <v>6254.2952126016444</v>
      </c>
      <c r="L6265" s="3">
        <v>0.11440367778883</v>
      </c>
      <c r="M6265" s="3">
        <v>-2.67616133881899E-2</v>
      </c>
      <c r="O6265" s="3">
        <f t="shared" si="591"/>
        <v>1.3782070582984019E-2</v>
      </c>
      <c r="P6265" s="3">
        <f t="shared" si="592"/>
        <v>5.9714499154233064E-4</v>
      </c>
    </row>
    <row r="6266" spans="1:16" x14ac:dyDescent="0.55000000000000004">
      <c r="A6266" s="2">
        <f t="shared" si="593"/>
        <v>6255.2952126016444</v>
      </c>
      <c r="C6266">
        <f t="shared" si="589"/>
        <v>7.5107296680475999E-2</v>
      </c>
      <c r="D6266">
        <f t="shared" si="590"/>
        <v>0.12318270734913014</v>
      </c>
      <c r="E6266" s="3">
        <f>(M6266-C6266)^2</f>
        <v>5.8454757232064239E-2</v>
      </c>
      <c r="K6266" s="2">
        <f t="shared" si="594"/>
        <v>6255.2952126016444</v>
      </c>
      <c r="L6266" s="3">
        <v>2.4882526153461301E-2</v>
      </c>
      <c r="M6266" s="3">
        <v>-0.16666688976643201</v>
      </c>
      <c r="O6266" s="3">
        <f t="shared" si="591"/>
        <v>7.7706647761468693E-4</v>
      </c>
      <c r="P6266" s="3">
        <f t="shared" si="592"/>
        <v>2.7008236002517994E-2</v>
      </c>
    </row>
    <row r="6267" spans="1:16" x14ac:dyDescent="0.55000000000000004">
      <c r="A6267" s="2">
        <f t="shared" si="593"/>
        <v>6256.2952126016444</v>
      </c>
      <c r="C6267">
        <f t="shared" si="589"/>
        <v>-7.3712989080880448E-2</v>
      </c>
      <c r="D6267">
        <f t="shared" si="590"/>
        <v>5.4659481772941554E-2</v>
      </c>
      <c r="E6267" s="3">
        <f>(M6267-C6267)^2</f>
        <v>3.6525486221224417E-2</v>
      </c>
      <c r="K6267" s="2">
        <f t="shared" si="594"/>
        <v>6256.2952126016444</v>
      </c>
      <c r="L6267" s="3">
        <v>-7.0870608517028102E-2</v>
      </c>
      <c r="M6267" s="3">
        <v>-0.26482940967634999</v>
      </c>
      <c r="O6267" s="3">
        <f t="shared" si="591"/>
        <v>4.607317338507908E-3</v>
      </c>
      <c r="P6267" s="3">
        <f t="shared" si="592"/>
        <v>6.8908531988181768E-2</v>
      </c>
    </row>
    <row r="6268" spans="1:16" x14ac:dyDescent="0.55000000000000004">
      <c r="A6268" s="2">
        <f t="shared" si="593"/>
        <v>6257.2952126016444</v>
      </c>
      <c r="C6268">
        <f t="shared" si="589"/>
        <v>-0.20400870181811623</v>
      </c>
      <c r="D6268">
        <f t="shared" si="590"/>
        <v>-2.7600041492427084E-2</v>
      </c>
      <c r="E6268" s="3">
        <f>(M6268-C6268)^2</f>
        <v>8.5849600013457993E-3</v>
      </c>
      <c r="K6268" s="2">
        <f t="shared" si="594"/>
        <v>6257.2952126016444</v>
      </c>
      <c r="L6268" s="3">
        <v>-0.148873759635091</v>
      </c>
      <c r="M6268" s="3">
        <v>-0.29666376105044201</v>
      </c>
      <c r="O6268" s="3">
        <f t="shared" si="591"/>
        <v>2.1281083415957996E-2</v>
      </c>
      <c r="P6268" s="3">
        <f t="shared" si="592"/>
        <v>8.6635269129892709E-2</v>
      </c>
    </row>
    <row r="6269" spans="1:16" x14ac:dyDescent="0.55000000000000004">
      <c r="A6269" s="2">
        <f t="shared" si="593"/>
        <v>6258.2952126016444</v>
      </c>
      <c r="C6269">
        <f t="shared" si="589"/>
        <v>-0.28303564711638995</v>
      </c>
      <c r="D6269">
        <f t="shared" si="590"/>
        <v>-0.10292348754152035</v>
      </c>
      <c r="E6269" s="3">
        <f>(M6269-C6269)^2</f>
        <v>8.3167719380923511E-4</v>
      </c>
      <c r="K6269" s="2">
        <f t="shared" si="594"/>
        <v>6258.2952126016444</v>
      </c>
      <c r="L6269" s="3">
        <v>-0.18959055410678999</v>
      </c>
      <c r="M6269" s="3">
        <v>-0.25419683310108698</v>
      </c>
      <c r="O6269" s="3">
        <f t="shared" si="591"/>
        <v>3.4818503150646676E-2</v>
      </c>
      <c r="P6269" s="3">
        <f t="shared" si="592"/>
        <v>6.3439388539509117E-2</v>
      </c>
    </row>
    <row r="6270" spans="1:16" x14ac:dyDescent="0.55000000000000004">
      <c r="A6270" s="2">
        <f t="shared" si="593"/>
        <v>6259.2952126016444</v>
      </c>
      <c r="C6270">
        <f t="shared" si="589"/>
        <v>-0.29093381879097574</v>
      </c>
      <c r="D6270">
        <f t="shared" si="590"/>
        <v>-0.15238156461513189</v>
      </c>
      <c r="E6270" s="3">
        <f>(M6270-C6270)^2</f>
        <v>2.0411576137960481E-2</v>
      </c>
      <c r="K6270" s="2">
        <f t="shared" si="594"/>
        <v>6259.2952126016444</v>
      </c>
      <c r="L6270" s="3">
        <v>-0.18282321816803199</v>
      </c>
      <c r="M6270" s="3">
        <v>-0.148064731378896</v>
      </c>
      <c r="O6270" s="3">
        <f t="shared" si="591"/>
        <v>3.2338768542567981E-2</v>
      </c>
      <c r="P6270" s="3">
        <f t="shared" si="592"/>
        <v>2.1240050919317251E-2</v>
      </c>
    </row>
    <row r="6271" spans="1:16" x14ac:dyDescent="0.55000000000000004">
      <c r="A6271" s="2">
        <f t="shared" si="593"/>
        <v>6260.2952126016444</v>
      </c>
      <c r="C6271">
        <f t="shared" si="589"/>
        <v>-0.22571835284739636</v>
      </c>
      <c r="D6271">
        <f t="shared" si="590"/>
        <v>-0.1635451232265393</v>
      </c>
      <c r="E6271" s="3">
        <f>(M6271-C6271)^2</f>
        <v>4.8783315573956459E-2</v>
      </c>
      <c r="K6271" s="2">
        <f t="shared" si="594"/>
        <v>6260.2952126016444</v>
      </c>
      <c r="L6271" s="3">
        <v>-0.130266673086185</v>
      </c>
      <c r="M6271" s="3">
        <v>-4.8488991559534102E-3</v>
      </c>
      <c r="O6271" s="3">
        <f t="shared" si="591"/>
        <v>1.6198489609250865E-2</v>
      </c>
      <c r="P6271" s="3">
        <f t="shared" si="592"/>
        <v>6.3697485979426979E-6</v>
      </c>
    </row>
    <row r="6272" spans="1:16" x14ac:dyDescent="0.55000000000000004">
      <c r="A6272" s="2">
        <f t="shared" si="593"/>
        <v>6261.2952126016444</v>
      </c>
      <c r="C6272">
        <f t="shared" si="589"/>
        <v>-0.10377833723685474</v>
      </c>
      <c r="D6272">
        <f t="shared" si="590"/>
        <v>-0.13360868554506175</v>
      </c>
      <c r="E6272" s="3">
        <f>(M6272-C6272)^2</f>
        <v>5.9223947077683893E-2</v>
      </c>
      <c r="K6272" s="2">
        <f t="shared" si="594"/>
        <v>6261.2952126016444</v>
      </c>
      <c r="L6272" s="3">
        <v>-4.5084031614132498E-2</v>
      </c>
      <c r="M6272" s="3">
        <v>0.139581369940985</v>
      </c>
      <c r="O6272" s="3">
        <f t="shared" si="591"/>
        <v>1.7716224493813716E-3</v>
      </c>
      <c r="P6272" s="3">
        <f t="shared" si="592"/>
        <v>2.0137435729384895E-2</v>
      </c>
    </row>
    <row r="6273" spans="1:16" x14ac:dyDescent="0.55000000000000004">
      <c r="A6273" s="2">
        <f t="shared" si="593"/>
        <v>6262.2952126016444</v>
      </c>
      <c r="C6273">
        <f t="shared" si="589"/>
        <v>4.4241876863305066E-2</v>
      </c>
      <c r="D6273">
        <f t="shared" si="590"/>
        <v>-7.0095480961087281E-2</v>
      </c>
      <c r="E6273" s="3">
        <f>(M6273-C6273)^2</f>
        <v>4.1947440109432112E-2</v>
      </c>
      <c r="K6273" s="2">
        <f t="shared" si="594"/>
        <v>6262.2952126016444</v>
      </c>
      <c r="L6273" s="3">
        <v>5.13901852567075E-2</v>
      </c>
      <c r="M6273" s="3">
        <v>0.24905261903624901</v>
      </c>
      <c r="O6273" s="3">
        <f t="shared" si="591"/>
        <v>2.9575728211257046E-3</v>
      </c>
      <c r="P6273" s="3">
        <f t="shared" si="592"/>
        <v>6.3190739060195844E-2</v>
      </c>
    </row>
    <row r="6274" spans="1:16" x14ac:dyDescent="0.55000000000000004">
      <c r="A6274" s="2">
        <f t="shared" si="593"/>
        <v>6263.2952126016444</v>
      </c>
      <c r="C6274">
        <f t="shared" si="589"/>
        <v>0.18114380789125431</v>
      </c>
      <c r="D6274">
        <f t="shared" si="590"/>
        <v>1.1033192374234562E-2</v>
      </c>
      <c r="E6274" s="3">
        <f>(M6274-C6274)^2</f>
        <v>1.3225755973043204E-2</v>
      </c>
      <c r="K6274" s="2">
        <f t="shared" si="594"/>
        <v>6263.2952126016444</v>
      </c>
      <c r="L6274" s="3">
        <v>0.13499341142844001</v>
      </c>
      <c r="M6274" s="3">
        <v>0.29614709468360301</v>
      </c>
      <c r="O6274" s="3">
        <f t="shared" si="591"/>
        <v>1.904035626073193E-2</v>
      </c>
      <c r="P6274" s="3">
        <f t="shared" si="592"/>
        <v>8.9085628953005785E-2</v>
      </c>
    </row>
    <row r="6275" spans="1:16" x14ac:dyDescent="0.55000000000000004">
      <c r="A6275" s="2">
        <f t="shared" si="593"/>
        <v>6264.2952126016444</v>
      </c>
      <c r="C6275">
        <f t="shared" si="589"/>
        <v>0.27252307406741039</v>
      </c>
      <c r="D6275">
        <f t="shared" si="590"/>
        <v>8.9389149796586562E-2</v>
      </c>
      <c r="E6275" s="3">
        <f>(M6275-C6275)^2</f>
        <v>1.1925838695359227E-5</v>
      </c>
      <c r="K6275" s="2">
        <f t="shared" si="594"/>
        <v>6264.2952126016444</v>
      </c>
      <c r="L6275" s="3">
        <v>0.18478670026959401</v>
      </c>
      <c r="M6275" s="3">
        <v>0.26906969330425101</v>
      </c>
      <c r="O6275" s="3">
        <f t="shared" si="591"/>
        <v>3.5261360794210342E-2</v>
      </c>
      <c r="P6275" s="3">
        <f t="shared" si="592"/>
        <v>7.365511378645169E-2</v>
      </c>
    </row>
    <row r="6276" spans="1:16" x14ac:dyDescent="0.55000000000000004">
      <c r="A6276" s="2">
        <f t="shared" si="593"/>
        <v>6265.2952126016444</v>
      </c>
      <c r="C6276">
        <f t="shared" si="589"/>
        <v>0.29541544737296321</v>
      </c>
      <c r="D6276">
        <f t="shared" si="590"/>
        <v>0.14528100891506571</v>
      </c>
      <c r="E6276" s="3">
        <f>(M6276-C6276)^2</f>
        <v>1.4595860542182124E-2</v>
      </c>
      <c r="K6276" s="2">
        <f t="shared" si="594"/>
        <v>6265.2952126016444</v>
      </c>
      <c r="L6276" s="3">
        <v>0.18829901369476301</v>
      </c>
      <c r="M6276" s="3">
        <v>0.174602118049655</v>
      </c>
      <c r="O6276" s="3">
        <f t="shared" si="591"/>
        <v>3.6592782175677768E-2</v>
      </c>
      <c r="P6276" s="3">
        <f t="shared" si="592"/>
        <v>3.130322741830352E-2</v>
      </c>
    </row>
    <row r="6277" spans="1:16" x14ac:dyDescent="0.55000000000000004">
      <c r="A6277" s="2">
        <f t="shared" si="593"/>
        <v>6266.2952126016444</v>
      </c>
      <c r="C6277">
        <f t="shared" si="589"/>
        <v>0.24406791946729509</v>
      </c>
      <c r="D6277">
        <f t="shared" si="590"/>
        <v>0.16466276727333218</v>
      </c>
      <c r="E6277" s="3">
        <f>(M6277-C6277)^2</f>
        <v>4.3124154272599094E-2</v>
      </c>
      <c r="K6277" s="2">
        <f t="shared" si="594"/>
        <v>6266.2952126016444</v>
      </c>
      <c r="L6277" s="3">
        <v>0.14465067101780299</v>
      </c>
      <c r="M6277" s="3">
        <v>3.6404359176619397E-2</v>
      </c>
      <c r="O6277" s="3">
        <f t="shared" si="591"/>
        <v>2.1798767568583122E-2</v>
      </c>
      <c r="P6277" s="3">
        <f t="shared" si="592"/>
        <v>1.4999681474160342E-3</v>
      </c>
    </row>
    <row r="6278" spans="1:16" x14ac:dyDescent="0.55000000000000004">
      <c r="A6278" s="2">
        <f t="shared" si="593"/>
        <v>6267.2952126016444</v>
      </c>
      <c r="C6278">
        <f t="shared" si="589"/>
        <v>0.13138447161853162</v>
      </c>
      <c r="D6278">
        <f t="shared" si="590"/>
        <v>0.1426636578258213</v>
      </c>
      <c r="E6278" s="3">
        <f>(M6278-C6278)^2</f>
        <v>5.8707142711957393E-2</v>
      </c>
      <c r="K6278" s="2">
        <f t="shared" si="594"/>
        <v>6267.2952126016444</v>
      </c>
      <c r="L6278" s="3">
        <v>6.4773670436818601E-2</v>
      </c>
      <c r="M6278" s="3">
        <v>-0.110911097288449</v>
      </c>
      <c r="O6278" s="3">
        <f t="shared" si="591"/>
        <v>4.59237393623225E-3</v>
      </c>
      <c r="P6278" s="3">
        <f t="shared" si="592"/>
        <v>1.1790926827685228E-2</v>
      </c>
    </row>
    <row r="6279" spans="1:16" x14ac:dyDescent="0.55000000000000004">
      <c r="A6279" s="2">
        <f t="shared" si="593"/>
        <v>6268.2952126016444</v>
      </c>
      <c r="C6279">
        <f t="shared" ref="C6279:C6342" si="595">$B$2*EXP(-C$4*((PI()/($B$1*$B$3)))^0.5)*SIN(2*PI()*$A6279/$B$3-C$4*SQRT(PI()/($B$1*$B$3)))</f>
        <v>-1.4316783120155396E-2</v>
      </c>
      <c r="D6279">
        <f t="shared" ref="D6279:D6342" si="596">$B$2*EXP(-D$4*((PI()/($B$1*$B$3)))^0.5)*SIN(2*PI()*$A6279/$B$3-D$4*SQRT(PI()/($B$1*$B$3)))</f>
        <v>8.481220566030015E-2</v>
      </c>
      <c r="E6279" s="3">
        <f>(M6279-C6279)^2</f>
        <v>4.6712781320295695E-2</v>
      </c>
      <c r="K6279" s="2">
        <f t="shared" si="594"/>
        <v>6268.2952126016444</v>
      </c>
      <c r="L6279" s="3">
        <v>-3.1326297731745799E-2</v>
      </c>
      <c r="M6279" s="3">
        <v>-0.23044818139512999</v>
      </c>
      <c r="O6279" s="3">
        <f t="shared" ref="O6279:O6342" si="597">(L6279-$J$1)^2</f>
        <v>8.0275388798437268E-4</v>
      </c>
      <c r="P6279" s="3">
        <f t="shared" ref="P6279:P6342" si="598">(M6279-$J$2)^2</f>
        <v>5.2040157115211205E-2</v>
      </c>
    </row>
    <row r="6280" spans="1:16" x14ac:dyDescent="0.55000000000000004">
      <c r="A6280" s="2">
        <f t="shared" si="593"/>
        <v>6269.2952126016444</v>
      </c>
      <c r="C6280">
        <f t="shared" si="595"/>
        <v>-0.15642013336889937</v>
      </c>
      <c r="D6280">
        <f t="shared" si="596"/>
        <v>5.646872227863968E-3</v>
      </c>
      <c r="E6280" s="3">
        <f>(M6280-C6280)^2</f>
        <v>1.8454667015098375E-2</v>
      </c>
      <c r="K6280" s="2">
        <f t="shared" si="594"/>
        <v>6269.2952126016444</v>
      </c>
      <c r="L6280" s="3">
        <v>-0.119580400299152</v>
      </c>
      <c r="M6280" s="3">
        <v>-0.29226808887467198</v>
      </c>
      <c r="O6280" s="3">
        <f t="shared" si="597"/>
        <v>1.3592531906422817E-2</v>
      </c>
      <c r="P6280" s="3">
        <f t="shared" si="598"/>
        <v>8.4066958213823539E-2</v>
      </c>
    </row>
    <row r="6281" spans="1:16" x14ac:dyDescent="0.55000000000000004">
      <c r="A6281" s="2">
        <f t="shared" si="593"/>
        <v>6270.2952126016444</v>
      </c>
      <c r="C6281">
        <f t="shared" si="595"/>
        <v>-0.25921404549581045</v>
      </c>
      <c r="D6281">
        <f t="shared" si="596"/>
        <v>-7.493755841183268E-2</v>
      </c>
      <c r="E6281" s="3">
        <f>(M6281-C6281)^2</f>
        <v>4.6974471589574434E-4</v>
      </c>
      <c r="K6281" s="2">
        <f t="shared" si="594"/>
        <v>6270.2952126016444</v>
      </c>
      <c r="L6281" s="3">
        <v>-0.17788484978868799</v>
      </c>
      <c r="M6281" s="3">
        <v>-0.28088764039595898</v>
      </c>
      <c r="O6281" s="3">
        <f t="shared" si="597"/>
        <v>3.0587024110998482E-2</v>
      </c>
      <c r="P6281" s="3">
        <f t="shared" si="598"/>
        <v>7.7597109487494334E-2</v>
      </c>
    </row>
    <row r="6282" spans="1:16" x14ac:dyDescent="0.55000000000000004">
      <c r="A6282" s="2">
        <f t="shared" si="593"/>
        <v>6271.2952126016444</v>
      </c>
      <c r="C6282">
        <f t="shared" si="595"/>
        <v>-0.29686571370392523</v>
      </c>
      <c r="D6282">
        <f t="shared" si="596"/>
        <v>-0.13668967346695293</v>
      </c>
      <c r="E6282" s="3">
        <f>(M6282-C6282)^2</f>
        <v>9.5469653987713034E-3</v>
      </c>
      <c r="K6282" s="2">
        <f t="shared" si="594"/>
        <v>6271.2952126016444</v>
      </c>
      <c r="L6282" s="3">
        <v>-0.19163693513115501</v>
      </c>
      <c r="M6282" s="3">
        <v>-0.19915713987966299</v>
      </c>
      <c r="O6282" s="3">
        <f t="shared" si="597"/>
        <v>3.5586388634028264E-2</v>
      </c>
      <c r="P6282" s="3">
        <f t="shared" si="598"/>
        <v>3.8742866461921176E-2</v>
      </c>
    </row>
    <row r="6283" spans="1:16" x14ac:dyDescent="0.55000000000000004">
      <c r="A6283" s="2">
        <f t="shared" si="593"/>
        <v>6272.2952126016444</v>
      </c>
      <c r="C6283">
        <f t="shared" si="595"/>
        <v>-0.25991301895694141</v>
      </c>
      <c r="D6283">
        <f t="shared" si="596"/>
        <v>-0.16409074850357327</v>
      </c>
      <c r="E6283" s="3">
        <f>(M6283-C6283)^2</f>
        <v>3.7004878308398159E-2</v>
      </c>
      <c r="K6283" s="2">
        <f t="shared" si="594"/>
        <v>6272.2952126016444</v>
      </c>
      <c r="L6283" s="3">
        <v>-0.15739236124078701</v>
      </c>
      <c r="M6283" s="3">
        <v>-6.7546498199305E-2</v>
      </c>
      <c r="O6283" s="3">
        <f t="shared" si="597"/>
        <v>2.3839043559685566E-2</v>
      </c>
      <c r="P6283" s="3">
        <f t="shared" si="598"/>
        <v>4.2538356005634246E-3</v>
      </c>
    </row>
    <row r="6284" spans="1:16" x14ac:dyDescent="0.55000000000000004">
      <c r="A6284" s="2">
        <f t="shared" ref="A6284:A6347" si="599">K6284</f>
        <v>6273.2952126016444</v>
      </c>
      <c r="C6284">
        <f t="shared" si="595"/>
        <v>-0.15764242352992891</v>
      </c>
      <c r="D6284">
        <f t="shared" si="596"/>
        <v>-0.15025470792255394</v>
      </c>
      <c r="E6284" s="3">
        <f>(M6284-C6284)^2</f>
        <v>5.6941416484340798E-2</v>
      </c>
      <c r="K6284" s="2">
        <f t="shared" si="594"/>
        <v>6273.2952126016444</v>
      </c>
      <c r="L6284" s="3">
        <v>-8.3727894086340598E-2</v>
      </c>
      <c r="M6284" s="3">
        <v>8.0981582983122496E-2</v>
      </c>
      <c r="O6284" s="3">
        <f t="shared" si="597"/>
        <v>6.5180607981815998E-3</v>
      </c>
      <c r="P6284" s="3">
        <f t="shared" si="598"/>
        <v>6.9399972763171495E-3</v>
      </c>
    </row>
    <row r="6285" spans="1:16" x14ac:dyDescent="0.55000000000000004">
      <c r="A6285" s="2">
        <f t="shared" si="599"/>
        <v>6274.2952126016444</v>
      </c>
      <c r="C6285">
        <f t="shared" si="595"/>
        <v>-1.5755220191375596E-2</v>
      </c>
      <c r="D6285">
        <f t="shared" si="596"/>
        <v>-9.865864236012481E-2</v>
      </c>
      <c r="E6285" s="3">
        <f>(M6285-C6285)^2</f>
        <v>5.0617145341183709E-2</v>
      </c>
      <c r="K6285" s="2">
        <f t="shared" ref="K6285:K6348" si="600">K6284+1</f>
        <v>6274.2952126016444</v>
      </c>
      <c r="L6285" s="3">
        <v>1.0906743552175699E-2</v>
      </c>
      <c r="M6285" s="3">
        <v>0.209227324334158</v>
      </c>
      <c r="O6285" s="3">
        <f t="shared" si="597"/>
        <v>1.9321360118191457E-4</v>
      </c>
      <c r="P6285" s="3">
        <f t="shared" si="598"/>
        <v>4.4754412615629284E-2</v>
      </c>
    </row>
    <row r="6286" spans="1:16" x14ac:dyDescent="0.55000000000000004">
      <c r="A6286" s="2">
        <f t="shared" si="599"/>
        <v>6275.2952126016444</v>
      </c>
      <c r="C6286">
        <f t="shared" si="595"/>
        <v>0.13009137660780876</v>
      </c>
      <c r="D6286">
        <f t="shared" si="596"/>
        <v>-2.2268992279540167E-2</v>
      </c>
      <c r="E6286" s="3">
        <f>(M6286-C6286)^2</f>
        <v>2.4018616825240865E-2</v>
      </c>
      <c r="K6286" s="2">
        <f t="shared" si="600"/>
        <v>6275.2952126016444</v>
      </c>
      <c r="L6286" s="3">
        <v>0.102809719607524</v>
      </c>
      <c r="M6286" s="3">
        <v>0.28507078435361499</v>
      </c>
      <c r="O6286" s="3">
        <f t="shared" si="597"/>
        <v>1.1194297153263694E-2</v>
      </c>
      <c r="P6286" s="3">
        <f t="shared" si="598"/>
        <v>8.2596373115292193E-2</v>
      </c>
    </row>
    <row r="6287" spans="1:16" x14ac:dyDescent="0.55000000000000004">
      <c r="A6287" s="2">
        <f t="shared" si="599"/>
        <v>6276.2952126016444</v>
      </c>
      <c r="C6287">
        <f t="shared" si="595"/>
        <v>0.24324513004484644</v>
      </c>
      <c r="D6287">
        <f t="shared" si="596"/>
        <v>5.9717006271122607E-2</v>
      </c>
      <c r="E6287" s="3">
        <f>(M6287-C6287)^2</f>
        <v>2.1410394906784605E-3</v>
      </c>
      <c r="K6287" s="2">
        <f t="shared" si="600"/>
        <v>6276.2952126016444</v>
      </c>
      <c r="L6287" s="3">
        <v>0.16896336360197101</v>
      </c>
      <c r="M6287" s="3">
        <v>0.28951649798095203</v>
      </c>
      <c r="O6287" s="3">
        <f t="shared" si="597"/>
        <v>2.9569123728907794E-2</v>
      </c>
      <c r="P6287" s="3">
        <f t="shared" si="598"/>
        <v>8.5171496755594794E-2</v>
      </c>
    </row>
    <row r="6288" spans="1:16" x14ac:dyDescent="0.55000000000000004">
      <c r="A6288" s="2">
        <f t="shared" si="599"/>
        <v>6277.2952126016444</v>
      </c>
      <c r="C6288">
        <f t="shared" si="595"/>
        <v>0.29526973608878121</v>
      </c>
      <c r="D6288">
        <f t="shared" si="596"/>
        <v>0.12669571699830096</v>
      </c>
      <c r="E6288" s="3">
        <f>(M6288-C6288)^2</f>
        <v>5.4492045193527752E-3</v>
      </c>
      <c r="K6288" s="2">
        <f t="shared" si="600"/>
        <v>6277.2952126016444</v>
      </c>
      <c r="L6288" s="3">
        <v>0.192799085009694</v>
      </c>
      <c r="M6288" s="3">
        <v>0.221451008658997</v>
      </c>
      <c r="O6288" s="3">
        <f t="shared" si="597"/>
        <v>3.833469169865391E-2</v>
      </c>
      <c r="P6288" s="3">
        <f t="shared" si="598"/>
        <v>5.0075730277647078E-2</v>
      </c>
    </row>
    <row r="6289" spans="1:16" x14ac:dyDescent="0.55000000000000004">
      <c r="A6289" s="2">
        <f t="shared" si="599"/>
        <v>6278.2952126016444</v>
      </c>
      <c r="C6289">
        <f t="shared" si="595"/>
        <v>0.27309105915349602</v>
      </c>
      <c r="D6289">
        <f t="shared" si="596"/>
        <v>0.16183493660390177</v>
      </c>
      <c r="E6289" s="3">
        <f>(M6289-C6289)^2</f>
        <v>3.0684290219925081E-2</v>
      </c>
      <c r="K6289" s="2">
        <f t="shared" si="600"/>
        <v>6278.2952126016444</v>
      </c>
      <c r="L6289" s="3">
        <v>0.16834707953804701</v>
      </c>
      <c r="M6289" s="3">
        <v>9.7921740436076002E-2</v>
      </c>
      <c r="O6289" s="3">
        <f t="shared" si="597"/>
        <v>2.9357555126044599E-2</v>
      </c>
      <c r="P6289" s="3">
        <f t="shared" si="598"/>
        <v>1.0049421612821101E-2</v>
      </c>
    </row>
    <row r="6290" spans="1:16" x14ac:dyDescent="0.55000000000000004">
      <c r="A6290" s="2">
        <f t="shared" si="599"/>
        <v>6279.2952126016444</v>
      </c>
      <c r="C6290">
        <f t="shared" si="595"/>
        <v>0.18228275085151591</v>
      </c>
      <c r="D6290">
        <f t="shared" si="596"/>
        <v>0.15630394138886755</v>
      </c>
      <c r="E6290" s="3">
        <f>(M6290-C6290)^2</f>
        <v>5.4016911646253336E-2</v>
      </c>
      <c r="K6290" s="2">
        <f t="shared" si="600"/>
        <v>6279.2952126016444</v>
      </c>
      <c r="L6290" s="3">
        <v>0.101731503646635</v>
      </c>
      <c r="M6290" s="3">
        <v>-5.01326351414371E-2</v>
      </c>
      <c r="O6290" s="3">
        <f t="shared" si="597"/>
        <v>1.0967302508596588E-2</v>
      </c>
      <c r="P6290" s="3">
        <f t="shared" si="598"/>
        <v>2.2855639475395833E-3</v>
      </c>
    </row>
    <row r="6291" spans="1:16" x14ac:dyDescent="0.55000000000000004">
      <c r="A6291" s="2">
        <f t="shared" si="599"/>
        <v>6280.2952126016444</v>
      </c>
      <c r="C6291">
        <f t="shared" si="595"/>
        <v>4.5665553623791572E-2</v>
      </c>
      <c r="D6291">
        <f t="shared" si="596"/>
        <v>0.11149270788297744</v>
      </c>
      <c r="E6291" s="3">
        <f>(M6291-C6291)^2</f>
        <v>5.3498087043460589E-2</v>
      </c>
      <c r="K6291" s="2">
        <f t="shared" si="600"/>
        <v>6280.2952126016444</v>
      </c>
      <c r="L6291" s="3">
        <v>9.6366415704920404E-3</v>
      </c>
      <c r="M6291" s="3">
        <v>-0.185630981247487</v>
      </c>
      <c r="O6291" s="3">
        <f t="shared" si="597"/>
        <v>1.5951759608124651E-4</v>
      </c>
      <c r="P6291" s="3">
        <f t="shared" si="598"/>
        <v>3.3601059639558457E-2</v>
      </c>
    </row>
    <row r="6292" spans="1:16" x14ac:dyDescent="0.55000000000000004">
      <c r="A6292" s="2">
        <f t="shared" si="599"/>
        <v>6281.2952126016444</v>
      </c>
      <c r="C6292">
        <f t="shared" si="595"/>
        <v>-0.10242770628108602</v>
      </c>
      <c r="D6292">
        <f t="shared" si="596"/>
        <v>3.8662602335593613E-2</v>
      </c>
      <c r="E6292" s="3">
        <f>(M6292-C6292)^2</f>
        <v>2.9656005205876673E-2</v>
      </c>
      <c r="K6292" s="2">
        <f t="shared" si="600"/>
        <v>6281.2952126016444</v>
      </c>
      <c r="L6292" s="3">
        <v>-8.48717771683654E-2</v>
      </c>
      <c r="M6292" s="3">
        <v>-0.27463689652910001</v>
      </c>
      <c r="O6292" s="3">
        <f t="shared" si="597"/>
        <v>6.7040709425897731E-3</v>
      </c>
      <c r="P6292" s="3">
        <f t="shared" si="598"/>
        <v>7.415373464284733E-2</v>
      </c>
    </row>
    <row r="6293" spans="1:16" x14ac:dyDescent="0.55000000000000004">
      <c r="A6293" s="2">
        <f t="shared" si="599"/>
        <v>6282.2952126016444</v>
      </c>
      <c r="C6293">
        <f t="shared" si="595"/>
        <v>-0.22478019039629762</v>
      </c>
      <c r="D6293">
        <f t="shared" si="596"/>
        <v>-4.388367683598178E-2</v>
      </c>
      <c r="E6293" s="3">
        <f>(M6293-C6293)^2</f>
        <v>4.9109410744085291E-3</v>
      </c>
      <c r="K6293" s="2">
        <f t="shared" si="600"/>
        <v>6282.2952126016444</v>
      </c>
      <c r="L6293" s="3">
        <v>-0.158123532809124</v>
      </c>
      <c r="M6293" s="3">
        <v>-0.29485829735138402</v>
      </c>
      <c r="O6293" s="3">
        <f t="shared" si="597"/>
        <v>2.406536245332104E-2</v>
      </c>
      <c r="P6293" s="3">
        <f t="shared" si="598"/>
        <v>8.5575693160191396E-2</v>
      </c>
    </row>
    <row r="6294" spans="1:16" x14ac:dyDescent="0.55000000000000004">
      <c r="A6294" s="2">
        <f t="shared" si="599"/>
        <v>6283.2952126016444</v>
      </c>
      <c r="C6294">
        <f t="shared" si="595"/>
        <v>-0.2906438914175663</v>
      </c>
      <c r="D6294">
        <f t="shared" si="596"/>
        <v>-0.11540169102658715</v>
      </c>
      <c r="E6294" s="3">
        <f>(M6294-C6294)^2</f>
        <v>2.4416725352204255E-3</v>
      </c>
      <c r="K6294" s="2">
        <f t="shared" si="600"/>
        <v>6283.2952126016444</v>
      </c>
      <c r="L6294" s="3">
        <v>-0.191772268730655</v>
      </c>
      <c r="M6294" s="3">
        <v>-0.24123060843393501</v>
      </c>
      <c r="O6294" s="3">
        <f t="shared" si="597"/>
        <v>3.5637466570267916E-2</v>
      </c>
      <c r="P6294" s="3">
        <f t="shared" si="598"/>
        <v>5.7075859606508385E-2</v>
      </c>
    </row>
    <row r="6295" spans="1:16" x14ac:dyDescent="0.55000000000000004">
      <c r="A6295" s="2">
        <f t="shared" si="599"/>
        <v>6284.2952126016444</v>
      </c>
      <c r="C6295">
        <f t="shared" si="595"/>
        <v>-0.28346681553184105</v>
      </c>
      <c r="D6295">
        <f t="shared" si="596"/>
        <v>-0.15791847925703201</v>
      </c>
      <c r="E6295" s="3">
        <f>(M6295-C6295)^2</f>
        <v>2.4423937993359429E-2</v>
      </c>
      <c r="K6295" s="2">
        <f t="shared" si="600"/>
        <v>6284.2952126016444</v>
      </c>
      <c r="L6295" s="3">
        <v>-0.17739045027980899</v>
      </c>
      <c r="M6295" s="3">
        <v>-0.127185217148156</v>
      </c>
      <c r="O6295" s="3">
        <f t="shared" si="597"/>
        <v>3.0414336034250641E-2</v>
      </c>
      <c r="P6295" s="3">
        <f t="shared" si="598"/>
        <v>1.5590058076875114E-2</v>
      </c>
    </row>
    <row r="6296" spans="1:16" x14ac:dyDescent="0.55000000000000004">
      <c r="A6296" s="2">
        <f t="shared" si="599"/>
        <v>6285.2952126016444</v>
      </c>
      <c r="C6296">
        <f t="shared" si="595"/>
        <v>-0.20505261048160067</v>
      </c>
      <c r="D6296">
        <f t="shared" si="596"/>
        <v>-0.16074928490354742</v>
      </c>
      <c r="E6296" s="3">
        <f>(M6296-C6296)^2</f>
        <v>5.0071720078863735E-2</v>
      </c>
      <c r="K6296" s="2">
        <f t="shared" si="600"/>
        <v>6285.2952126016444</v>
      </c>
      <c r="L6296" s="3">
        <v>-0.118580093105923</v>
      </c>
      <c r="M6296" s="3">
        <v>1.87145007721842E-2</v>
      </c>
      <c r="O6296" s="3">
        <f t="shared" si="597"/>
        <v>1.3360286862794843E-2</v>
      </c>
      <c r="P6296" s="3">
        <f t="shared" si="598"/>
        <v>4.4266324659279988E-4</v>
      </c>
    </row>
    <row r="6297" spans="1:16" x14ac:dyDescent="0.55000000000000004">
      <c r="A6297" s="2">
        <f t="shared" si="599"/>
        <v>6286.2952126016444</v>
      </c>
      <c r="C6297">
        <f t="shared" si="595"/>
        <v>-7.5107296680393523E-2</v>
      </c>
      <c r="D6297">
        <f t="shared" si="596"/>
        <v>-0.12318270734909875</v>
      </c>
      <c r="E6297" s="3">
        <f>(M6297-C6297)^2</f>
        <v>5.5241146882447786E-2</v>
      </c>
      <c r="K6297" s="2">
        <f t="shared" si="600"/>
        <v>6286.2952126016444</v>
      </c>
      <c r="L6297" s="3">
        <v>-3.00706159961668E-2</v>
      </c>
      <c r="M6297" s="3">
        <v>0.15992705587779699</v>
      </c>
      <c r="O6297" s="3">
        <f t="shared" si="597"/>
        <v>7.3317638501597786E-4</v>
      </c>
      <c r="P6297" s="3">
        <f t="shared" si="598"/>
        <v>2.6325750102459765E-2</v>
      </c>
    </row>
    <row r="6298" spans="1:16" x14ac:dyDescent="0.55000000000000004">
      <c r="A6298" s="2">
        <f t="shared" si="599"/>
        <v>6287.2952126016444</v>
      </c>
      <c r="C6298">
        <f t="shared" si="595"/>
        <v>7.3712989080963034E-2</v>
      </c>
      <c r="D6298">
        <f t="shared" si="596"/>
        <v>-5.4659481772896944E-2</v>
      </c>
      <c r="E6298" s="3">
        <f>(M6298-C6298)^2</f>
        <v>3.5108228400867178E-2</v>
      </c>
      <c r="K6298" s="2">
        <f t="shared" si="600"/>
        <v>6287.2952126016444</v>
      </c>
      <c r="L6298" s="3">
        <v>6.5970233434388001E-2</v>
      </c>
      <c r="M6298" s="3">
        <v>0.261084887723388</v>
      </c>
      <c r="O6298" s="3">
        <f t="shared" si="597"/>
        <v>4.7559808035792187E-3</v>
      </c>
      <c r="P6298" s="3">
        <f t="shared" si="598"/>
        <v>6.9384802176016766E-2</v>
      </c>
    </row>
    <row r="6299" spans="1:16" x14ac:dyDescent="0.55000000000000004">
      <c r="A6299" s="2">
        <f t="shared" si="599"/>
        <v>6288.2952126016444</v>
      </c>
      <c r="C6299">
        <f t="shared" si="595"/>
        <v>0.20400870181817815</v>
      </c>
      <c r="D6299">
        <f t="shared" si="596"/>
        <v>2.760004149247371E-2</v>
      </c>
      <c r="E6299" s="3">
        <f>(M6299-C6299)^2</f>
        <v>8.6199503953919964E-3</v>
      </c>
      <c r="K6299" s="2">
        <f t="shared" si="600"/>
        <v>6288.2952126016444</v>
      </c>
      <c r="L6299" s="3">
        <v>0.14548842865168299</v>
      </c>
      <c r="M6299" s="3">
        <v>0.29685238978560002</v>
      </c>
      <c r="O6299" s="3">
        <f t="shared" si="597"/>
        <v>2.2046849278140376E-2</v>
      </c>
      <c r="P6299" s="3">
        <f t="shared" si="598"/>
        <v>8.9507148296076325E-2</v>
      </c>
    </row>
    <row r="6300" spans="1:16" x14ac:dyDescent="0.55000000000000004">
      <c r="A6300" s="2">
        <f t="shared" si="599"/>
        <v>6289.2952126016444</v>
      </c>
      <c r="C6300">
        <f t="shared" si="595"/>
        <v>0.28303564711641571</v>
      </c>
      <c r="D6300">
        <f t="shared" si="596"/>
        <v>0.10292348754155727</v>
      </c>
      <c r="E6300" s="3">
        <f>(M6300-C6300)^2</f>
        <v>6.1326945638886469E-4</v>
      </c>
      <c r="K6300" s="2">
        <f t="shared" si="600"/>
        <v>6289.2952126016444</v>
      </c>
      <c r="L6300" s="3">
        <v>0.18856814436847799</v>
      </c>
      <c r="M6300" s="3">
        <v>0.25827136928747702</v>
      </c>
      <c r="O6300" s="3">
        <f t="shared" si="597"/>
        <v>3.6695819911802652E-2</v>
      </c>
      <c r="P6300" s="3">
        <f t="shared" si="598"/>
        <v>6.7910500556497E-2</v>
      </c>
    </row>
    <row r="6301" spans="1:16" x14ac:dyDescent="0.55000000000000004">
      <c r="A6301" s="2">
        <f t="shared" si="599"/>
        <v>6290.2952126016444</v>
      </c>
      <c r="C6301">
        <f t="shared" si="595"/>
        <v>0.29093381879098562</v>
      </c>
      <c r="D6301">
        <f t="shared" si="596"/>
        <v>0.15238156461512145</v>
      </c>
      <c r="E6301" s="3">
        <f>(M6301-C6301)^2</f>
        <v>1.8476730187406434E-2</v>
      </c>
      <c r="K6301" s="2">
        <f t="shared" si="600"/>
        <v>6290.2952126016444</v>
      </c>
      <c r="L6301" s="3">
        <v>0.18441979853634599</v>
      </c>
      <c r="M6301" s="3">
        <v>0.15500468215204999</v>
      </c>
      <c r="O6301" s="3">
        <f t="shared" si="597"/>
        <v>3.5123701732858816E-2</v>
      </c>
      <c r="P6301" s="3">
        <f t="shared" si="598"/>
        <v>2.4752648731062771E-2</v>
      </c>
    </row>
    <row r="6302" spans="1:16" x14ac:dyDescent="0.55000000000000004">
      <c r="A6302" s="2">
        <f t="shared" si="599"/>
        <v>6291.2952126016444</v>
      </c>
      <c r="C6302">
        <f t="shared" si="595"/>
        <v>0.22571835284742869</v>
      </c>
      <c r="D6302">
        <f t="shared" si="596"/>
        <v>0.16354512322654255</v>
      </c>
      <c r="E6302" s="3">
        <f>(M6302-C6302)^2</f>
        <v>4.5284794223644988E-2</v>
      </c>
      <c r="K6302" s="2">
        <f t="shared" si="600"/>
        <v>6291.2952126016444</v>
      </c>
      <c r="L6302" s="3">
        <v>0.13408237010341501</v>
      </c>
      <c r="M6302" s="3">
        <v>1.29161107924048E-2</v>
      </c>
      <c r="O6302" s="3">
        <f t="shared" si="597"/>
        <v>1.8789762907522763E-2</v>
      </c>
      <c r="P6302" s="3">
        <f t="shared" si="598"/>
        <v>2.322933806486017E-4</v>
      </c>
    </row>
    <row r="6303" spans="1:16" x14ac:dyDescent="0.55000000000000004">
      <c r="A6303" s="2">
        <f t="shared" si="599"/>
        <v>6292.2952126016444</v>
      </c>
      <c r="C6303">
        <f t="shared" si="595"/>
        <v>0.10377833723677488</v>
      </c>
      <c r="D6303">
        <f t="shared" si="596"/>
        <v>0.13360868554503411</v>
      </c>
      <c r="E6303" s="3">
        <f>(M6303-C6303)^2</f>
        <v>5.5783693329407739E-2</v>
      </c>
      <c r="K6303" s="2">
        <f t="shared" si="600"/>
        <v>6292.2952126016444</v>
      </c>
      <c r="L6303" s="3">
        <v>5.0163180291446903E-2</v>
      </c>
      <c r="M6303" s="3">
        <v>-0.13240738064093199</v>
      </c>
      <c r="O6303" s="3">
        <f t="shared" si="597"/>
        <v>2.8256205384233281E-3</v>
      </c>
      <c r="P6303" s="3">
        <f t="shared" si="598"/>
        <v>1.6921409345098063E-2</v>
      </c>
    </row>
    <row r="6304" spans="1:16" x14ac:dyDescent="0.55000000000000004">
      <c r="A6304" s="2">
        <f t="shared" si="599"/>
        <v>6293.2952126016444</v>
      </c>
      <c r="C6304">
        <f t="shared" si="595"/>
        <v>-4.4241876863389359E-2</v>
      </c>
      <c r="D6304">
        <f t="shared" si="596"/>
        <v>7.0095480961044496E-2</v>
      </c>
      <c r="E6304" s="3">
        <f>(M6304-C6304)^2</f>
        <v>4.0130804895954081E-2</v>
      </c>
      <c r="K6304" s="2">
        <f t="shared" si="600"/>
        <v>6293.2952126016444</v>
      </c>
      <c r="L6304" s="3">
        <v>-4.63196892142924E-2</v>
      </c>
      <c r="M6304" s="3">
        <v>-0.24456862219699199</v>
      </c>
      <c r="O6304" s="3">
        <f t="shared" si="597"/>
        <v>1.8771685514179404E-3</v>
      </c>
      <c r="P6304" s="3">
        <f t="shared" si="598"/>
        <v>5.8681941939393786E-2</v>
      </c>
    </row>
    <row r="6305" spans="1:16" x14ac:dyDescent="0.55000000000000004">
      <c r="A6305" s="2">
        <f t="shared" si="599"/>
        <v>6294.2952126016444</v>
      </c>
      <c r="C6305">
        <f t="shared" si="595"/>
        <v>-0.18114380789132184</v>
      </c>
      <c r="D6305">
        <f t="shared" si="596"/>
        <v>-1.1033192374281745E-2</v>
      </c>
      <c r="E6305" s="3">
        <f>(M6305-C6305)^2</f>
        <v>1.3071881051865014E-2</v>
      </c>
      <c r="K6305" s="2">
        <f t="shared" si="600"/>
        <v>6294.2952126016444</v>
      </c>
      <c r="L6305" s="3">
        <v>-0.13120150520982099</v>
      </c>
      <c r="M6305" s="3">
        <v>-0.29547613513023102</v>
      </c>
      <c r="O6305" s="3">
        <f t="shared" si="597"/>
        <v>1.6437321834873987E-2</v>
      </c>
      <c r="P6305" s="3">
        <f t="shared" si="598"/>
        <v>8.5937551051129296E-2</v>
      </c>
    </row>
    <row r="6306" spans="1:16" x14ac:dyDescent="0.55000000000000004">
      <c r="A6306" s="2">
        <f t="shared" si="599"/>
        <v>6295.2952126016444</v>
      </c>
      <c r="C6306">
        <f t="shared" si="595"/>
        <v>-0.27252307406739062</v>
      </c>
      <c r="D6306">
        <f t="shared" si="596"/>
        <v>-8.9389149796563386E-2</v>
      </c>
      <c r="E6306" s="3">
        <f>(M6306-C6306)^2</f>
        <v>2.0522581845682859E-8</v>
      </c>
      <c r="K6306" s="2">
        <f t="shared" si="600"/>
        <v>6295.2952126016444</v>
      </c>
      <c r="L6306" s="3">
        <v>-0.18322309031050199</v>
      </c>
      <c r="M6306" s="3">
        <v>-0.27237981701923702</v>
      </c>
      <c r="O6306" s="3">
        <f t="shared" si="597"/>
        <v>3.2482746320847494E-2</v>
      </c>
      <c r="P6306" s="3">
        <f t="shared" si="598"/>
        <v>7.2929570131565452E-2</v>
      </c>
    </row>
    <row r="6307" spans="1:16" x14ac:dyDescent="0.55000000000000004">
      <c r="A6307" s="2">
        <f t="shared" si="599"/>
        <v>6296.2952126016444</v>
      </c>
      <c r="C6307">
        <f t="shared" si="595"/>
        <v>-0.29541544737295483</v>
      </c>
      <c r="D6307">
        <f t="shared" si="596"/>
        <v>-0.14528100891508797</v>
      </c>
      <c r="E6307" s="3">
        <f>(M6307-C6307)^2</f>
        <v>1.3076188561531967E-2</v>
      </c>
      <c r="K6307" s="2">
        <f t="shared" si="600"/>
        <v>6296.2952126016444</v>
      </c>
      <c r="L6307" s="3">
        <v>-0.189355315809385</v>
      </c>
      <c r="M6307" s="3">
        <v>-0.18106428401406299</v>
      </c>
      <c r="O6307" s="3">
        <f t="shared" si="597"/>
        <v>3.4730768887444655E-2</v>
      </c>
      <c r="P6307" s="3">
        <f t="shared" si="598"/>
        <v>3.1947709104340846E-2</v>
      </c>
    </row>
    <row r="6308" spans="1:16" x14ac:dyDescent="0.55000000000000004">
      <c r="A6308" s="2">
        <f t="shared" si="599"/>
        <v>6297.2952126016444</v>
      </c>
      <c r="C6308">
        <f t="shared" si="595"/>
        <v>-0.24406791946740025</v>
      </c>
      <c r="D6308">
        <f t="shared" si="596"/>
        <v>-0.16466276727333384</v>
      </c>
      <c r="E6308" s="3">
        <f>(M6308-C6308)^2</f>
        <v>3.9867246981623368E-2</v>
      </c>
      <c r="K6308" s="2">
        <f t="shared" si="600"/>
        <v>6297.2952126016444</v>
      </c>
      <c r="L6308" s="3">
        <v>-0.14806232778870901</v>
      </c>
      <c r="M6308" s="3">
        <v>-4.4400077836296903E-2</v>
      </c>
      <c r="O6308" s="3">
        <f t="shared" si="597"/>
        <v>2.1044997875717592E-2</v>
      </c>
      <c r="P6308" s="3">
        <f t="shared" si="598"/>
        <v>1.7703068677371774E-3</v>
      </c>
    </row>
    <row r="6309" spans="1:16" x14ac:dyDescent="0.55000000000000004">
      <c r="A6309" s="2">
        <f t="shared" si="599"/>
        <v>6298.2952126016444</v>
      </c>
      <c r="C6309">
        <f t="shared" si="595"/>
        <v>-0.13138447161845515</v>
      </c>
      <c r="D6309">
        <f t="shared" si="596"/>
        <v>-0.14266365782579768</v>
      </c>
      <c r="E6309" s="3">
        <f>(M6309-C6309)^2</f>
        <v>5.5116424618107736E-2</v>
      </c>
      <c r="K6309" s="2">
        <f t="shared" si="600"/>
        <v>6298.2952126016444</v>
      </c>
      <c r="L6309" s="3">
        <v>-6.96862112613537E-2</v>
      </c>
      <c r="M6309" s="3">
        <v>0.103384403273656</v>
      </c>
      <c r="O6309" s="3">
        <f t="shared" si="597"/>
        <v>4.4479329431903842E-3</v>
      </c>
      <c r="P6309" s="3">
        <f t="shared" si="598"/>
        <v>1.1174491274275956E-2</v>
      </c>
    </row>
    <row r="6310" spans="1:16" x14ac:dyDescent="0.55000000000000004">
      <c r="A6310" s="2">
        <f t="shared" si="599"/>
        <v>6299.2952126016444</v>
      </c>
      <c r="C6310">
        <f t="shared" si="595"/>
        <v>1.4316783120105703E-2</v>
      </c>
      <c r="D6310">
        <f t="shared" si="596"/>
        <v>-8.4812205660323811E-2</v>
      </c>
      <c r="E6310" s="3">
        <f>(M6310-C6310)^2</f>
        <v>4.4503630534295166E-2</v>
      </c>
      <c r="K6310" s="2">
        <f t="shared" si="600"/>
        <v>6299.2952126016444</v>
      </c>
      <c r="L6310" s="3">
        <v>2.6143249178277799E-2</v>
      </c>
      <c r="M6310" s="3">
        <v>0.225275619233446</v>
      </c>
      <c r="O6310" s="3">
        <f t="shared" si="597"/>
        <v>8.4894350870429972E-4</v>
      </c>
      <c r="P6310" s="3">
        <f t="shared" si="598"/>
        <v>5.180207058416611E-2</v>
      </c>
    </row>
    <row r="6311" spans="1:16" x14ac:dyDescent="0.55000000000000004">
      <c r="A6311" s="2">
        <f t="shared" si="599"/>
        <v>6300.2952126016444</v>
      </c>
      <c r="C6311">
        <f t="shared" si="595"/>
        <v>0.15642013336885707</v>
      </c>
      <c r="D6311">
        <f t="shared" si="596"/>
        <v>-5.6468722278915509E-3</v>
      </c>
      <c r="E6311" s="3">
        <f>(M6311-C6311)^2</f>
        <v>1.8043212469901471E-2</v>
      </c>
      <c r="K6311" s="2">
        <f t="shared" si="600"/>
        <v>6300.2952126016444</v>
      </c>
      <c r="L6311" s="3">
        <v>0.115424970680266</v>
      </c>
      <c r="M6311" s="3">
        <v>0.290745158847736</v>
      </c>
      <c r="O6311" s="3">
        <f t="shared" si="597"/>
        <v>1.4022907195571784E-2</v>
      </c>
      <c r="P6311" s="3">
        <f t="shared" si="598"/>
        <v>8.5890154973844793E-2</v>
      </c>
    </row>
    <row r="6312" spans="1:16" x14ac:dyDescent="0.55000000000000004">
      <c r="A6312" s="2">
        <f t="shared" si="599"/>
        <v>6301.2952126016444</v>
      </c>
      <c r="C6312">
        <f t="shared" si="595"/>
        <v>0.25921404549585203</v>
      </c>
      <c r="D6312">
        <f t="shared" si="596"/>
        <v>7.4937558411874786E-2</v>
      </c>
      <c r="E6312" s="3">
        <f>(M6312-C6312)^2</f>
        <v>5.847557891896796E-4</v>
      </c>
      <c r="K6312" s="2">
        <f t="shared" si="600"/>
        <v>6301.2952126016444</v>
      </c>
      <c r="L6312" s="3">
        <v>0.17579779223084799</v>
      </c>
      <c r="M6312" s="3">
        <v>0.28339576977659098</v>
      </c>
      <c r="O6312" s="3">
        <f t="shared" si="597"/>
        <v>3.196628540821822E-2</v>
      </c>
      <c r="P6312" s="3">
        <f t="shared" si="598"/>
        <v>8.1636394321510083E-2</v>
      </c>
    </row>
    <row r="6313" spans="1:16" x14ac:dyDescent="0.55000000000000004">
      <c r="A6313" s="2">
        <f t="shared" si="599"/>
        <v>6302.2952126016444</v>
      </c>
      <c r="C6313">
        <f t="shared" si="595"/>
        <v>0.29686571370392478</v>
      </c>
      <c r="D6313">
        <f t="shared" si="596"/>
        <v>0.13668967346689576</v>
      </c>
      <c r="E6313" s="3">
        <f>(M6313-C6313)^2</f>
        <v>8.4267923154758926E-3</v>
      </c>
      <c r="K6313" s="2">
        <f t="shared" si="600"/>
        <v>6302.2952126016444</v>
      </c>
      <c r="L6313" s="3">
        <v>0.192140966146887</v>
      </c>
      <c r="M6313" s="3">
        <v>0.20506815210517701</v>
      </c>
      <c r="O6313" s="3">
        <f t="shared" si="597"/>
        <v>3.8077415382375593E-2</v>
      </c>
      <c r="P6313" s="3">
        <f t="shared" si="598"/>
        <v>4.3011945699942745E-2</v>
      </c>
    </row>
    <row r="6314" spans="1:16" x14ac:dyDescent="0.55000000000000004">
      <c r="A6314" s="2">
        <f t="shared" si="599"/>
        <v>6303.2952126016444</v>
      </c>
      <c r="C6314">
        <f t="shared" si="595"/>
        <v>0.25991301895690028</v>
      </c>
      <c r="D6314">
        <f t="shared" si="596"/>
        <v>0.1640907485035773</v>
      </c>
      <c r="E6314" s="3">
        <f>(M6314-C6314)^2</f>
        <v>3.4052455904896112E-2</v>
      </c>
      <c r="K6314" s="2">
        <f t="shared" si="600"/>
        <v>6303.2952126016444</v>
      </c>
      <c r="L6314" s="3">
        <v>0.160361243135419</v>
      </c>
      <c r="M6314" s="3">
        <v>7.5379943588563897E-2</v>
      </c>
      <c r="O6314" s="3">
        <f t="shared" si="597"/>
        <v>2.6684734855441598E-2</v>
      </c>
      <c r="P6314" s="3">
        <f t="shared" si="598"/>
        <v>6.038068059524759E-3</v>
      </c>
    </row>
    <row r="6315" spans="1:16" x14ac:dyDescent="0.55000000000000004">
      <c r="A6315" s="2">
        <f t="shared" si="599"/>
        <v>6304.2952126016444</v>
      </c>
      <c r="C6315">
        <f t="shared" si="595"/>
        <v>0.15764242352985666</v>
      </c>
      <c r="D6315">
        <f t="shared" si="596"/>
        <v>0.15025470792253456</v>
      </c>
      <c r="E6315" s="3">
        <f>(M6315-C6315)^2</f>
        <v>5.328251796283167E-2</v>
      </c>
      <c r="K6315" s="2">
        <f t="shared" si="600"/>
        <v>6304.2952126016444</v>
      </c>
      <c r="L6315" s="3">
        <v>8.8418051971756798E-2</v>
      </c>
      <c r="M6315" s="3">
        <v>-7.3187639423025794E-2</v>
      </c>
      <c r="O6315" s="3">
        <f t="shared" si="597"/>
        <v>8.3560509895301404E-3</v>
      </c>
      <c r="P6315" s="3">
        <f t="shared" si="598"/>
        <v>5.021504727646218E-3</v>
      </c>
    </row>
    <row r="6316" spans="1:16" x14ac:dyDescent="0.55000000000000004">
      <c r="A6316" s="2">
        <f t="shared" si="599"/>
        <v>6305.2952126016444</v>
      </c>
      <c r="C6316">
        <f t="shared" si="595"/>
        <v>1.5755220191560084E-2</v>
      </c>
      <c r="D6316">
        <f t="shared" si="596"/>
        <v>9.8658642360206869E-2</v>
      </c>
      <c r="E6316" s="3">
        <f>(M6316-C6316)^2</f>
        <v>4.8039935659544244E-2</v>
      </c>
      <c r="K6316" s="2">
        <f t="shared" si="600"/>
        <v>6305.2952126016444</v>
      </c>
      <c r="L6316" s="3">
        <v>-5.6699888140054801E-3</v>
      </c>
      <c r="M6316" s="3">
        <v>-0.20342492411796501</v>
      </c>
      <c r="O6316" s="3">
        <f t="shared" si="597"/>
        <v>7.1642026981455815E-6</v>
      </c>
      <c r="P6316" s="3">
        <f t="shared" si="598"/>
        <v>4.0441154114242463E-2</v>
      </c>
    </row>
    <row r="6317" spans="1:16" x14ac:dyDescent="0.55000000000000004">
      <c r="A6317" s="2">
        <f t="shared" si="599"/>
        <v>6306.2952126016444</v>
      </c>
      <c r="C6317">
        <f t="shared" si="595"/>
        <v>-0.13009137660788539</v>
      </c>
      <c r="D6317">
        <f t="shared" si="596"/>
        <v>2.2268992279493308E-2</v>
      </c>
      <c r="E6317" s="3">
        <f>(M6317-C6317)^2</f>
        <v>2.329341322568796E-2</v>
      </c>
      <c r="K6317" s="2">
        <f t="shared" si="600"/>
        <v>6306.2952126016444</v>
      </c>
      <c r="L6317" s="3">
        <v>-9.8337945727243095E-2</v>
      </c>
      <c r="M6317" s="3">
        <v>-0.28271317461094903</v>
      </c>
      <c r="O6317" s="3">
        <f t="shared" si="597"/>
        <v>9.0905850722250645E-3</v>
      </c>
      <c r="P6317" s="3">
        <f t="shared" si="598"/>
        <v>7.8617493094519764E-2</v>
      </c>
    </row>
    <row r="6318" spans="1:16" x14ac:dyDescent="0.55000000000000004">
      <c r="A6318" s="2">
        <f t="shared" si="599"/>
        <v>6307.2952126016444</v>
      </c>
      <c r="C6318">
        <f t="shared" si="595"/>
        <v>-0.24324513004474049</v>
      </c>
      <c r="D6318">
        <f t="shared" si="596"/>
        <v>-5.9717006271027093E-2</v>
      </c>
      <c r="E6318" s="3">
        <f>(M6318-C6318)^2</f>
        <v>2.2991091569386983E-3</v>
      </c>
      <c r="K6318" s="2">
        <f t="shared" si="600"/>
        <v>6307.2952126016444</v>
      </c>
      <c r="L6318" s="3">
        <v>-0.166376554088766</v>
      </c>
      <c r="M6318" s="3">
        <v>-0.291194156697413</v>
      </c>
      <c r="O6318" s="3">
        <f t="shared" si="597"/>
        <v>2.6694059619251441E-2</v>
      </c>
      <c r="P6318" s="3">
        <f t="shared" si="598"/>
        <v>8.3445353254174043E-2</v>
      </c>
    </row>
    <row r="6319" spans="1:16" x14ac:dyDescent="0.55000000000000004">
      <c r="A6319" s="2">
        <f t="shared" si="599"/>
        <v>6308.2952126016444</v>
      </c>
      <c r="C6319">
        <f t="shared" si="595"/>
        <v>-0.29526973608879004</v>
      </c>
      <c r="D6319">
        <f t="shared" si="596"/>
        <v>-0.12669571699833115</v>
      </c>
      <c r="E6319" s="3">
        <f>(M6319-C6319)^2</f>
        <v>4.695809974319125E-3</v>
      </c>
      <c r="K6319" s="2">
        <f t="shared" si="600"/>
        <v>6308.2952126016444</v>
      </c>
      <c r="L6319" s="3">
        <v>-0.19274512235354799</v>
      </c>
      <c r="M6319" s="3">
        <v>-0.22674375580160899</v>
      </c>
      <c r="O6319" s="3">
        <f t="shared" si="597"/>
        <v>3.6005721454446873E-2</v>
      </c>
      <c r="P6319" s="3">
        <f t="shared" si="598"/>
        <v>5.03637496481808E-2</v>
      </c>
    </row>
    <row r="6320" spans="1:16" x14ac:dyDescent="0.55000000000000004">
      <c r="A6320" s="2">
        <f t="shared" si="599"/>
        <v>6309.2952126016444</v>
      </c>
      <c r="C6320">
        <f t="shared" si="595"/>
        <v>-0.2730910591534626</v>
      </c>
      <c r="D6320">
        <f t="shared" si="596"/>
        <v>-0.16183493660391052</v>
      </c>
      <c r="E6320" s="3">
        <f>(M6320-C6320)^2</f>
        <v>2.8085430892655607E-2</v>
      </c>
      <c r="K6320" s="2">
        <f t="shared" si="600"/>
        <v>6309.2952126016444</v>
      </c>
      <c r="L6320" s="3">
        <v>-0.17083947902095301</v>
      </c>
      <c r="M6320" s="3">
        <v>-0.10550397464915</v>
      </c>
      <c r="O6320" s="3">
        <f t="shared" si="597"/>
        <v>2.817231094705161E-2</v>
      </c>
      <c r="P6320" s="3">
        <f t="shared" si="598"/>
        <v>1.0645887795033431E-2</v>
      </c>
    </row>
    <row r="6321" spans="1:16" x14ac:dyDescent="0.55000000000000004">
      <c r="A6321" s="2">
        <f t="shared" si="599"/>
        <v>6310.2952126016444</v>
      </c>
      <c r="C6321">
        <f t="shared" si="595"/>
        <v>-0.18228275085155515</v>
      </c>
      <c r="D6321">
        <f t="shared" si="596"/>
        <v>-0.15630394138887627</v>
      </c>
      <c r="E6321" s="3">
        <f>(M6321-C6321)^2</f>
        <v>5.0374517640211468E-2</v>
      </c>
      <c r="K6321" s="2">
        <f t="shared" si="600"/>
        <v>6310.2952126016444</v>
      </c>
      <c r="L6321" s="3">
        <v>-0.106146028356375</v>
      </c>
      <c r="M6321" s="3">
        <v>4.2159931453329698E-2</v>
      </c>
      <c r="O6321" s="3">
        <f t="shared" si="597"/>
        <v>1.0640467627961912E-2</v>
      </c>
      <c r="P6321" s="3">
        <f t="shared" si="598"/>
        <v>1.9789147375788305E-3</v>
      </c>
    </row>
    <row r="6322" spans="1:16" x14ac:dyDescent="0.55000000000000004">
      <c r="A6322" s="2">
        <f t="shared" si="599"/>
        <v>6311.2952126016444</v>
      </c>
      <c r="C6322">
        <f t="shared" si="595"/>
        <v>-4.566555362370734E-2</v>
      </c>
      <c r="D6322">
        <f t="shared" si="596"/>
        <v>-0.11149270788294262</v>
      </c>
      <c r="E6322" s="3">
        <f>(M6322-C6322)^2</f>
        <v>5.0593583538169243E-2</v>
      </c>
      <c r="K6322" s="2">
        <f t="shared" si="600"/>
        <v>6311.2952126016444</v>
      </c>
      <c r="L6322" s="3">
        <v>-1.4867646407787901E-2</v>
      </c>
      <c r="M6322" s="3">
        <v>0.17926462118209599</v>
      </c>
      <c r="O6322" s="3">
        <f t="shared" si="597"/>
        <v>1.4099806056114969E-4</v>
      </c>
      <c r="P6322" s="3">
        <f t="shared" si="598"/>
        <v>3.2974813426115267E-2</v>
      </c>
    </row>
    <row r="6323" spans="1:16" x14ac:dyDescent="0.55000000000000004">
      <c r="A6323" s="2">
        <f t="shared" si="599"/>
        <v>6312.2952126016444</v>
      </c>
      <c r="C6323">
        <f t="shared" si="595"/>
        <v>0.10242770628103932</v>
      </c>
      <c r="D6323">
        <f t="shared" si="596"/>
        <v>-3.8662602335620438E-2</v>
      </c>
      <c r="E6323" s="3">
        <f>(M6323-C6323)^2</f>
        <v>2.8575761751004361E-2</v>
      </c>
      <c r="K6323" s="2">
        <f t="shared" si="600"/>
        <v>6312.2952126016444</v>
      </c>
      <c r="L6323" s="3">
        <v>8.01344298158118E-2</v>
      </c>
      <c r="M6323" s="3">
        <v>0.27147137445883401</v>
      </c>
      <c r="O6323" s="3">
        <f t="shared" si="597"/>
        <v>6.9102337600029764E-3</v>
      </c>
      <c r="P6323" s="3">
        <f t="shared" si="598"/>
        <v>7.4964489202484594E-2</v>
      </c>
    </row>
    <row r="6324" spans="1:16" x14ac:dyDescent="0.55000000000000004">
      <c r="A6324" s="2">
        <f t="shared" si="599"/>
        <v>6313.2952126016444</v>
      </c>
      <c r="C6324">
        <f t="shared" si="595"/>
        <v>0.22478019039626515</v>
      </c>
      <c r="D6324">
        <f t="shared" si="596"/>
        <v>4.3883676835955177E-2</v>
      </c>
      <c r="E6324" s="3">
        <f>(M6324-C6324)^2</f>
        <v>5.0276959373602549E-3</v>
      </c>
      <c r="K6324" s="2">
        <f t="shared" si="600"/>
        <v>6313.2952126016444</v>
      </c>
      <c r="L6324" s="3">
        <v>0.155066340974129</v>
      </c>
      <c r="M6324" s="3">
        <v>0.29568643791621402</v>
      </c>
      <c r="O6324" s="3">
        <f t="shared" si="597"/>
        <v>2.4982877286754308E-2</v>
      </c>
      <c r="P6324" s="3">
        <f t="shared" si="598"/>
        <v>8.8810854718972029E-2</v>
      </c>
    </row>
    <row r="6325" spans="1:16" x14ac:dyDescent="0.55000000000000004">
      <c r="A6325" s="2">
        <f t="shared" si="599"/>
        <v>6314.2952126016444</v>
      </c>
      <c r="C6325">
        <f t="shared" si="595"/>
        <v>0.29064389141758368</v>
      </c>
      <c r="D6325">
        <f t="shared" si="596"/>
        <v>0.11540169102662089</v>
      </c>
      <c r="E6325" s="3">
        <f>(M6325-C6325)^2</f>
        <v>2.0069407894395186E-3</v>
      </c>
      <c r="K6325" s="2">
        <f t="shared" si="600"/>
        <v>6314.2952126016444</v>
      </c>
      <c r="L6325" s="3">
        <v>0.191160925073735</v>
      </c>
      <c r="M6325" s="3">
        <v>0.245844998691987</v>
      </c>
      <c r="O6325" s="3">
        <f t="shared" si="597"/>
        <v>3.7695896503134117E-2</v>
      </c>
      <c r="P6325" s="3">
        <f t="shared" si="598"/>
        <v>6.1588379554045565E-2</v>
      </c>
    </row>
    <row r="6326" spans="1:16" x14ac:dyDescent="0.55000000000000004">
      <c r="A6326" s="2">
        <f t="shared" si="599"/>
        <v>6315.2952126016444</v>
      </c>
      <c r="C6326">
        <f t="shared" si="595"/>
        <v>0.28346681553181569</v>
      </c>
      <c r="D6326">
        <f t="shared" si="596"/>
        <v>0.15791847925704541</v>
      </c>
      <c r="E6326" s="3">
        <f>(M6326-C6326)^2</f>
        <v>2.2211926351273698E-2</v>
      </c>
      <c r="K6326" s="2">
        <f t="shared" si="600"/>
        <v>6315.2952126016444</v>
      </c>
      <c r="L6326" s="3">
        <v>0.17937806961233899</v>
      </c>
      <c r="M6326" s="3">
        <v>0.13443015443370299</v>
      </c>
      <c r="O6326" s="3">
        <f t="shared" si="597"/>
        <v>3.3259347817107439E-2</v>
      </c>
      <c r="P6326" s="3">
        <f t="shared" si="598"/>
        <v>1.8701989513987573E-2</v>
      </c>
    </row>
    <row r="6327" spans="1:16" x14ac:dyDescent="0.55000000000000004">
      <c r="A6327" s="2">
        <f t="shared" si="599"/>
        <v>6316.2952126016444</v>
      </c>
      <c r="C6327">
        <f t="shared" si="595"/>
        <v>0.20505261048153903</v>
      </c>
      <c r="D6327">
        <f t="shared" si="596"/>
        <v>0.16074928490353713</v>
      </c>
      <c r="E6327" s="3">
        <f>(M6327-C6327)^2</f>
        <v>4.6529150235139163E-2</v>
      </c>
      <c r="K6327" s="2">
        <f t="shared" si="600"/>
        <v>6316.2952126016444</v>
      </c>
      <c r="L6327" s="3">
        <v>0.12266886383577701</v>
      </c>
      <c r="M6327" s="3">
        <v>-1.06535559466351E-2</v>
      </c>
      <c r="O6327" s="3">
        <f t="shared" si="597"/>
        <v>1.5791001030305497E-2</v>
      </c>
      <c r="P6327" s="3">
        <f t="shared" si="598"/>
        <v>6.9363793626461836E-5</v>
      </c>
    </row>
    <row r="6328" spans="1:16" x14ac:dyDescent="0.55000000000000004">
      <c r="A6328" s="2">
        <f t="shared" si="599"/>
        <v>6317.2952126016444</v>
      </c>
      <c r="C6328">
        <f t="shared" si="595"/>
        <v>7.5107296680441665E-2</v>
      </c>
      <c r="D6328">
        <f t="shared" si="596"/>
        <v>0.12318270734911707</v>
      </c>
      <c r="E6328" s="3">
        <f>(M6328-C6328)^2</f>
        <v>5.2064430193374152E-2</v>
      </c>
      <c r="K6328" s="2">
        <f t="shared" si="600"/>
        <v>6317.2952126016444</v>
      </c>
      <c r="L6328" s="3">
        <v>3.5236480129160301E-2</v>
      </c>
      <c r="M6328" s="3">
        <v>-0.15306901715027599</v>
      </c>
      <c r="O6328" s="3">
        <f t="shared" si="597"/>
        <v>1.4615226631936702E-3</v>
      </c>
      <c r="P6328" s="3">
        <f t="shared" si="598"/>
        <v>2.2723739692304786E-2</v>
      </c>
    </row>
    <row r="6329" spans="1:16" x14ac:dyDescent="0.55000000000000004">
      <c r="A6329" s="2">
        <f t="shared" si="599"/>
        <v>6318.2952126016444</v>
      </c>
      <c r="C6329">
        <f t="shared" si="595"/>
        <v>-7.3712989080914837E-2</v>
      </c>
      <c r="D6329">
        <f t="shared" si="596"/>
        <v>5.4659481772922978E-2</v>
      </c>
      <c r="E6329" s="3">
        <f>(M6329-C6329)^2</f>
        <v>3.3648180701613739E-2</v>
      </c>
      <c r="K6329" s="2">
        <f t="shared" si="600"/>
        <v>6318.2952126016444</v>
      </c>
      <c r="L6329" s="3">
        <v>-6.1021098617057901E-2</v>
      </c>
      <c r="M6329" s="3">
        <v>-0.25714739343738702</v>
      </c>
      <c r="O6329" s="3">
        <f t="shared" si="597"/>
        <v>3.3672154331765647E-3</v>
      </c>
      <c r="P6329" s="3">
        <f t="shared" si="598"/>
        <v>6.4934420054792816E-2</v>
      </c>
    </row>
    <row r="6330" spans="1:16" x14ac:dyDescent="0.55000000000000004">
      <c r="A6330" s="2">
        <f t="shared" si="599"/>
        <v>6319.2952126016444</v>
      </c>
      <c r="C6330">
        <f t="shared" si="595"/>
        <v>-0.20400870181804395</v>
      </c>
      <c r="D6330">
        <f t="shared" si="596"/>
        <v>-2.7600041492372669E-2</v>
      </c>
      <c r="E6330" s="3">
        <f>(M6330-C6330)^2</f>
        <v>8.6142358901996913E-3</v>
      </c>
      <c r="K6330" s="2">
        <f t="shared" si="600"/>
        <v>6319.2952126016444</v>
      </c>
      <c r="L6330" s="3">
        <v>-0.14199556466721999</v>
      </c>
      <c r="M6330" s="3">
        <v>-0.29682160981148897</v>
      </c>
      <c r="O6330" s="3">
        <f t="shared" si="597"/>
        <v>1.9321605678087307E-2</v>
      </c>
      <c r="P6330" s="3">
        <f t="shared" si="598"/>
        <v>8.672821604373343E-2</v>
      </c>
    </row>
    <row r="6331" spans="1:16" x14ac:dyDescent="0.55000000000000004">
      <c r="A6331" s="2">
        <f t="shared" si="599"/>
        <v>6320.2952126016444</v>
      </c>
      <c r="C6331">
        <f t="shared" si="595"/>
        <v>-0.28303564711644141</v>
      </c>
      <c r="D6331">
        <f t="shared" si="596"/>
        <v>-0.10292348754159418</v>
      </c>
      <c r="E6331" s="3">
        <f>(M6331-C6331)^2</f>
        <v>4.3600089527358549E-4</v>
      </c>
      <c r="K6331" s="2">
        <f t="shared" si="600"/>
        <v>6320.2952126016444</v>
      </c>
      <c r="L6331" s="3">
        <v>-0.18740636066994601</v>
      </c>
      <c r="M6331" s="3">
        <v>-0.262155012660717</v>
      </c>
      <c r="O6331" s="3">
        <f t="shared" si="597"/>
        <v>3.4008145231730631E-2</v>
      </c>
      <c r="P6331" s="3">
        <f t="shared" si="598"/>
        <v>6.7511602705259841E-2</v>
      </c>
    </row>
    <row r="6332" spans="1:16" x14ac:dyDescent="0.55000000000000004">
      <c r="A6332" s="2">
        <f t="shared" si="599"/>
        <v>6321.2952126016444</v>
      </c>
      <c r="C6332">
        <f t="shared" si="595"/>
        <v>-0.29093381879099556</v>
      </c>
      <c r="D6332">
        <f t="shared" si="596"/>
        <v>-0.15238156461511096</v>
      </c>
      <c r="E6332" s="3">
        <f>(M6332-C6332)^2</f>
        <v>1.6667778907917506E-2</v>
      </c>
      <c r="K6332" s="2">
        <f t="shared" si="600"/>
        <v>6321.2952126016444</v>
      </c>
      <c r="L6332" s="3">
        <v>-0.18588007105822499</v>
      </c>
      <c r="M6332" s="3">
        <v>-0.16183006629743901</v>
      </c>
      <c r="O6332" s="3">
        <f t="shared" si="597"/>
        <v>3.3447539576656547E-2</v>
      </c>
      <c r="P6332" s="3">
        <f t="shared" si="598"/>
        <v>2.5441846055165633E-2</v>
      </c>
    </row>
    <row r="6333" spans="1:16" x14ac:dyDescent="0.55000000000000004">
      <c r="A6333" s="2">
        <f t="shared" si="599"/>
        <v>6322.2952126016444</v>
      </c>
      <c r="C6333">
        <f t="shared" si="595"/>
        <v>-0.225718352847461</v>
      </c>
      <c r="D6333">
        <f t="shared" si="596"/>
        <v>-0.16354512322654577</v>
      </c>
      <c r="E6333" s="3">
        <f>(M6333-C6333)^2</f>
        <v>4.1920341785660079E-2</v>
      </c>
      <c r="K6333" s="2">
        <f t="shared" si="600"/>
        <v>6322.2952126016444</v>
      </c>
      <c r="L6333" s="3">
        <v>-0.137798964533727</v>
      </c>
      <c r="M6333" s="3">
        <v>-2.0973775909120401E-2</v>
      </c>
      <c r="O6333" s="3">
        <f t="shared" si="597"/>
        <v>1.8172544007550057E-2</v>
      </c>
      <c r="P6333" s="3">
        <f t="shared" si="598"/>
        <v>3.4777449062382062E-4</v>
      </c>
    </row>
    <row r="6334" spans="1:16" x14ac:dyDescent="0.55000000000000004">
      <c r="A6334" s="2">
        <f t="shared" si="599"/>
        <v>6323.2952126016444</v>
      </c>
      <c r="C6334">
        <f t="shared" si="595"/>
        <v>-0.10377833723669501</v>
      </c>
      <c r="D6334">
        <f t="shared" si="596"/>
        <v>-0.13360868554500646</v>
      </c>
      <c r="E6334" s="3">
        <f>(M6334-C6334)^2</f>
        <v>5.240155713332971E-2</v>
      </c>
      <c r="K6334" s="2">
        <f t="shared" si="600"/>
        <v>6323.2952126016444</v>
      </c>
      <c r="L6334" s="3">
        <v>-5.5205252499043102E-2</v>
      </c>
      <c r="M6334" s="3">
        <v>0.12513552676749701</v>
      </c>
      <c r="O6334" s="3">
        <f t="shared" si="597"/>
        <v>2.7260790047613707E-3</v>
      </c>
      <c r="P6334" s="3">
        <f t="shared" si="598"/>
        <v>1.6246201961258925E-2</v>
      </c>
    </row>
    <row r="6335" spans="1:16" x14ac:dyDescent="0.55000000000000004">
      <c r="A6335" s="2">
        <f t="shared" si="599"/>
        <v>6324.2952126016444</v>
      </c>
      <c r="C6335">
        <f t="shared" si="595"/>
        <v>4.4241876863206665E-2</v>
      </c>
      <c r="D6335">
        <f t="shared" si="596"/>
        <v>-7.0095480961137241E-2</v>
      </c>
      <c r="E6335" s="3">
        <f>(M6335-C6335)^2</f>
        <v>3.8283611833149843E-2</v>
      </c>
      <c r="K6335" s="2">
        <f t="shared" si="600"/>
        <v>6324.2952126016444</v>
      </c>
      <c r="L6335" s="3">
        <v>4.1214957492550199E-2</v>
      </c>
      <c r="M6335" s="3">
        <v>0.239903860480745</v>
      </c>
      <c r="O6335" s="3">
        <f t="shared" si="597"/>
        <v>1.9543776331297164E-3</v>
      </c>
      <c r="P6335" s="3">
        <f t="shared" si="598"/>
        <v>5.8674851403671395E-2</v>
      </c>
    </row>
    <row r="6336" spans="1:16" x14ac:dyDescent="0.55000000000000004">
      <c r="A6336" s="2">
        <f t="shared" si="599"/>
        <v>6325.2952126016444</v>
      </c>
      <c r="C6336">
        <f t="shared" si="595"/>
        <v>0.18114380789138937</v>
      </c>
      <c r="D6336">
        <f t="shared" si="596"/>
        <v>1.1033192374328931E-2</v>
      </c>
      <c r="E6336" s="3">
        <f>(M6336-C6336)^2</f>
        <v>1.2869308846776307E-2</v>
      </c>
      <c r="K6336" s="2">
        <f t="shared" si="600"/>
        <v>6325.2952126016444</v>
      </c>
      <c r="L6336" s="3">
        <v>0.1273126257011</v>
      </c>
      <c r="M6336" s="3">
        <v>0.29458678408108702</v>
      </c>
      <c r="O6336" s="3">
        <f t="shared" si="597"/>
        <v>1.6979656681834734E-2</v>
      </c>
      <c r="P6336" s="3">
        <f t="shared" si="598"/>
        <v>8.8156644977590251E-2</v>
      </c>
    </row>
    <row r="6337" spans="1:16" x14ac:dyDescent="0.55000000000000004">
      <c r="A6337" s="2">
        <f t="shared" si="599"/>
        <v>6326.2952126016444</v>
      </c>
      <c r="C6337">
        <f t="shared" si="595"/>
        <v>0.27252307406737092</v>
      </c>
      <c r="D6337">
        <f t="shared" si="596"/>
        <v>8.9389149796540196E-2</v>
      </c>
      <c r="E6337" s="3">
        <f>(M6337-C6337)^2</f>
        <v>8.794463417469994E-6</v>
      </c>
      <c r="K6337" s="2">
        <f t="shared" si="600"/>
        <v>6326.2952126016444</v>
      </c>
      <c r="L6337" s="3">
        <v>0.18152405701261801</v>
      </c>
      <c r="M6337" s="3">
        <v>0.27548862012458702</v>
      </c>
      <c r="O6337" s="3">
        <f t="shared" si="597"/>
        <v>3.4046686770799355E-2</v>
      </c>
      <c r="P6337" s="3">
        <f t="shared" si="598"/>
        <v>7.7180442569131633E-2</v>
      </c>
    </row>
    <row r="6338" spans="1:16" x14ac:dyDescent="0.55000000000000004">
      <c r="A6338" s="2">
        <f t="shared" si="599"/>
        <v>6327.2952126016444</v>
      </c>
      <c r="C6338">
        <f t="shared" si="595"/>
        <v>0.29541544737297309</v>
      </c>
      <c r="D6338">
        <f t="shared" si="596"/>
        <v>0.14528100891503973</v>
      </c>
      <c r="E6338" s="3">
        <f>(M6338-C6338)^2</f>
        <v>1.1668930747427657E-2</v>
      </c>
      <c r="K6338" s="2">
        <f t="shared" si="600"/>
        <v>6327.2952126016444</v>
      </c>
      <c r="L6338" s="3">
        <v>0.190271662151831</v>
      </c>
      <c r="M6338" s="3">
        <v>0.187392622250559</v>
      </c>
      <c r="O6338" s="3">
        <f t="shared" si="597"/>
        <v>3.7351378831771663E-2</v>
      </c>
      <c r="P6338" s="3">
        <f t="shared" si="598"/>
        <v>3.5992800122700425E-2</v>
      </c>
    </row>
    <row r="6339" spans="1:16" x14ac:dyDescent="0.55000000000000004">
      <c r="A6339" s="2">
        <f t="shared" si="599"/>
        <v>6328.2952126016444</v>
      </c>
      <c r="C6339">
        <f t="shared" si="595"/>
        <v>0.24406791946735173</v>
      </c>
      <c r="D6339">
        <f t="shared" si="596"/>
        <v>0.16466276727333307</v>
      </c>
      <c r="E6339" s="3">
        <f>(M6339-C6339)^2</f>
        <v>3.6750783956337463E-2</v>
      </c>
      <c r="K6339" s="2">
        <f t="shared" si="600"/>
        <v>6328.2952126016444</v>
      </c>
      <c r="L6339" s="3">
        <v>0.151364549145419</v>
      </c>
      <c r="M6339" s="3">
        <v>5.2362979634447401E-2</v>
      </c>
      <c r="O6339" s="3">
        <f t="shared" si="597"/>
        <v>2.382637213807811E-2</v>
      </c>
      <c r="P6339" s="3">
        <f t="shared" si="598"/>
        <v>2.9907820146444996E-3</v>
      </c>
    </row>
    <row r="6340" spans="1:16" x14ac:dyDescent="0.55000000000000004">
      <c r="A6340" s="2">
        <f t="shared" si="599"/>
        <v>6329.2952126016444</v>
      </c>
      <c r="C6340">
        <f t="shared" si="595"/>
        <v>0.13138447161862082</v>
      </c>
      <c r="D6340">
        <f t="shared" si="596"/>
        <v>0.14266365782584886</v>
      </c>
      <c r="E6340" s="3">
        <f>(M6340-C6340)^2</f>
        <v>5.1604286008403943E-2</v>
      </c>
      <c r="K6340" s="2">
        <f t="shared" si="600"/>
        <v>6329.2952126016444</v>
      </c>
      <c r="L6340" s="3">
        <v>7.4547245808045504E-2</v>
      </c>
      <c r="M6340" s="3">
        <v>-9.5781296067454502E-2</v>
      </c>
      <c r="O6340" s="3">
        <f t="shared" si="597"/>
        <v>6.0125495790412176E-3</v>
      </c>
      <c r="P6340" s="3">
        <f t="shared" si="598"/>
        <v>8.7340674864145092E-3</v>
      </c>
    </row>
    <row r="6341" spans="1:16" x14ac:dyDescent="0.55000000000000004">
      <c r="A6341" s="2">
        <f t="shared" si="599"/>
        <v>6330.2952126016444</v>
      </c>
      <c r="C6341">
        <f t="shared" si="595"/>
        <v>-1.431678312019085E-2</v>
      </c>
      <c r="D6341">
        <f t="shared" si="596"/>
        <v>8.481220566028326E-2</v>
      </c>
      <c r="E6341" s="3">
        <f>(M6341-C6341)^2</f>
        <v>4.2279489348115824E-2</v>
      </c>
      <c r="K6341" s="2">
        <f t="shared" si="600"/>
        <v>6330.2952126016444</v>
      </c>
      <c r="L6341" s="3">
        <v>-2.0940877699491701E-2</v>
      </c>
      <c r="M6341" s="3">
        <v>-0.21993655198523901</v>
      </c>
      <c r="O6341" s="3">
        <f t="shared" si="597"/>
        <v>3.2211245880088226E-4</v>
      </c>
      <c r="P6341" s="3">
        <f t="shared" si="598"/>
        <v>4.7354760108698893E-2</v>
      </c>
    </row>
    <row r="6342" spans="1:16" x14ac:dyDescent="0.55000000000000004">
      <c r="A6342" s="2">
        <f t="shared" si="599"/>
        <v>6331.2952126016444</v>
      </c>
      <c r="C6342">
        <f t="shared" si="595"/>
        <v>-0.15642013336892951</v>
      </c>
      <c r="D6342">
        <f t="shared" si="596"/>
        <v>5.6468722278442884E-3</v>
      </c>
      <c r="E6342" s="3">
        <f>(M6342-C6342)^2</f>
        <v>1.7579365790012708E-2</v>
      </c>
      <c r="K6342" s="2">
        <f t="shared" si="600"/>
        <v>6331.2952126016444</v>
      </c>
      <c r="L6342" s="3">
        <v>-0.111184228479417</v>
      </c>
      <c r="M6342" s="3">
        <v>-0.28900733407100598</v>
      </c>
      <c r="O6342" s="3">
        <f t="shared" si="597"/>
        <v>1.1705258399405399E-2</v>
      </c>
      <c r="P6342" s="3">
        <f t="shared" si="598"/>
        <v>8.218672450733723E-2</v>
      </c>
    </row>
    <row r="6343" spans="1:16" x14ac:dyDescent="0.55000000000000004">
      <c r="A6343" s="2">
        <f t="shared" si="599"/>
        <v>6332.2952126016444</v>
      </c>
      <c r="C6343">
        <f t="shared" ref="C6343:C6406" si="601">$B$2*EXP(-C$4*((PI()/($B$1*$B$3)))^0.5)*SIN(2*PI()*$A6343/$B$3-C$4*SQRT(PI()/($B$1*$B$3)))</f>
        <v>-0.25921404549582777</v>
      </c>
      <c r="D6343">
        <f t="shared" ref="D6343:D6406" si="602">$B$2*EXP(-D$4*((PI()/($B$1*$B$3)))^0.5)*SIN(2*PI()*$A6343/$B$3-D$4*SQRT(PI()/($B$1*$B$3)))</f>
        <v>-7.4937558411850222E-2</v>
      </c>
      <c r="E6343" s="3">
        <f>(M6343-C6343)^2</f>
        <v>7.0121110600472819E-4</v>
      </c>
      <c r="K6343" s="2">
        <f t="shared" si="600"/>
        <v>6332.2952126016444</v>
      </c>
      <c r="L6343" s="3">
        <v>-0.17358079949979399</v>
      </c>
      <c r="M6343" s="3">
        <v>-0.28569443646735099</v>
      </c>
      <c r="O6343" s="3">
        <f t="shared" ref="O6343:O6406" si="603">(L6343-$J$1)^2</f>
        <v>2.9100065649278896E-2</v>
      </c>
      <c r="P6343" s="3">
        <f t="shared" ref="P6343:P6406" si="604">(M6343-$J$2)^2</f>
        <v>8.0298201780638276E-2</v>
      </c>
    </row>
    <row r="6344" spans="1:16" x14ac:dyDescent="0.55000000000000004">
      <c r="A6344" s="2">
        <f t="shared" si="599"/>
        <v>6333.2952126016444</v>
      </c>
      <c r="C6344">
        <f t="shared" si="601"/>
        <v>-0.296865713703925</v>
      </c>
      <c r="D6344">
        <f t="shared" si="602"/>
        <v>-0.13668967346692215</v>
      </c>
      <c r="E6344" s="3">
        <f>(M6344-C6344)^2</f>
        <v>7.4025578820123431E-3</v>
      </c>
      <c r="K6344" s="2">
        <f t="shared" si="600"/>
        <v>6333.2952126016444</v>
      </c>
      <c r="L6344" s="3">
        <v>-0.19250298246834399</v>
      </c>
      <c r="M6344" s="3">
        <v>-0.210827594930835</v>
      </c>
      <c r="O6344" s="3">
        <f t="shared" si="603"/>
        <v>3.5913887158848357E-2</v>
      </c>
      <c r="P6344" s="3">
        <f t="shared" si="604"/>
        <v>4.3473305793137081E-2</v>
      </c>
    </row>
    <row r="6345" spans="1:16" x14ac:dyDescent="0.55000000000000004">
      <c r="A6345" s="2">
        <f t="shared" si="599"/>
        <v>6334.2952126016444</v>
      </c>
      <c r="C6345">
        <f t="shared" si="601"/>
        <v>-0.25991301895698954</v>
      </c>
      <c r="D6345">
        <f t="shared" si="602"/>
        <v>-0.16409074850356861</v>
      </c>
      <c r="E6345" s="3">
        <f>(M6345-C6345)^2</f>
        <v>3.1242451842029589E-2</v>
      </c>
      <c r="K6345" s="2">
        <f t="shared" si="600"/>
        <v>6334.2952126016444</v>
      </c>
      <c r="L6345" s="3">
        <v>-0.16321159927589299</v>
      </c>
      <c r="M6345" s="3">
        <v>-8.3157674364443795E-2</v>
      </c>
      <c r="O6345" s="3">
        <f t="shared" si="603"/>
        <v>2.5669875869761265E-2</v>
      </c>
      <c r="P6345" s="3">
        <f t="shared" si="604"/>
        <v>6.5339110489727225E-3</v>
      </c>
    </row>
    <row r="6346" spans="1:16" x14ac:dyDescent="0.55000000000000004">
      <c r="A6346" s="2">
        <f t="shared" si="599"/>
        <v>6335.2952126016444</v>
      </c>
      <c r="C6346">
        <f t="shared" si="601"/>
        <v>-0.15764242352989885</v>
      </c>
      <c r="D6346">
        <f t="shared" si="602"/>
        <v>-0.15025470792254586</v>
      </c>
      <c r="E6346" s="3">
        <f>(M6346-C6346)^2</f>
        <v>4.9720983539629962E-2</v>
      </c>
      <c r="K6346" s="2">
        <f t="shared" si="600"/>
        <v>6335.2952126016444</v>
      </c>
      <c r="L6346" s="3">
        <v>-9.3042858553539498E-2</v>
      </c>
      <c r="M6346" s="3">
        <v>6.5339601619282095E-2</v>
      </c>
      <c r="O6346" s="3">
        <f t="shared" si="603"/>
        <v>8.1089075096671057E-3</v>
      </c>
      <c r="P6346" s="3">
        <f t="shared" si="604"/>
        <v>4.5785068472668066E-3</v>
      </c>
    </row>
    <row r="6347" spans="1:16" x14ac:dyDescent="0.55000000000000004">
      <c r="A6347" s="2">
        <f t="shared" si="599"/>
        <v>6336.2952126016444</v>
      </c>
      <c r="C6347">
        <f t="shared" si="601"/>
        <v>-1.5755220191474958E-2</v>
      </c>
      <c r="D6347">
        <f t="shared" si="602"/>
        <v>-9.865864236016901E-2</v>
      </c>
      <c r="E6347" s="3">
        <f>(M6347-C6347)^2</f>
        <v>4.546591951846965E-2</v>
      </c>
      <c r="K6347" s="2">
        <f t="shared" si="600"/>
        <v>6336.2952126016444</v>
      </c>
      <c r="L6347" s="3">
        <v>4.2904328953858402E-4</v>
      </c>
      <c r="M6347" s="3">
        <v>0.19747216903999701</v>
      </c>
      <c r="O6347" s="3">
        <f t="shared" si="603"/>
        <v>1.1713022147011485E-5</v>
      </c>
      <c r="P6347" s="3">
        <f t="shared" si="604"/>
        <v>3.9918933958089126E-2</v>
      </c>
    </row>
    <row r="6348" spans="1:16" x14ac:dyDescent="0.55000000000000004">
      <c r="A6348" s="2">
        <f t="shared" ref="A6348:A6411" si="605">K6348</f>
        <v>6337.2952126016444</v>
      </c>
      <c r="C6348">
        <f t="shared" si="601"/>
        <v>0.13009137660796202</v>
      </c>
      <c r="D6348">
        <f t="shared" si="602"/>
        <v>-2.2268992279446453E-2</v>
      </c>
      <c r="E6348" s="3">
        <f>(M6348-C6348)^2</f>
        <v>2.2516572076847853E-2</v>
      </c>
      <c r="K6348" s="2">
        <f t="shared" si="600"/>
        <v>6337.2952126016444</v>
      </c>
      <c r="L6348" s="3">
        <v>9.3793488579160395E-2</v>
      </c>
      <c r="M6348" s="3">
        <v>0.28014660669624603</v>
      </c>
      <c r="O6348" s="3">
        <f t="shared" si="603"/>
        <v>9.3676990881189012E-3</v>
      </c>
      <c r="P6348" s="3">
        <f t="shared" si="604"/>
        <v>7.9790244219503467E-2</v>
      </c>
    </row>
    <row r="6349" spans="1:16" x14ac:dyDescent="0.55000000000000004">
      <c r="A6349" s="2">
        <f t="shared" si="605"/>
        <v>6338.2952126016444</v>
      </c>
      <c r="C6349">
        <f t="shared" si="601"/>
        <v>0.24324513004478937</v>
      </c>
      <c r="D6349">
        <f t="shared" si="602"/>
        <v>5.9717006271071155E-2</v>
      </c>
      <c r="E6349" s="3">
        <f>(M6349-C6349)^2</f>
        <v>2.4414922565197746E-3</v>
      </c>
      <c r="K6349" s="2">
        <f t="shared" ref="K6349:K6412" si="606">K6348+1</f>
        <v>6338.2952126016444</v>
      </c>
      <c r="L6349" s="3">
        <v>0.16366677280156999</v>
      </c>
      <c r="M6349" s="3">
        <v>0.29265658880204298</v>
      </c>
      <c r="O6349" s="3">
        <f t="shared" si="603"/>
        <v>2.7775608527144207E-2</v>
      </c>
      <c r="P6349" s="3">
        <f t="shared" si="604"/>
        <v>8.7014174940085967E-2</v>
      </c>
    </row>
    <row r="6350" spans="1:16" x14ac:dyDescent="0.55000000000000004">
      <c r="A6350" s="2">
        <f t="shared" si="605"/>
        <v>6339.2952126016444</v>
      </c>
      <c r="C6350">
        <f t="shared" si="601"/>
        <v>0.29526973608878487</v>
      </c>
      <c r="D6350">
        <f t="shared" si="602"/>
        <v>0.12669571699831353</v>
      </c>
      <c r="E6350" s="3">
        <f>(M6350-C6350)^2</f>
        <v>4.019664402229858E-3</v>
      </c>
      <c r="K6350" s="2">
        <f t="shared" si="606"/>
        <v>6339.2952126016444</v>
      </c>
      <c r="L6350" s="3">
        <v>0.19254869846087999</v>
      </c>
      <c r="M6350" s="3">
        <v>0.231868912732697</v>
      </c>
      <c r="O6350" s="3">
        <f t="shared" si="603"/>
        <v>3.823670678988491E-2</v>
      </c>
      <c r="P6350" s="3">
        <f t="shared" si="604"/>
        <v>5.4846818301422191E-2</v>
      </c>
    </row>
    <row r="6351" spans="1:16" x14ac:dyDescent="0.55000000000000004">
      <c r="A6351" s="2">
        <f t="shared" si="605"/>
        <v>6340.2952126016444</v>
      </c>
      <c r="C6351">
        <f t="shared" si="601"/>
        <v>0.27309105915348214</v>
      </c>
      <c r="D6351">
        <f t="shared" si="602"/>
        <v>0.16183493660390541</v>
      </c>
      <c r="E6351" s="3">
        <f>(M6351-C6351)^2</f>
        <v>2.5626512491013699E-2</v>
      </c>
      <c r="K6351" s="2">
        <f t="shared" si="606"/>
        <v>6340.2952126016444</v>
      </c>
      <c r="L6351" s="3">
        <v>0.17320560810525701</v>
      </c>
      <c r="M6351" s="3">
        <v>0.113008229059141</v>
      </c>
      <c r="O6351" s="3">
        <f t="shared" si="603"/>
        <v>3.1046085518819627E-2</v>
      </c>
      <c r="P6351" s="3">
        <f t="shared" si="604"/>
        <v>1.330176827292618E-2</v>
      </c>
    </row>
    <row r="6352" spans="1:16" x14ac:dyDescent="0.55000000000000004">
      <c r="A6352" s="2">
        <f t="shared" si="605"/>
        <v>6341.2952126016444</v>
      </c>
      <c r="C6352">
        <f t="shared" si="601"/>
        <v>0.18228275085159443</v>
      </c>
      <c r="D6352">
        <f t="shared" si="602"/>
        <v>0.15630394138888495</v>
      </c>
      <c r="E6352" s="3">
        <f>(M6352-C6352)^2</f>
        <v>4.6845761714750106E-2</v>
      </c>
      <c r="K6352" s="2">
        <f t="shared" si="606"/>
        <v>6341.2952126016444</v>
      </c>
      <c r="L6352" s="3">
        <v>0.110482098710087</v>
      </c>
      <c r="M6352" s="3">
        <v>-3.4156066634433498E-2</v>
      </c>
      <c r="O6352" s="3">
        <f t="shared" si="603"/>
        <v>1.2876685627043307E-2</v>
      </c>
      <c r="P6352" s="3">
        <f t="shared" si="604"/>
        <v>1.0132127880347838E-3</v>
      </c>
    </row>
    <row r="6353" spans="1:16" x14ac:dyDescent="0.55000000000000004">
      <c r="A6353" s="2">
        <f t="shared" si="605"/>
        <v>6342.2952126016444</v>
      </c>
      <c r="C6353">
        <f t="shared" si="601"/>
        <v>4.5665553623623102E-2</v>
      </c>
      <c r="D6353">
        <f t="shared" si="602"/>
        <v>0.11149270788290783</v>
      </c>
      <c r="E6353" s="3">
        <f>(M6353-C6353)^2</f>
        <v>4.7712240322448578E-2</v>
      </c>
      <c r="K6353" s="2">
        <f t="shared" si="606"/>
        <v>6342.2952126016444</v>
      </c>
      <c r="L6353" s="3">
        <v>2.0087662311794399E-2</v>
      </c>
      <c r="M6353" s="3">
        <v>-0.17276576355056</v>
      </c>
      <c r="O6353" s="3">
        <f t="shared" si="603"/>
        <v>5.3273479053151057E-4</v>
      </c>
      <c r="P6353" s="3">
        <f t="shared" si="604"/>
        <v>2.9050032380924056E-2</v>
      </c>
    </row>
    <row r="6354" spans="1:16" x14ac:dyDescent="0.55000000000000004">
      <c r="A6354" s="2">
        <f t="shared" si="605"/>
        <v>6343.2952126016444</v>
      </c>
      <c r="C6354">
        <f t="shared" si="601"/>
        <v>-0.10242770628099264</v>
      </c>
      <c r="D6354">
        <f t="shared" si="602"/>
        <v>3.8662602335647271E-2</v>
      </c>
      <c r="E6354" s="3">
        <f>(M6354-C6354)^2</f>
        <v>2.7449032993452978E-2</v>
      </c>
      <c r="K6354" s="2">
        <f t="shared" si="606"/>
        <v>6343.2952126016444</v>
      </c>
      <c r="L6354" s="3">
        <v>-7.5337853727297593E-2</v>
      </c>
      <c r="M6354" s="3">
        <v>-0.26810520322446102</v>
      </c>
      <c r="O6354" s="3">
        <f t="shared" si="603"/>
        <v>5.2337220127516102E-3</v>
      </c>
      <c r="P6354" s="3">
        <f t="shared" si="604"/>
        <v>7.0639082901491887E-2</v>
      </c>
    </row>
    <row r="6355" spans="1:16" x14ac:dyDescent="0.55000000000000004">
      <c r="A6355" s="2">
        <f t="shared" si="605"/>
        <v>6344.2952126016444</v>
      </c>
      <c r="C6355">
        <f t="shared" si="601"/>
        <v>-0.22478019039623262</v>
      </c>
      <c r="D6355">
        <f t="shared" si="602"/>
        <v>-4.3883676835928573E-2</v>
      </c>
      <c r="E6355" s="3">
        <f>(M6355-C6355)^2</f>
        <v>5.1145155354823425E-3</v>
      </c>
      <c r="K6355" s="2">
        <f t="shared" si="606"/>
        <v>6344.2952126016444</v>
      </c>
      <c r="L6355" s="3">
        <v>-0.15189453693827301</v>
      </c>
      <c r="M6355" s="3">
        <v>-0.29629603154686401</v>
      </c>
      <c r="O6355" s="3">
        <f t="shared" si="603"/>
        <v>2.2171552754870351E-2</v>
      </c>
      <c r="P6355" s="3">
        <f t="shared" si="604"/>
        <v>8.6418930308294895E-2</v>
      </c>
    </row>
    <row r="6356" spans="1:16" x14ac:dyDescent="0.55000000000000004">
      <c r="A6356" s="2">
        <f t="shared" si="605"/>
        <v>6345.2952126016444</v>
      </c>
      <c r="C6356">
        <f t="shared" si="601"/>
        <v>-0.290643891417601</v>
      </c>
      <c r="D6356">
        <f t="shared" si="602"/>
        <v>-0.11540169102665461</v>
      </c>
      <c r="E6356" s="3">
        <f>(M6356-C6356)^2</f>
        <v>1.6294309692140034E-3</v>
      </c>
      <c r="K6356" s="2">
        <f t="shared" si="606"/>
        <v>6345.2952126016444</v>
      </c>
      <c r="L6356" s="3">
        <v>-0.190408291087762</v>
      </c>
      <c r="M6356" s="3">
        <v>-0.25027768068121897</v>
      </c>
      <c r="O6356" s="3">
        <f t="shared" si="603"/>
        <v>3.5124346654250543E-2</v>
      </c>
      <c r="P6356" s="3">
        <f t="shared" si="604"/>
        <v>6.148050058115747E-2</v>
      </c>
    </row>
    <row r="6357" spans="1:16" x14ac:dyDescent="0.55000000000000004">
      <c r="A6357" s="2">
        <f t="shared" si="605"/>
        <v>6346.2952126016444</v>
      </c>
      <c r="C6357">
        <f t="shared" si="601"/>
        <v>-0.28346681553187059</v>
      </c>
      <c r="D6357">
        <f t="shared" si="602"/>
        <v>-0.15791847925701635</v>
      </c>
      <c r="E6357" s="3">
        <f>(M6357-C6357)^2</f>
        <v>2.013307956344311E-2</v>
      </c>
      <c r="K6357" s="2">
        <f t="shared" si="606"/>
        <v>6346.2952126016444</v>
      </c>
      <c r="L6357" s="3">
        <v>-0.181233107527037</v>
      </c>
      <c r="M6357" s="3">
        <v>-0.14157573207895199</v>
      </c>
      <c r="O6357" s="3">
        <f t="shared" si="603"/>
        <v>3.1769398334977043E-2</v>
      </c>
      <c r="P6357" s="3">
        <f t="shared" si="604"/>
        <v>1.9390748819947318E-2</v>
      </c>
    </row>
    <row r="6358" spans="1:16" x14ac:dyDescent="0.55000000000000004">
      <c r="A6358" s="2">
        <f t="shared" si="605"/>
        <v>6347.2952126016444</v>
      </c>
      <c r="C6358">
        <f t="shared" si="601"/>
        <v>-0.20505261048147741</v>
      </c>
      <c r="D6358">
        <f t="shared" si="602"/>
        <v>-0.16074928490352686</v>
      </c>
      <c r="E6358" s="3">
        <f>(M6358-C6358)^2</f>
        <v>4.3113268025360751E-2</v>
      </c>
      <c r="K6358" s="2">
        <f t="shared" si="606"/>
        <v>6347.2952126016444</v>
      </c>
      <c r="L6358" s="3">
        <v>-0.12666696789759099</v>
      </c>
      <c r="M6358" s="3">
        <v>2.5847368945684699E-3</v>
      </c>
      <c r="O6358" s="3">
        <f t="shared" si="603"/>
        <v>1.5295154862808752E-2</v>
      </c>
      <c r="P6358" s="3">
        <f t="shared" si="604"/>
        <v>2.4106135674214013E-5</v>
      </c>
    </row>
    <row r="6359" spans="1:16" x14ac:dyDescent="0.55000000000000004">
      <c r="A6359" s="2">
        <f t="shared" si="605"/>
        <v>6348.2952126016444</v>
      </c>
      <c r="C6359">
        <f t="shared" si="601"/>
        <v>-7.5107296680489793E-2</v>
      </c>
      <c r="D6359">
        <f t="shared" si="602"/>
        <v>-0.12318270734913539</v>
      </c>
      <c r="E6359" s="3">
        <f>(M6359-C6359)^2</f>
        <v>4.8931713590259551E-2</v>
      </c>
      <c r="K6359" s="2">
        <f t="shared" si="606"/>
        <v>6348.2952126016444</v>
      </c>
      <c r="L6359" s="3">
        <v>-4.0376300373371497E-2</v>
      </c>
      <c r="M6359" s="3">
        <v>0.14609784247829999</v>
      </c>
      <c r="O6359" s="3">
        <f t="shared" si="603"/>
        <v>1.397482288083193E-3</v>
      </c>
      <c r="P6359" s="3">
        <f t="shared" si="604"/>
        <v>2.2029358890859593E-2</v>
      </c>
    </row>
    <row r="6360" spans="1:16" x14ac:dyDescent="0.55000000000000004">
      <c r="A6360" s="2">
        <f t="shared" si="605"/>
        <v>6349.2952126016444</v>
      </c>
      <c r="C6360">
        <f t="shared" si="601"/>
        <v>7.3712989080866639E-2</v>
      </c>
      <c r="D6360">
        <f t="shared" si="602"/>
        <v>-5.4659481772949013E-2</v>
      </c>
      <c r="E6360" s="3">
        <f>(M6360-C6360)^2</f>
        <v>3.2150945742298757E-2</v>
      </c>
      <c r="K6360" s="2">
        <f t="shared" si="606"/>
        <v>6349.2952126016444</v>
      </c>
      <c r="L6360" s="3">
        <v>5.60268620557417E-2</v>
      </c>
      <c r="M6360" s="3">
        <v>0.25301983708812698</v>
      </c>
      <c r="O6360" s="3">
        <f t="shared" si="603"/>
        <v>3.4833896789250619E-3</v>
      </c>
      <c r="P6360" s="3">
        <f t="shared" si="604"/>
        <v>6.5201018035834848E-2</v>
      </c>
    </row>
    <row r="6361" spans="1:16" x14ac:dyDescent="0.55000000000000004">
      <c r="A6361" s="2">
        <f t="shared" si="605"/>
        <v>6350.2952126016444</v>
      </c>
      <c r="C6361">
        <f t="shared" si="601"/>
        <v>0.20400870181810588</v>
      </c>
      <c r="D6361">
        <f t="shared" si="602"/>
        <v>2.7600041492419292E-2</v>
      </c>
      <c r="E6361" s="3">
        <f>(M6361-C6361)^2</f>
        <v>8.56786121766797E-3</v>
      </c>
      <c r="K6361" s="2">
        <f t="shared" si="606"/>
        <v>6350.2952126016444</v>
      </c>
      <c r="L6361" s="3">
        <v>0.13839774931757501</v>
      </c>
      <c r="M6361" s="3">
        <v>0.29657144387811601</v>
      </c>
      <c r="O6361" s="3">
        <f t="shared" si="603"/>
        <v>1.9991453142473019E-2</v>
      </c>
      <c r="P6361" s="3">
        <f t="shared" si="604"/>
        <v>8.9339121864697738E-2</v>
      </c>
    </row>
    <row r="6362" spans="1:16" x14ac:dyDescent="0.55000000000000004">
      <c r="A6362" s="2">
        <f t="shared" si="605"/>
        <v>6351.2952126016444</v>
      </c>
      <c r="C6362">
        <f t="shared" si="601"/>
        <v>0.28303564711638568</v>
      </c>
      <c r="D6362">
        <f t="shared" si="602"/>
        <v>0.10292348754151417</v>
      </c>
      <c r="E6362" s="3">
        <f>(M6362-C6362)^2</f>
        <v>2.9552203557666043E-4</v>
      </c>
      <c r="K6362" s="2">
        <f t="shared" si="606"/>
        <v>6351.2952126016444</v>
      </c>
      <c r="L6362" s="3">
        <v>0.186106061705516</v>
      </c>
      <c r="M6362" s="3">
        <v>0.26584489275316298</v>
      </c>
      <c r="O6362" s="3">
        <f t="shared" si="603"/>
        <v>3.575860111728877E-2</v>
      </c>
      <c r="P6362" s="3">
        <f t="shared" si="604"/>
        <v>7.1915125205221545E-2</v>
      </c>
    </row>
    <row r="6363" spans="1:16" x14ac:dyDescent="0.55000000000000004">
      <c r="A6363" s="2">
        <f t="shared" si="605"/>
        <v>6352.2952126016444</v>
      </c>
      <c r="C6363">
        <f t="shared" si="601"/>
        <v>0.29093381879097857</v>
      </c>
      <c r="D6363">
        <f t="shared" si="602"/>
        <v>0.15238156461512889</v>
      </c>
      <c r="E6363" s="3">
        <f>(M6363-C6363)^2</f>
        <v>1.4981265443156486E-2</v>
      </c>
      <c r="K6363" s="2">
        <f t="shared" si="606"/>
        <v>6352.2952126016444</v>
      </c>
      <c r="L6363" s="3">
        <v>0.187202956421122</v>
      </c>
      <c r="M6363" s="3">
        <v>0.16853583905619501</v>
      </c>
      <c r="O6363" s="3">
        <f t="shared" si="603"/>
        <v>3.6174648665099875E-2</v>
      </c>
      <c r="P6363" s="3">
        <f t="shared" si="604"/>
        <v>2.9193447874755574E-2</v>
      </c>
    </row>
    <row r="6364" spans="1:16" x14ac:dyDescent="0.55000000000000004">
      <c r="A6364" s="2">
        <f t="shared" si="605"/>
        <v>6353.2952126016444</v>
      </c>
      <c r="C6364">
        <f t="shared" si="601"/>
        <v>0.22571835284740563</v>
      </c>
      <c r="D6364">
        <f t="shared" si="602"/>
        <v>0.16354512322654025</v>
      </c>
      <c r="E6364" s="3">
        <f>(M6364-C6364)^2</f>
        <v>3.8691839634182407E-2</v>
      </c>
      <c r="K6364" s="2">
        <f t="shared" si="606"/>
        <v>6353.2952126016444</v>
      </c>
      <c r="L6364" s="3">
        <v>0.141413709378228</v>
      </c>
      <c r="M6364" s="3">
        <v>2.9015938947162902E-2</v>
      </c>
      <c r="O6364" s="3">
        <f t="shared" si="603"/>
        <v>2.085340919157324E-2</v>
      </c>
      <c r="P6364" s="3">
        <f t="shared" si="604"/>
        <v>9.8225840732578612E-4</v>
      </c>
    </row>
    <row r="6365" spans="1:16" x14ac:dyDescent="0.55000000000000004">
      <c r="A6365" s="2">
        <f t="shared" si="605"/>
        <v>6354.2952126016444</v>
      </c>
      <c r="C6365">
        <f t="shared" si="601"/>
        <v>0.10377833723674161</v>
      </c>
      <c r="D6365">
        <f t="shared" si="602"/>
        <v>0.13360868554502259</v>
      </c>
      <c r="E6365" s="3">
        <f>(M6365-C6365)^2</f>
        <v>4.9084189949477941E-2</v>
      </c>
      <c r="K6365" s="2">
        <f t="shared" si="606"/>
        <v>6354.2952126016444</v>
      </c>
      <c r="L6365" s="3">
        <v>6.0206521554593197E-2</v>
      </c>
      <c r="M6365" s="3">
        <v>-0.11777118307300299</v>
      </c>
      <c r="O6365" s="3">
        <f t="shared" si="603"/>
        <v>3.9942283131570331E-3</v>
      </c>
      <c r="P6365" s="3">
        <f t="shared" si="604"/>
        <v>1.3327806624167776E-2</v>
      </c>
    </row>
    <row r="6366" spans="1:16" x14ac:dyDescent="0.55000000000000004">
      <c r="A6366" s="2">
        <f t="shared" si="605"/>
        <v>6355.2952126016444</v>
      </c>
      <c r="C6366">
        <f t="shared" si="601"/>
        <v>-4.4241876863290966E-2</v>
      </c>
      <c r="D6366">
        <f t="shared" si="602"/>
        <v>7.0095480961094442E-2</v>
      </c>
      <c r="E6366" s="3">
        <f>(M6366-C6366)^2</f>
        <v>3.6412236079279521E-2</v>
      </c>
      <c r="K6366" s="2">
        <f t="shared" si="606"/>
        <v>6355.2952126016444</v>
      </c>
      <c r="L6366" s="3">
        <v>-3.6079763086533899E-2</v>
      </c>
      <c r="M6366" s="3">
        <v>-0.235061781693158</v>
      </c>
      <c r="O6366" s="3">
        <f t="shared" si="603"/>
        <v>1.0947083496295701E-3</v>
      </c>
      <c r="P6366" s="3">
        <f t="shared" si="604"/>
        <v>5.4166380196321751E-2</v>
      </c>
    </row>
    <row r="6367" spans="1:16" x14ac:dyDescent="0.55000000000000004">
      <c r="A6367" s="2">
        <f t="shared" si="605"/>
        <v>6356.2952126016444</v>
      </c>
      <c r="C6367">
        <f t="shared" si="601"/>
        <v>-0.18114380789124301</v>
      </c>
      <c r="D6367">
        <f t="shared" si="602"/>
        <v>-1.1033192374226671E-2</v>
      </c>
      <c r="E6367" s="3">
        <f>(M6367-C6367)^2</f>
        <v>1.2619352402178558E-2</v>
      </c>
      <c r="K6367" s="2">
        <f t="shared" si="606"/>
        <v>6356.2952126016444</v>
      </c>
      <c r="L6367" s="3">
        <v>-0.123329647240037</v>
      </c>
      <c r="M6367" s="3">
        <v>-0.29347969887083403</v>
      </c>
      <c r="O6367" s="3">
        <f t="shared" si="603"/>
        <v>1.4480815772566517E-2</v>
      </c>
      <c r="P6367" s="3">
        <f t="shared" si="604"/>
        <v>8.4771021949375566E-2</v>
      </c>
    </row>
    <row r="6368" spans="1:16" x14ac:dyDescent="0.55000000000000004">
      <c r="A6368" s="2">
        <f t="shared" si="605"/>
        <v>6357.2952126016444</v>
      </c>
      <c r="C6368">
        <f t="shared" si="601"/>
        <v>-0.27252307406740472</v>
      </c>
      <c r="D6368">
        <f t="shared" si="602"/>
        <v>-8.9389149796579914E-2</v>
      </c>
      <c r="E6368" s="3">
        <f>(M6368-C6368)^2</f>
        <v>3.4465479926807804E-5</v>
      </c>
      <c r="K6368" s="2">
        <f t="shared" si="606"/>
        <v>6357.2952126016444</v>
      </c>
      <c r="L6368" s="3">
        <v>-0.179690856160687</v>
      </c>
      <c r="M6368" s="3">
        <v>-0.27839380485043402</v>
      </c>
      <c r="O6368" s="3">
        <f t="shared" si="603"/>
        <v>3.1221995966085461E-2</v>
      </c>
      <c r="P6368" s="3">
        <f t="shared" si="604"/>
        <v>7.6213950189236337E-2</v>
      </c>
    </row>
    <row r="6369" spans="1:16" x14ac:dyDescent="0.55000000000000004">
      <c r="A6369" s="2">
        <f t="shared" si="605"/>
        <v>6358.2952126016444</v>
      </c>
      <c r="C6369">
        <f t="shared" si="601"/>
        <v>-0.29541544737296466</v>
      </c>
      <c r="D6369">
        <f t="shared" si="602"/>
        <v>-0.14528100891506199</v>
      </c>
      <c r="E6369" s="3">
        <f>(M6369-C6369)^2</f>
        <v>1.0369958259164048E-2</v>
      </c>
      <c r="K6369" s="2">
        <f t="shared" si="606"/>
        <v>6358.2952126016444</v>
      </c>
      <c r="L6369" s="3">
        <v>-0.19104737543475001</v>
      </c>
      <c r="M6369" s="3">
        <v>-0.19358245537545901</v>
      </c>
      <c r="O6369" s="3">
        <f t="shared" si="603"/>
        <v>3.5364302947538492E-2</v>
      </c>
      <c r="P6369" s="3">
        <f t="shared" si="604"/>
        <v>3.6579390112180074E-2</v>
      </c>
    </row>
    <row r="6370" spans="1:16" x14ac:dyDescent="0.55000000000000004">
      <c r="A6370" s="2">
        <f t="shared" si="605"/>
        <v>6359.2952126016444</v>
      </c>
      <c r="C6370">
        <f t="shared" si="601"/>
        <v>-0.24406791946730322</v>
      </c>
      <c r="D6370">
        <f t="shared" si="602"/>
        <v>-0.16466276727333232</v>
      </c>
      <c r="E6370" s="3">
        <f>(M6370-C6370)^2</f>
        <v>3.3775360547106996E-2</v>
      </c>
      <c r="K6370" s="2">
        <f t="shared" si="606"/>
        <v>6359.2952126016444</v>
      </c>
      <c r="L6370" s="3">
        <v>-0.154554894359305</v>
      </c>
      <c r="M6370" s="3">
        <v>-6.0287179053333299E-2</v>
      </c>
      <c r="O6370" s="3">
        <f t="shared" si="603"/>
        <v>2.2970890820349421E-2</v>
      </c>
      <c r="P6370" s="3">
        <f t="shared" si="604"/>
        <v>3.3596068894762559E-3</v>
      </c>
    </row>
    <row r="6371" spans="1:16" x14ac:dyDescent="0.55000000000000004">
      <c r="A6371" s="2">
        <f t="shared" si="605"/>
        <v>6360.2952126016444</v>
      </c>
      <c r="C6371">
        <f t="shared" si="601"/>
        <v>-0.13138447161854439</v>
      </c>
      <c r="D6371">
        <f t="shared" si="602"/>
        <v>-0.14266365782582524</v>
      </c>
      <c r="E6371" s="3">
        <f>(M6371-C6371)^2</f>
        <v>4.8176679624602745E-2</v>
      </c>
      <c r="K6371" s="2">
        <f t="shared" si="606"/>
        <v>6360.2952126016444</v>
      </c>
      <c r="L6371" s="3">
        <v>-7.9353181202616294E-2</v>
      </c>
      <c r="M6371" s="3">
        <v>8.8107395257207399E-2</v>
      </c>
      <c r="O6371" s="3">
        <f t="shared" si="603"/>
        <v>5.830818325502426E-3</v>
      </c>
      <c r="P6371" s="3">
        <f t="shared" si="604"/>
        <v>8.1780295187730973E-3</v>
      </c>
    </row>
    <row r="6372" spans="1:16" x14ac:dyDescent="0.55000000000000004">
      <c r="A6372" s="2">
        <f t="shared" si="605"/>
        <v>6361.2952126016444</v>
      </c>
      <c r="C6372">
        <f t="shared" si="601"/>
        <v>1.4316783120141157E-2</v>
      </c>
      <c r="D6372">
        <f t="shared" si="602"/>
        <v>-8.4812205660306922E-2</v>
      </c>
      <c r="E6372" s="3">
        <f>(M6372-C6372)^2</f>
        <v>4.0047271048439852E-2</v>
      </c>
      <c r="K6372" s="2">
        <f t="shared" si="606"/>
        <v>6361.2952126016444</v>
      </c>
      <c r="L6372" s="3">
        <v>1.57230284576656E-2</v>
      </c>
      <c r="M6372" s="3">
        <v>0.21443492584698101</v>
      </c>
      <c r="O6372" s="3">
        <f t="shared" si="603"/>
        <v>3.5030416963223828E-4</v>
      </c>
      <c r="P6372" s="3">
        <f t="shared" si="604"/>
        <v>4.6984892794501125E-2</v>
      </c>
    </row>
    <row r="6373" spans="1:16" x14ac:dyDescent="0.55000000000000004">
      <c r="A6373" s="2">
        <f t="shared" si="605"/>
        <v>6362.2952126016444</v>
      </c>
      <c r="C6373">
        <f t="shared" si="601"/>
        <v>0.15642013336888724</v>
      </c>
      <c r="D6373">
        <f t="shared" si="602"/>
        <v>-5.6468722278718722E-3</v>
      </c>
      <c r="E6373" s="3">
        <f>(M6373-C6373)^2</f>
        <v>1.7065703262203646E-2</v>
      </c>
      <c r="K6373" s="2">
        <f t="shared" si="606"/>
        <v>6362.2952126016444</v>
      </c>
      <c r="L6373" s="3">
        <v>0.10686130810213799</v>
      </c>
      <c r="M6373" s="3">
        <v>0.28705589900067602</v>
      </c>
      <c r="O6373" s="3">
        <f t="shared" si="603"/>
        <v>1.2068053813228809E-2</v>
      </c>
      <c r="P6373" s="3">
        <f t="shared" si="604"/>
        <v>8.3741341207897224E-2</v>
      </c>
    </row>
    <row r="6374" spans="1:16" x14ac:dyDescent="0.55000000000000004">
      <c r="A6374" s="2">
        <f t="shared" si="605"/>
        <v>6363.2952126016444</v>
      </c>
      <c r="C6374">
        <f t="shared" si="601"/>
        <v>0.25921404549580351</v>
      </c>
      <c r="D6374">
        <f t="shared" si="602"/>
        <v>7.493755841182563E-2</v>
      </c>
      <c r="E6374" s="3">
        <f>(M6374-C6374)^2</f>
        <v>8.161246812002402E-4</v>
      </c>
      <c r="K6374" s="2">
        <f t="shared" si="606"/>
        <v>6363.2952126016444</v>
      </c>
      <c r="L6374" s="3">
        <v>0.17123551021300201</v>
      </c>
      <c r="M6374" s="3">
        <v>0.28778194148413699</v>
      </c>
      <c r="O6374" s="3">
        <f t="shared" si="603"/>
        <v>3.0355708270770877E-2</v>
      </c>
      <c r="P6374" s="3">
        <f t="shared" si="604"/>
        <v>8.4162074090318603E-2</v>
      </c>
    </row>
    <row r="6375" spans="1:16" x14ac:dyDescent="0.55000000000000004">
      <c r="A6375" s="2">
        <f t="shared" si="605"/>
        <v>6364.2952126016444</v>
      </c>
      <c r="C6375">
        <f t="shared" si="601"/>
        <v>0.29686571370392523</v>
      </c>
      <c r="D6375">
        <f t="shared" si="602"/>
        <v>0.13668967346694852</v>
      </c>
      <c r="E6375" s="3">
        <f>(M6375-C6375)^2</f>
        <v>6.4697091522992406E-3</v>
      </c>
      <c r="K6375" s="2">
        <f t="shared" si="606"/>
        <v>6364.2952126016444</v>
      </c>
      <c r="L6375" s="3">
        <v>0.19272271652303499</v>
      </c>
      <c r="M6375" s="3">
        <v>0.21643121145334099</v>
      </c>
      <c r="O6375" s="3">
        <f t="shared" si="603"/>
        <v>3.8304792781381304E-2</v>
      </c>
      <c r="P6375" s="3">
        <f t="shared" si="604"/>
        <v>4.7854307642535454E-2</v>
      </c>
    </row>
    <row r="6376" spans="1:16" x14ac:dyDescent="0.55000000000000004">
      <c r="A6376" s="2">
        <f t="shared" si="605"/>
        <v>6365.2952126016444</v>
      </c>
      <c r="C6376">
        <f t="shared" si="601"/>
        <v>0.25991301895694835</v>
      </c>
      <c r="D6376">
        <f t="shared" si="602"/>
        <v>0.16409074850357261</v>
      </c>
      <c r="E6376" s="3">
        <f>(M6376-C6376)^2</f>
        <v>2.8574209581631142E-2</v>
      </c>
      <c r="K6376" s="2">
        <f t="shared" si="606"/>
        <v>6365.2952126016444</v>
      </c>
      <c r="L6376" s="3">
        <v>0.16594132291493799</v>
      </c>
      <c r="M6376" s="3">
        <v>9.0873941872295694E-2</v>
      </c>
      <c r="O6376" s="3">
        <f t="shared" si="603"/>
        <v>2.853893587149145E-2</v>
      </c>
      <c r="P6376" s="3">
        <f t="shared" si="604"/>
        <v>8.6860545218949876E-3</v>
      </c>
    </row>
    <row r="6377" spans="1:16" x14ac:dyDescent="0.55000000000000004">
      <c r="A6377" s="2">
        <f t="shared" si="605"/>
        <v>6366.2952126016444</v>
      </c>
      <c r="C6377">
        <f t="shared" si="601"/>
        <v>0.15764242352994101</v>
      </c>
      <c r="D6377">
        <f t="shared" si="602"/>
        <v>0.15025470792255716</v>
      </c>
      <c r="E6377" s="3">
        <f>(M6377-C6377)^2</f>
        <v>4.6261855643708424E-2</v>
      </c>
      <c r="K6377" s="2">
        <f t="shared" si="606"/>
        <v>6366.2952126016444</v>
      </c>
      <c r="L6377" s="3">
        <v>9.7598895557564097E-2</v>
      </c>
      <c r="M6377" s="3">
        <v>-5.7443270191674098E-2</v>
      </c>
      <c r="O6377" s="3">
        <f t="shared" si="603"/>
        <v>1.0118807106167528E-2</v>
      </c>
      <c r="P6377" s="3">
        <f t="shared" si="604"/>
        <v>3.0380167565082932E-3</v>
      </c>
    </row>
    <row r="6378" spans="1:16" x14ac:dyDescent="0.55000000000000004">
      <c r="A6378" s="2">
        <f t="shared" si="605"/>
        <v>6367.2952126016444</v>
      </c>
      <c r="C6378">
        <f t="shared" si="601"/>
        <v>1.5755220191389831E-2</v>
      </c>
      <c r="D6378">
        <f t="shared" si="602"/>
        <v>9.8658642360131138E-2</v>
      </c>
      <c r="E6378" s="3">
        <f>(M6378-C6378)^2</f>
        <v>4.2902289695500098E-2</v>
      </c>
      <c r="K6378" s="2">
        <f t="shared" si="606"/>
        <v>6367.2952126016444</v>
      </c>
      <c r="L6378" s="3">
        <v>4.8122193482061596E-3</v>
      </c>
      <c r="M6378" s="3">
        <v>-0.19137345888396201</v>
      </c>
      <c r="O6378" s="3">
        <f t="shared" si="603"/>
        <v>6.0927474635549621E-5</v>
      </c>
      <c r="P6378" s="3">
        <f t="shared" si="604"/>
        <v>3.5739295960520237E-2</v>
      </c>
    </row>
    <row r="6379" spans="1:16" x14ac:dyDescent="0.55000000000000004">
      <c r="A6379" s="2">
        <f t="shared" si="605"/>
        <v>6368.2952126016444</v>
      </c>
      <c r="C6379">
        <f t="shared" si="601"/>
        <v>-0.13009137660779596</v>
      </c>
      <c r="D6379">
        <f t="shared" si="602"/>
        <v>2.2268992279548001E-2</v>
      </c>
      <c r="E6379" s="3">
        <f>(M6379-C6379)^2</f>
        <v>2.1691869992008592E-2</v>
      </c>
      <c r="K6379" s="2">
        <f t="shared" si="606"/>
        <v>6368.2952126016444</v>
      </c>
      <c r="L6379" s="3">
        <v>-8.9179707049751603E-2</v>
      </c>
      <c r="M6379" s="3">
        <v>-0.27737297760401203</v>
      </c>
      <c r="O6379" s="3">
        <f t="shared" si="603"/>
        <v>7.4280819384802011E-3</v>
      </c>
      <c r="P6379" s="3">
        <f t="shared" si="604"/>
        <v>7.5651355290509856E-2</v>
      </c>
    </row>
    <row r="6380" spans="1:16" x14ac:dyDescent="0.55000000000000004">
      <c r="A6380" s="2">
        <f t="shared" si="605"/>
        <v>6369.2952126016444</v>
      </c>
      <c r="C6380">
        <f t="shared" si="601"/>
        <v>-0.24324513004483825</v>
      </c>
      <c r="D6380">
        <f t="shared" si="602"/>
        <v>-5.9717006271115224E-2</v>
      </c>
      <c r="E6380" s="3">
        <f>(M6380-C6380)^2</f>
        <v>2.5661907499776922E-3</v>
      </c>
      <c r="K6380" s="2">
        <f t="shared" si="606"/>
        <v>6369.2952126016444</v>
      </c>
      <c r="L6380" s="3">
        <v>-0.16083602258636101</v>
      </c>
      <c r="M6380" s="3">
        <v>-0.29390271338610802</v>
      </c>
      <c r="O6380" s="3">
        <f t="shared" si="603"/>
        <v>2.4914297928909906E-2</v>
      </c>
      <c r="P6380" s="3">
        <f t="shared" si="604"/>
        <v>8.5017526164923377E-2</v>
      </c>
    </row>
    <row r="6381" spans="1:16" x14ac:dyDescent="0.55000000000000004">
      <c r="A6381" s="2">
        <f t="shared" si="605"/>
        <v>6370.2952126016444</v>
      </c>
      <c r="C6381">
        <f t="shared" si="601"/>
        <v>-0.29526973608877971</v>
      </c>
      <c r="D6381">
        <f t="shared" si="602"/>
        <v>-0.1266957169982959</v>
      </c>
      <c r="E6381" s="3">
        <f>(M6381-C6381)^2</f>
        <v>3.416057037459592E-3</v>
      </c>
      <c r="K6381" s="2">
        <f t="shared" si="606"/>
        <v>6370.2952126016444</v>
      </c>
      <c r="L6381" s="3">
        <v>-0.19220995851196901</v>
      </c>
      <c r="M6381" s="3">
        <v>-0.23682269136058501</v>
      </c>
      <c r="O6381" s="3">
        <f t="shared" si="603"/>
        <v>3.5802911318422878E-2</v>
      </c>
      <c r="P6381" s="3">
        <f t="shared" si="604"/>
        <v>5.498913767476251E-2</v>
      </c>
    </row>
    <row r="6382" spans="1:16" x14ac:dyDescent="0.55000000000000004">
      <c r="A6382" s="2">
        <f t="shared" si="605"/>
        <v>6371.2952126016444</v>
      </c>
      <c r="C6382">
        <f t="shared" si="601"/>
        <v>-0.27309105915350163</v>
      </c>
      <c r="D6382">
        <f t="shared" si="602"/>
        <v>-0.1618349366039003</v>
      </c>
      <c r="E6382" s="3">
        <f>(M6382-C6382)^2</f>
        <v>2.330571739042174E-2</v>
      </c>
      <c r="K6382" s="2">
        <f t="shared" si="606"/>
        <v>6371.2952126016444</v>
      </c>
      <c r="L6382" s="3">
        <v>-0.17544371794423799</v>
      </c>
      <c r="M6382" s="3">
        <v>-0.120428957142486</v>
      </c>
      <c r="O6382" s="3">
        <f t="shared" si="603"/>
        <v>2.9739116992458715E-2</v>
      </c>
      <c r="P6382" s="3">
        <f t="shared" si="604"/>
        <v>1.3948529795514671E-2</v>
      </c>
    </row>
    <row r="6383" spans="1:16" x14ac:dyDescent="0.55000000000000004">
      <c r="A6383" s="2">
        <f t="shared" si="605"/>
        <v>6372.2952126016444</v>
      </c>
      <c r="C6383">
        <f t="shared" si="601"/>
        <v>-0.18228275085152715</v>
      </c>
      <c r="D6383">
        <f t="shared" si="602"/>
        <v>-0.15630394138887005</v>
      </c>
      <c r="E6383" s="3">
        <f>(M6383-C6383)^2</f>
        <v>4.3434606109579221E-2</v>
      </c>
      <c r="K6383" s="2">
        <f t="shared" si="606"/>
        <v>6372.2952126016444</v>
      </c>
      <c r="L6383" s="3">
        <v>-0.114736509843563</v>
      </c>
      <c r="M6383" s="3">
        <v>2.6126956478959799E-2</v>
      </c>
      <c r="O6383" s="3">
        <f t="shared" si="603"/>
        <v>1.2486525729415714E-2</v>
      </c>
      <c r="P6383" s="3">
        <f t="shared" si="604"/>
        <v>8.0951741631087818E-4</v>
      </c>
    </row>
    <row r="6384" spans="1:16" x14ac:dyDescent="0.55000000000000004">
      <c r="A6384" s="2">
        <f t="shared" si="605"/>
        <v>6373.2952126016444</v>
      <